25">
        <v>0</v>
      </c>
    </row>
    <row r="24526" spans="1:10" x14ac:dyDescent="0.3">
      <c r="A24526">
        <v>2016</v>
      </c>
      <c r="B24526">
        <v>3</v>
      </c>
      <c r="C24526">
        <v>2</v>
      </c>
      <c r="D24526" s="3">
        <v>42431</v>
      </c>
      <c r="E24526" t="s">
        <v>2743</v>
      </c>
      <c r="F24526" t="s">
        <v>2947</v>
      </c>
      <c r="G24526">
        <v>43.7</v>
      </c>
      <c r="H24526">
        <v>0</v>
      </c>
      <c r="I24526">
        <v>2.7</v>
      </c>
      <c r="J24526">
        <v>41</v>
      </c>
    </row>
    <row r="24527" spans="1:10" x14ac:dyDescent="0.3">
      <c r="A24527">
        <v>2016</v>
      </c>
      <c r="B24527">
        <v>3</v>
      </c>
      <c r="C24527">
        <v>2</v>
      </c>
      <c r="D24527" s="3">
        <v>42431</v>
      </c>
      <c r="E24527" t="s">
        <v>2743</v>
      </c>
      <c r="F24527" t="s">
        <v>2834</v>
      </c>
      <c r="G24527">
        <v>31.2</v>
      </c>
      <c r="H24527">
        <v>26.099999999999998</v>
      </c>
      <c r="I24527">
        <v>5.0999999999999996</v>
      </c>
      <c r="J24527">
        <v>0</v>
      </c>
    </row>
    <row r="24528" spans="1:10" x14ac:dyDescent="0.3">
      <c r="A24528">
        <v>2016</v>
      </c>
      <c r="B24528">
        <v>3</v>
      </c>
      <c r="C24528">
        <v>2</v>
      </c>
      <c r="D24528" s="3">
        <v>42431</v>
      </c>
      <c r="E24528" t="s">
        <v>2743</v>
      </c>
      <c r="F24528" t="s">
        <v>2838</v>
      </c>
      <c r="G24528">
        <v>0.05</v>
      </c>
      <c r="H24528">
        <v>0</v>
      </c>
      <c r="I24528">
        <v>0.05</v>
      </c>
      <c r="J24528">
        <v>0</v>
      </c>
    </row>
    <row r="24529" spans="1:10" x14ac:dyDescent="0.3">
      <c r="A24529">
        <v>2016</v>
      </c>
      <c r="B24529">
        <v>3</v>
      </c>
      <c r="C24529">
        <v>2</v>
      </c>
      <c r="D24529" s="3">
        <v>42431</v>
      </c>
      <c r="E24529" t="s">
        <v>2743</v>
      </c>
      <c r="F24529" t="s">
        <v>2744</v>
      </c>
      <c r="G24529">
        <v>0.8</v>
      </c>
      <c r="H24529">
        <v>0</v>
      </c>
      <c r="I24529">
        <v>0.8</v>
      </c>
      <c r="J24529">
        <v>0</v>
      </c>
    </row>
    <row r="24530" spans="1:10" x14ac:dyDescent="0.3">
      <c r="A24530">
        <v>2016</v>
      </c>
      <c r="B24530">
        <v>3</v>
      </c>
      <c r="C24530">
        <v>2</v>
      </c>
      <c r="D24530" s="3">
        <v>42431</v>
      </c>
      <c r="E24530" t="s">
        <v>2743</v>
      </c>
      <c r="F24530" t="s">
        <v>2922</v>
      </c>
      <c r="G24530">
        <v>10.4</v>
      </c>
      <c r="H24530">
        <v>3.39</v>
      </c>
      <c r="I24530">
        <v>2.73</v>
      </c>
      <c r="J24530">
        <v>4.28</v>
      </c>
    </row>
    <row r="24531" spans="1:10" x14ac:dyDescent="0.3">
      <c r="A24531">
        <v>2016</v>
      </c>
      <c r="B24531">
        <v>3</v>
      </c>
      <c r="C24531">
        <v>2</v>
      </c>
      <c r="D24531" s="3">
        <v>42431</v>
      </c>
      <c r="E24531" t="s">
        <v>2745</v>
      </c>
      <c r="F24531" t="s">
        <v>3011</v>
      </c>
      <c r="G24531">
        <v>2.17</v>
      </c>
      <c r="H24531">
        <v>0</v>
      </c>
      <c r="I24531">
        <v>2.17</v>
      </c>
      <c r="J24531">
        <v>0</v>
      </c>
    </row>
    <row r="24532" spans="1:10" x14ac:dyDescent="0.3">
      <c r="A24532">
        <v>2016</v>
      </c>
      <c r="B24532">
        <v>3</v>
      </c>
      <c r="C24532">
        <v>2</v>
      </c>
      <c r="D24532" s="3">
        <v>42431</v>
      </c>
      <c r="E24532" t="s">
        <v>2745</v>
      </c>
      <c r="F24532" t="s">
        <v>2781</v>
      </c>
      <c r="G24532">
        <v>5.0000000000000001E-3</v>
      </c>
      <c r="H24532">
        <v>0</v>
      </c>
      <c r="I24532">
        <v>5.0000000000000001E-3</v>
      </c>
      <c r="J24532">
        <v>0</v>
      </c>
    </row>
    <row r="24533" spans="1:10" x14ac:dyDescent="0.3">
      <c r="A24533">
        <v>2016</v>
      </c>
      <c r="B24533">
        <v>3</v>
      </c>
      <c r="C24533">
        <v>2</v>
      </c>
      <c r="D24533" s="3">
        <v>42431</v>
      </c>
      <c r="E24533" t="s">
        <v>2745</v>
      </c>
      <c r="F24533" t="s">
        <v>2764</v>
      </c>
      <c r="G24533">
        <v>0.3</v>
      </c>
      <c r="H24533">
        <v>0</v>
      </c>
      <c r="I24533">
        <v>0.3</v>
      </c>
      <c r="J24533">
        <v>0</v>
      </c>
    </row>
    <row r="24534" spans="1:10" x14ac:dyDescent="0.3">
      <c r="A24534">
        <v>2016</v>
      </c>
      <c r="B24534">
        <v>3</v>
      </c>
      <c r="C24534">
        <v>2</v>
      </c>
      <c r="D24534" s="3">
        <v>42431</v>
      </c>
      <c r="E24534" t="s">
        <v>2745</v>
      </c>
      <c r="F24534" t="s">
        <v>2776</v>
      </c>
      <c r="G24534">
        <v>0.35</v>
      </c>
      <c r="H24534">
        <v>0</v>
      </c>
      <c r="I24534">
        <v>0.35</v>
      </c>
      <c r="J24534">
        <v>0</v>
      </c>
    </row>
    <row r="24535" spans="1:10" x14ac:dyDescent="0.3">
      <c r="A24535">
        <v>2016</v>
      </c>
      <c r="B24535">
        <v>3</v>
      </c>
      <c r="C24535">
        <v>2</v>
      </c>
      <c r="D24535" s="3">
        <v>42431</v>
      </c>
      <c r="E24535" t="s">
        <v>2745</v>
      </c>
      <c r="F24535" t="s">
        <v>2865</v>
      </c>
      <c r="G24535">
        <v>4.5</v>
      </c>
      <c r="H24535">
        <v>0</v>
      </c>
      <c r="I24535">
        <v>4.5</v>
      </c>
      <c r="J24535">
        <v>0</v>
      </c>
    </row>
    <row r="24536" spans="1:10" x14ac:dyDescent="0.3">
      <c r="A24536">
        <v>2016</v>
      </c>
      <c r="B24536">
        <v>3</v>
      </c>
      <c r="C24536">
        <v>2</v>
      </c>
      <c r="D24536" s="3">
        <v>42431</v>
      </c>
      <c r="E24536" t="s">
        <v>2745</v>
      </c>
      <c r="F24536" t="s">
        <v>2777</v>
      </c>
      <c r="G24536">
        <v>0.96</v>
      </c>
      <c r="H24536">
        <v>0.01</v>
      </c>
      <c r="I24536">
        <v>0.95</v>
      </c>
      <c r="J24536">
        <v>0</v>
      </c>
    </row>
    <row r="24537" spans="1:10" x14ac:dyDescent="0.3">
      <c r="A24537">
        <v>2016</v>
      </c>
      <c r="B24537">
        <v>3</v>
      </c>
      <c r="C24537">
        <v>2</v>
      </c>
      <c r="D24537" s="3">
        <v>42431</v>
      </c>
      <c r="E24537" t="s">
        <v>2745</v>
      </c>
      <c r="F24537" t="s">
        <v>2824</v>
      </c>
      <c r="G24537">
        <v>0.3</v>
      </c>
      <c r="H24537">
        <v>0</v>
      </c>
      <c r="I24537">
        <v>0.3</v>
      </c>
      <c r="J24537">
        <v>0</v>
      </c>
    </row>
    <row r="24538" spans="1:10" x14ac:dyDescent="0.3">
      <c r="A24538">
        <v>2016</v>
      </c>
      <c r="B24538">
        <v>3</v>
      </c>
      <c r="C24538">
        <v>2</v>
      </c>
      <c r="D24538" s="3">
        <v>42431</v>
      </c>
      <c r="E24538" t="s">
        <v>2745</v>
      </c>
      <c r="F24538" t="s">
        <v>2765</v>
      </c>
      <c r="G24538">
        <v>5.0000000000000001E-3</v>
      </c>
      <c r="H24538">
        <v>0</v>
      </c>
      <c r="I24538">
        <v>5.0000000000000001E-3</v>
      </c>
      <c r="J24538">
        <v>0</v>
      </c>
    </row>
    <row r="24539" spans="1:10" x14ac:dyDescent="0.3">
      <c r="A24539">
        <v>2016</v>
      </c>
      <c r="B24539">
        <v>3</v>
      </c>
      <c r="C24539">
        <v>2</v>
      </c>
      <c r="D24539" s="3">
        <v>42431</v>
      </c>
      <c r="E24539" t="s">
        <v>2745</v>
      </c>
      <c r="F24539" t="s">
        <v>2796</v>
      </c>
      <c r="G24539">
        <v>0.8</v>
      </c>
      <c r="H24539">
        <v>0</v>
      </c>
      <c r="I24539">
        <v>0.8</v>
      </c>
      <c r="J24539">
        <v>0</v>
      </c>
    </row>
    <row r="24540" spans="1:10" x14ac:dyDescent="0.3">
      <c r="A24540">
        <v>2016</v>
      </c>
      <c r="B24540">
        <v>3</v>
      </c>
      <c r="C24540">
        <v>2</v>
      </c>
      <c r="D24540" s="3">
        <v>42431</v>
      </c>
      <c r="E24540" t="s">
        <v>2745</v>
      </c>
      <c r="F24540" t="s">
        <v>2746</v>
      </c>
      <c r="G24540">
        <v>0.02</v>
      </c>
      <c r="H24540">
        <v>0</v>
      </c>
      <c r="I24540">
        <v>0.02</v>
      </c>
      <c r="J24540">
        <v>0</v>
      </c>
    </row>
    <row r="24541" spans="1:10" x14ac:dyDescent="0.3">
      <c r="A24541">
        <v>2016</v>
      </c>
      <c r="B24541">
        <v>3</v>
      </c>
      <c r="C24541">
        <v>2</v>
      </c>
      <c r="D24541" s="3">
        <v>42431</v>
      </c>
      <c r="E24541" t="s">
        <v>2745</v>
      </c>
      <c r="F24541" t="s">
        <v>2751</v>
      </c>
      <c r="G24541">
        <v>0.22000000000000003</v>
      </c>
      <c r="H24541">
        <v>0.22000000000000003</v>
      </c>
      <c r="I24541">
        <v>0</v>
      </c>
      <c r="J24541">
        <v>0</v>
      </c>
    </row>
    <row r="24542" spans="1:10" x14ac:dyDescent="0.3">
      <c r="A24542">
        <v>2016</v>
      </c>
      <c r="B24542">
        <v>3</v>
      </c>
      <c r="C24542">
        <v>2</v>
      </c>
      <c r="D24542" s="3">
        <v>42431</v>
      </c>
      <c r="E24542" t="s">
        <v>2745</v>
      </c>
      <c r="F24542" t="s">
        <v>2766</v>
      </c>
      <c r="G24542">
        <v>0.88</v>
      </c>
      <c r="H24542">
        <v>0</v>
      </c>
      <c r="I24542">
        <v>0.88</v>
      </c>
      <c r="J24542">
        <v>0</v>
      </c>
    </row>
    <row r="24543" spans="1:10" x14ac:dyDescent="0.3">
      <c r="A24543">
        <v>2016</v>
      </c>
      <c r="B24543">
        <v>3</v>
      </c>
      <c r="C24543">
        <v>2</v>
      </c>
      <c r="D24543" s="3">
        <v>42431</v>
      </c>
      <c r="E24543" t="s">
        <v>2745</v>
      </c>
      <c r="G24543">
        <v>41.76</v>
      </c>
      <c r="H24543">
        <v>0.02</v>
      </c>
      <c r="I24543">
        <v>28.33</v>
      </c>
      <c r="J24543">
        <v>13.41</v>
      </c>
    </row>
    <row r="24544" spans="1:10" x14ac:dyDescent="0.3">
      <c r="A24544">
        <v>2016</v>
      </c>
      <c r="B24544">
        <v>3</v>
      </c>
      <c r="C24544">
        <v>2</v>
      </c>
      <c r="D24544" s="3">
        <v>42431</v>
      </c>
      <c r="E24544" t="s">
        <v>2747</v>
      </c>
      <c r="F24544" t="s">
        <v>2969</v>
      </c>
      <c r="G24544">
        <v>1.6</v>
      </c>
      <c r="H24544">
        <v>0</v>
      </c>
      <c r="I24544">
        <v>1.6</v>
      </c>
      <c r="J24544">
        <v>0</v>
      </c>
    </row>
    <row r="24545" spans="1:10" x14ac:dyDescent="0.3">
      <c r="A24545">
        <v>2016</v>
      </c>
      <c r="B24545">
        <v>3</v>
      </c>
      <c r="C24545">
        <v>2</v>
      </c>
      <c r="D24545" s="3">
        <v>42431</v>
      </c>
      <c r="E24545" t="s">
        <v>2747</v>
      </c>
      <c r="F24545" t="s">
        <v>2830</v>
      </c>
      <c r="G24545">
        <v>32</v>
      </c>
      <c r="H24545">
        <v>2</v>
      </c>
      <c r="I24545">
        <v>5</v>
      </c>
      <c r="J24545">
        <v>25</v>
      </c>
    </row>
    <row r="24546" spans="1:10" x14ac:dyDescent="0.3">
      <c r="A24546">
        <v>2016</v>
      </c>
      <c r="B24546">
        <v>3</v>
      </c>
      <c r="C24546">
        <v>2</v>
      </c>
      <c r="D24546" s="3">
        <v>42431</v>
      </c>
      <c r="E24546" t="s">
        <v>2747</v>
      </c>
      <c r="F24546" t="s">
        <v>2748</v>
      </c>
      <c r="G24546">
        <v>1.4</v>
      </c>
      <c r="H24546">
        <v>0</v>
      </c>
      <c r="I24546">
        <v>1.4</v>
      </c>
      <c r="J24546">
        <v>0</v>
      </c>
    </row>
    <row r="24547" spans="1:10" x14ac:dyDescent="0.3">
      <c r="A24547">
        <v>2016</v>
      </c>
      <c r="B24547">
        <v>3</v>
      </c>
      <c r="C24547">
        <v>2</v>
      </c>
      <c r="D24547" s="3">
        <v>42431</v>
      </c>
      <c r="E24547" t="s">
        <v>2741</v>
      </c>
      <c r="F24547" t="s">
        <v>2919</v>
      </c>
      <c r="G24547">
        <v>0.01</v>
      </c>
      <c r="H24547">
        <v>0.01</v>
      </c>
      <c r="I24547">
        <v>0</v>
      </c>
      <c r="J24547">
        <v>0</v>
      </c>
    </row>
    <row r="24548" spans="1:10" x14ac:dyDescent="0.3">
      <c r="A24548">
        <v>2016</v>
      </c>
      <c r="B24548">
        <v>3</v>
      </c>
      <c r="C24548">
        <v>2</v>
      </c>
      <c r="D24548" s="3">
        <v>42431</v>
      </c>
      <c r="E24548" t="s">
        <v>2741</v>
      </c>
      <c r="F24548" t="s">
        <v>2767</v>
      </c>
      <c r="G24548">
        <v>1.3</v>
      </c>
      <c r="H24548">
        <v>1.3</v>
      </c>
      <c r="I24548">
        <v>0</v>
      </c>
      <c r="J24548">
        <v>0</v>
      </c>
    </row>
    <row r="24549" spans="1:10" x14ac:dyDescent="0.3">
      <c r="A24549">
        <v>2016</v>
      </c>
      <c r="B24549">
        <v>3</v>
      </c>
      <c r="C24549">
        <v>2</v>
      </c>
      <c r="D24549" s="3">
        <v>42431</v>
      </c>
      <c r="E24549" t="s">
        <v>2741</v>
      </c>
      <c r="F24549" t="s">
        <v>2878</v>
      </c>
      <c r="G24549">
        <v>1.2</v>
      </c>
      <c r="H24549">
        <v>0</v>
      </c>
      <c r="I24549">
        <v>1.2</v>
      </c>
      <c r="J24549">
        <v>0</v>
      </c>
    </row>
    <row r="24550" spans="1:10" x14ac:dyDescent="0.3">
      <c r="A24550">
        <v>2016</v>
      </c>
      <c r="B24550">
        <v>3</v>
      </c>
      <c r="C24550">
        <v>2</v>
      </c>
      <c r="D24550" s="3">
        <v>42431</v>
      </c>
      <c r="E24550" t="s">
        <v>2741</v>
      </c>
      <c r="F24550" t="s">
        <v>2741</v>
      </c>
      <c r="G24550">
        <v>0.4</v>
      </c>
      <c r="H24550">
        <v>0</v>
      </c>
      <c r="I24550">
        <v>0.4</v>
      </c>
      <c r="J24550">
        <v>0</v>
      </c>
    </row>
    <row r="24551" spans="1:10" x14ac:dyDescent="0.3">
      <c r="A24551">
        <v>2016</v>
      </c>
      <c r="B24551">
        <v>3</v>
      </c>
      <c r="C24551">
        <v>2</v>
      </c>
      <c r="D24551" s="3">
        <v>42431</v>
      </c>
      <c r="E24551" t="s">
        <v>2741</v>
      </c>
      <c r="F24551" t="s">
        <v>2889</v>
      </c>
      <c r="G24551">
        <v>0.01</v>
      </c>
      <c r="H24551">
        <v>0</v>
      </c>
      <c r="I24551">
        <v>0.01</v>
      </c>
      <c r="J24551">
        <v>0</v>
      </c>
    </row>
    <row r="24552" spans="1:10" x14ac:dyDescent="0.3">
      <c r="A24552">
        <v>2016</v>
      </c>
      <c r="B24552">
        <v>3</v>
      </c>
      <c r="C24552">
        <v>2</v>
      </c>
      <c r="D24552" s="3">
        <v>42431</v>
      </c>
      <c r="E24552" t="s">
        <v>2741</v>
      </c>
      <c r="F24552" t="s">
        <v>2860</v>
      </c>
      <c r="G24552">
        <v>0.01</v>
      </c>
      <c r="H24552">
        <v>0</v>
      </c>
      <c r="I24552">
        <v>0.01</v>
      </c>
      <c r="J24552">
        <v>0</v>
      </c>
    </row>
    <row r="24553" spans="1:10" x14ac:dyDescent="0.3">
      <c r="A24553">
        <v>2016</v>
      </c>
      <c r="B24553">
        <v>3</v>
      </c>
      <c r="C24553">
        <v>2</v>
      </c>
      <c r="D24553" s="3">
        <v>42431</v>
      </c>
      <c r="E24553" t="s">
        <v>2741</v>
      </c>
      <c r="F24553" t="s">
        <v>2960</v>
      </c>
      <c r="G24553">
        <v>3.1</v>
      </c>
      <c r="H24553">
        <v>1.5</v>
      </c>
      <c r="I24553">
        <v>1.6</v>
      </c>
      <c r="J24553">
        <v>0</v>
      </c>
    </row>
    <row r="24554" spans="1:10" x14ac:dyDescent="0.3">
      <c r="A24554">
        <v>2016</v>
      </c>
      <c r="B24554">
        <v>3</v>
      </c>
      <c r="C24554">
        <v>2</v>
      </c>
      <c r="D24554" s="3">
        <v>42431</v>
      </c>
      <c r="E24554" t="s">
        <v>2741</v>
      </c>
      <c r="F24554" t="s">
        <v>2787</v>
      </c>
      <c r="G24554">
        <v>0.8</v>
      </c>
      <c r="H24554">
        <v>0</v>
      </c>
      <c r="I24554">
        <v>0.8</v>
      </c>
      <c r="J24554">
        <v>0</v>
      </c>
    </row>
    <row r="24555" spans="1:10" x14ac:dyDescent="0.3">
      <c r="A24555">
        <v>2016</v>
      </c>
      <c r="B24555">
        <v>3</v>
      </c>
      <c r="C24555">
        <v>2</v>
      </c>
      <c r="D24555" s="3">
        <v>42431</v>
      </c>
      <c r="E24555" t="s">
        <v>2754</v>
      </c>
      <c r="F24555" t="s">
        <v>2794</v>
      </c>
      <c r="G24555">
        <v>0.05</v>
      </c>
      <c r="H24555">
        <v>0.03</v>
      </c>
      <c r="I24555">
        <v>0.01</v>
      </c>
      <c r="J24555">
        <v>0.01</v>
      </c>
    </row>
    <row r="24556" spans="1:10" x14ac:dyDescent="0.3">
      <c r="A24556">
        <v>2016</v>
      </c>
      <c r="B24556">
        <v>3</v>
      </c>
      <c r="C24556">
        <v>2</v>
      </c>
      <c r="D24556" s="3">
        <v>42431</v>
      </c>
      <c r="E24556" t="s">
        <v>2752</v>
      </c>
      <c r="F24556" t="s">
        <v>2847</v>
      </c>
      <c r="G24556">
        <v>0.4</v>
      </c>
      <c r="H24556">
        <v>0</v>
      </c>
      <c r="I24556">
        <v>0.38</v>
      </c>
      <c r="J24556">
        <v>0.02</v>
      </c>
    </row>
    <row r="24557" spans="1:10" x14ac:dyDescent="0.3">
      <c r="A24557">
        <v>2016</v>
      </c>
      <c r="B24557">
        <v>3</v>
      </c>
      <c r="C24557">
        <v>2</v>
      </c>
      <c r="D24557" s="3">
        <v>42431</v>
      </c>
      <c r="E24557" t="s">
        <v>2752</v>
      </c>
      <c r="F24557" t="s">
        <v>2950</v>
      </c>
      <c r="G24557">
        <v>0.65</v>
      </c>
      <c r="H24557">
        <v>0</v>
      </c>
      <c r="I24557">
        <v>0.65</v>
      </c>
      <c r="J24557">
        <v>0</v>
      </c>
    </row>
    <row r="24558" spans="1:10" x14ac:dyDescent="0.3">
      <c r="A24558">
        <v>2016</v>
      </c>
      <c r="B24558">
        <v>3</v>
      </c>
      <c r="C24558">
        <v>2</v>
      </c>
      <c r="D24558" s="3">
        <v>42431</v>
      </c>
      <c r="E24558" t="s">
        <v>2752</v>
      </c>
      <c r="F24558" t="s">
        <v>2844</v>
      </c>
      <c r="G24558">
        <v>0.8</v>
      </c>
      <c r="H24558">
        <v>0.2</v>
      </c>
      <c r="I24558">
        <v>0.6</v>
      </c>
      <c r="J24558">
        <v>0</v>
      </c>
    </row>
    <row r="24559" spans="1:10" x14ac:dyDescent="0.3">
      <c r="A24559">
        <v>2016</v>
      </c>
      <c r="B24559">
        <v>3</v>
      </c>
      <c r="C24559">
        <v>2</v>
      </c>
      <c r="D24559" s="3">
        <v>42431</v>
      </c>
      <c r="E24559" t="s">
        <v>2752</v>
      </c>
      <c r="F24559" t="s">
        <v>2814</v>
      </c>
      <c r="G24559">
        <v>1.59</v>
      </c>
      <c r="H24559">
        <v>0</v>
      </c>
      <c r="I24559">
        <v>1.59</v>
      </c>
      <c r="J24559">
        <v>0</v>
      </c>
    </row>
    <row r="24560" spans="1:10" x14ac:dyDescent="0.3">
      <c r="A24560">
        <v>2016</v>
      </c>
      <c r="B24560">
        <v>3</v>
      </c>
      <c r="C24560">
        <v>2</v>
      </c>
      <c r="D24560" s="3">
        <v>42431</v>
      </c>
      <c r="E24560" t="s">
        <v>2752</v>
      </c>
      <c r="F24560" t="s">
        <v>2790</v>
      </c>
      <c r="G24560">
        <v>0.30000000000000004</v>
      </c>
      <c r="H24560">
        <v>0.1</v>
      </c>
      <c r="I24560">
        <v>0.2</v>
      </c>
      <c r="J24560">
        <v>0</v>
      </c>
    </row>
    <row r="24561" spans="1:10" x14ac:dyDescent="0.3">
      <c r="A24561">
        <v>2016</v>
      </c>
      <c r="B24561">
        <v>3</v>
      </c>
      <c r="C24561">
        <v>3</v>
      </c>
      <c r="D24561" s="3">
        <v>42432</v>
      </c>
      <c r="E24561" t="s">
        <v>2743</v>
      </c>
      <c r="F24561" t="s">
        <v>2759</v>
      </c>
      <c r="G24561">
        <v>10.02</v>
      </c>
      <c r="H24561">
        <v>0</v>
      </c>
      <c r="I24561">
        <v>0.02</v>
      </c>
      <c r="J24561">
        <v>10</v>
      </c>
    </row>
    <row r="24562" spans="1:10" x14ac:dyDescent="0.3">
      <c r="A24562">
        <v>2016</v>
      </c>
      <c r="B24562">
        <v>3</v>
      </c>
      <c r="C24562">
        <v>3</v>
      </c>
      <c r="D24562" s="3">
        <v>42432</v>
      </c>
      <c r="E24562" t="s">
        <v>2743</v>
      </c>
      <c r="F24562" t="s">
        <v>2926</v>
      </c>
      <c r="G24562">
        <v>1</v>
      </c>
      <c r="H24562">
        <v>1</v>
      </c>
      <c r="I24562">
        <v>0</v>
      </c>
      <c r="J24562">
        <v>0</v>
      </c>
    </row>
    <row r="24563" spans="1:10" x14ac:dyDescent="0.3">
      <c r="A24563">
        <v>2016</v>
      </c>
      <c r="B24563">
        <v>3</v>
      </c>
      <c r="C24563">
        <v>3</v>
      </c>
      <c r="D24563" s="3">
        <v>42432</v>
      </c>
      <c r="E24563" t="s">
        <v>2743</v>
      </c>
      <c r="F24563" t="s">
        <v>2823</v>
      </c>
      <c r="G24563">
        <v>24.25</v>
      </c>
      <c r="H24563">
        <v>4</v>
      </c>
      <c r="I24563">
        <v>20.25</v>
      </c>
      <c r="J24563">
        <v>0</v>
      </c>
    </row>
    <row r="24564" spans="1:10" x14ac:dyDescent="0.3">
      <c r="A24564">
        <v>2016</v>
      </c>
      <c r="B24564">
        <v>3</v>
      </c>
      <c r="C24564">
        <v>3</v>
      </c>
      <c r="D24564" s="3">
        <v>42432</v>
      </c>
      <c r="E24564" t="s">
        <v>2743</v>
      </c>
      <c r="F24564" t="s">
        <v>2947</v>
      </c>
      <c r="G24564">
        <v>0.4</v>
      </c>
      <c r="H24564">
        <v>0</v>
      </c>
      <c r="I24564">
        <v>0.4</v>
      </c>
      <c r="J24564">
        <v>0</v>
      </c>
    </row>
    <row r="24565" spans="1:10" x14ac:dyDescent="0.3">
      <c r="A24565">
        <v>2016</v>
      </c>
      <c r="B24565">
        <v>3</v>
      </c>
      <c r="C24565">
        <v>3</v>
      </c>
      <c r="D24565" s="3">
        <v>42432</v>
      </c>
      <c r="E24565" t="s">
        <v>2743</v>
      </c>
      <c r="F24565" t="s">
        <v>2986</v>
      </c>
      <c r="G24565">
        <v>2</v>
      </c>
      <c r="H24565">
        <v>0</v>
      </c>
      <c r="I24565">
        <v>2</v>
      </c>
      <c r="J24565">
        <v>0</v>
      </c>
    </row>
    <row r="24566" spans="1:10" x14ac:dyDescent="0.3">
      <c r="A24566">
        <v>2016</v>
      </c>
      <c r="B24566">
        <v>3</v>
      </c>
      <c r="C24566">
        <v>3</v>
      </c>
      <c r="D24566" s="3">
        <v>42432</v>
      </c>
      <c r="E24566" t="s">
        <v>2743</v>
      </c>
      <c r="F24566" t="s">
        <v>2834</v>
      </c>
      <c r="G24566">
        <v>60</v>
      </c>
      <c r="H24566">
        <v>60</v>
      </c>
      <c r="I24566">
        <v>0</v>
      </c>
      <c r="J24566">
        <v>0</v>
      </c>
    </row>
    <row r="24567" spans="1:10" x14ac:dyDescent="0.3">
      <c r="A24567">
        <v>2016</v>
      </c>
      <c r="B24567">
        <v>3</v>
      </c>
      <c r="C24567">
        <v>3</v>
      </c>
      <c r="D24567" s="3">
        <v>42432</v>
      </c>
      <c r="E24567" t="s">
        <v>2743</v>
      </c>
      <c r="F24567" t="s">
        <v>2827</v>
      </c>
      <c r="G24567">
        <v>14.5</v>
      </c>
      <c r="H24567">
        <v>13.5</v>
      </c>
      <c r="I24567">
        <v>1</v>
      </c>
      <c r="J24567">
        <v>0</v>
      </c>
    </row>
    <row r="24568" spans="1:10" x14ac:dyDescent="0.3">
      <c r="A24568">
        <v>2016</v>
      </c>
      <c r="B24568">
        <v>3</v>
      </c>
      <c r="C24568">
        <v>3</v>
      </c>
      <c r="D24568" s="3">
        <v>42432</v>
      </c>
      <c r="E24568" t="s">
        <v>2743</v>
      </c>
      <c r="F24568" t="s">
        <v>2744</v>
      </c>
      <c r="G24568">
        <v>0.1</v>
      </c>
      <c r="H24568">
        <v>0</v>
      </c>
      <c r="I24568">
        <v>0.1</v>
      </c>
      <c r="J24568">
        <v>0</v>
      </c>
    </row>
    <row r="24569" spans="1:10" x14ac:dyDescent="0.3">
      <c r="A24569">
        <v>2016</v>
      </c>
      <c r="B24569">
        <v>3</v>
      </c>
      <c r="C24569">
        <v>3</v>
      </c>
      <c r="D24569" s="3">
        <v>42432</v>
      </c>
      <c r="E24569" t="s">
        <v>2743</v>
      </c>
      <c r="F24569" t="s">
        <v>2771</v>
      </c>
      <c r="G24569">
        <v>389.3</v>
      </c>
      <c r="H24569">
        <v>246.4</v>
      </c>
      <c r="I24569">
        <v>132.9</v>
      </c>
      <c r="J24569">
        <v>10</v>
      </c>
    </row>
    <row r="24570" spans="1:10" x14ac:dyDescent="0.3">
      <c r="A24570">
        <v>2016</v>
      </c>
      <c r="B24570">
        <v>3</v>
      </c>
      <c r="C24570">
        <v>3</v>
      </c>
      <c r="D24570" s="3">
        <v>42432</v>
      </c>
      <c r="E24570" t="s">
        <v>2743</v>
      </c>
      <c r="F24570" t="s">
        <v>2922</v>
      </c>
      <c r="G24570">
        <v>3.4</v>
      </c>
      <c r="H24570">
        <v>0</v>
      </c>
      <c r="I24570">
        <v>3.4</v>
      </c>
      <c r="J24570">
        <v>0</v>
      </c>
    </row>
    <row r="24571" spans="1:10" x14ac:dyDescent="0.3">
      <c r="A24571">
        <v>2016</v>
      </c>
      <c r="B24571">
        <v>3</v>
      </c>
      <c r="C24571">
        <v>3</v>
      </c>
      <c r="D24571" s="3">
        <v>42432</v>
      </c>
      <c r="E24571" t="s">
        <v>2745</v>
      </c>
      <c r="F24571" t="s">
        <v>2781</v>
      </c>
      <c r="G24571">
        <v>0.06</v>
      </c>
      <c r="H24571">
        <v>0</v>
      </c>
      <c r="I24571">
        <v>0.06</v>
      </c>
      <c r="J24571">
        <v>0</v>
      </c>
    </row>
    <row r="24572" spans="1:10" x14ac:dyDescent="0.3">
      <c r="A24572">
        <v>2016</v>
      </c>
      <c r="B24572">
        <v>3</v>
      </c>
      <c r="C24572">
        <v>3</v>
      </c>
      <c r="D24572" s="3">
        <v>42432</v>
      </c>
      <c r="E24572" t="s">
        <v>2745</v>
      </c>
      <c r="F24572" t="s">
        <v>2846</v>
      </c>
      <c r="G24572">
        <v>0.15</v>
      </c>
      <c r="H24572">
        <v>0</v>
      </c>
      <c r="I24572">
        <v>0.15</v>
      </c>
      <c r="J24572">
        <v>0</v>
      </c>
    </row>
    <row r="24573" spans="1:10" x14ac:dyDescent="0.3">
      <c r="A24573">
        <v>2016</v>
      </c>
      <c r="B24573">
        <v>3</v>
      </c>
      <c r="C24573">
        <v>3</v>
      </c>
      <c r="D24573" s="3">
        <v>42432</v>
      </c>
      <c r="E24573" t="s">
        <v>2745</v>
      </c>
      <c r="F24573" t="s">
        <v>2782</v>
      </c>
      <c r="G24573">
        <v>27.730000000000004</v>
      </c>
      <c r="H24573">
        <v>18.100000000000001</v>
      </c>
      <c r="I24573">
        <v>9.6300000000000008</v>
      </c>
      <c r="J24573">
        <v>0</v>
      </c>
    </row>
    <row r="24574" spans="1:10" x14ac:dyDescent="0.3">
      <c r="A24574">
        <v>2016</v>
      </c>
      <c r="B24574">
        <v>3</v>
      </c>
      <c r="C24574">
        <v>3</v>
      </c>
      <c r="D24574" s="3">
        <v>42432</v>
      </c>
      <c r="E24574" t="s">
        <v>2745</v>
      </c>
      <c r="F24574" t="s">
        <v>2818</v>
      </c>
      <c r="G24574">
        <v>0.01</v>
      </c>
      <c r="H24574">
        <v>0</v>
      </c>
      <c r="I24574">
        <v>0.01</v>
      </c>
      <c r="J24574">
        <v>0</v>
      </c>
    </row>
    <row r="24575" spans="1:10" x14ac:dyDescent="0.3">
      <c r="A24575">
        <v>2016</v>
      </c>
      <c r="B24575">
        <v>3</v>
      </c>
      <c r="C24575">
        <v>3</v>
      </c>
      <c r="D24575" s="3">
        <v>42432</v>
      </c>
      <c r="E24575" t="s">
        <v>2745</v>
      </c>
      <c r="F24575" t="s">
        <v>2795</v>
      </c>
      <c r="G24575">
        <v>12.879999999999999</v>
      </c>
      <c r="H24575">
        <v>12.37</v>
      </c>
      <c r="I24575">
        <v>0.03</v>
      </c>
      <c r="J24575">
        <v>0.48</v>
      </c>
    </row>
    <row r="24576" spans="1:10" x14ac:dyDescent="0.3">
      <c r="A24576">
        <v>2016</v>
      </c>
      <c r="B24576">
        <v>3</v>
      </c>
      <c r="C24576">
        <v>3</v>
      </c>
      <c r="D24576" s="3">
        <v>42432</v>
      </c>
      <c r="E24576" t="s">
        <v>2745</v>
      </c>
      <c r="F24576" t="s">
        <v>2764</v>
      </c>
      <c r="G24576">
        <v>2.4000000000000004</v>
      </c>
      <c r="H24576">
        <v>0</v>
      </c>
      <c r="I24576">
        <v>2.4000000000000004</v>
      </c>
      <c r="J24576">
        <v>0</v>
      </c>
    </row>
    <row r="24577" spans="1:10" x14ac:dyDescent="0.3">
      <c r="A24577">
        <v>2016</v>
      </c>
      <c r="B24577">
        <v>3</v>
      </c>
      <c r="C24577">
        <v>3</v>
      </c>
      <c r="D24577" s="3">
        <v>42432</v>
      </c>
      <c r="E24577" t="s">
        <v>2745</v>
      </c>
      <c r="F24577" t="s">
        <v>2760</v>
      </c>
      <c r="G24577">
        <v>0.60550000000000004</v>
      </c>
      <c r="H24577">
        <v>0</v>
      </c>
      <c r="I24577">
        <v>0.60550000000000004</v>
      </c>
      <c r="J24577">
        <v>0</v>
      </c>
    </row>
    <row r="24578" spans="1:10" x14ac:dyDescent="0.3">
      <c r="A24578">
        <v>2016</v>
      </c>
      <c r="B24578">
        <v>3</v>
      </c>
      <c r="C24578">
        <v>3</v>
      </c>
      <c r="D24578" s="3">
        <v>42432</v>
      </c>
      <c r="E24578" t="s">
        <v>2745</v>
      </c>
      <c r="F24578" t="s">
        <v>2777</v>
      </c>
      <c r="G24578">
        <v>0.42000000000000004</v>
      </c>
      <c r="H24578">
        <v>0</v>
      </c>
      <c r="I24578">
        <v>0.42000000000000004</v>
      </c>
      <c r="J24578">
        <v>0</v>
      </c>
    </row>
    <row r="24579" spans="1:10" x14ac:dyDescent="0.3">
      <c r="A24579">
        <v>2016</v>
      </c>
      <c r="B24579">
        <v>3</v>
      </c>
      <c r="C24579">
        <v>3</v>
      </c>
      <c r="D24579" s="3">
        <v>42432</v>
      </c>
      <c r="E24579" t="s">
        <v>2745</v>
      </c>
      <c r="F24579" t="s">
        <v>2824</v>
      </c>
      <c r="G24579">
        <v>0.2</v>
      </c>
      <c r="H24579">
        <v>0</v>
      </c>
      <c r="I24579">
        <v>0.2</v>
      </c>
      <c r="J24579">
        <v>0</v>
      </c>
    </row>
    <row r="24580" spans="1:10" x14ac:dyDescent="0.3">
      <c r="A24580">
        <v>2016</v>
      </c>
      <c r="B24580">
        <v>3</v>
      </c>
      <c r="C24580">
        <v>3</v>
      </c>
      <c r="D24580" s="3">
        <v>42432</v>
      </c>
      <c r="E24580" t="s">
        <v>2745</v>
      </c>
      <c r="F24580" t="s">
        <v>2796</v>
      </c>
      <c r="G24580">
        <v>2.2999999999999998</v>
      </c>
      <c r="H24580">
        <v>0</v>
      </c>
      <c r="I24580">
        <v>1.7</v>
      </c>
      <c r="J24580">
        <v>0.6</v>
      </c>
    </row>
    <row r="24581" spans="1:10" x14ac:dyDescent="0.3">
      <c r="A24581">
        <v>2016</v>
      </c>
      <c r="B24581">
        <v>3</v>
      </c>
      <c r="C24581">
        <v>3</v>
      </c>
      <c r="D24581" s="3">
        <v>42432</v>
      </c>
      <c r="E24581" t="s">
        <v>2745</v>
      </c>
      <c r="F24581" t="s">
        <v>2746</v>
      </c>
      <c r="G24581">
        <v>0.82000000000000006</v>
      </c>
      <c r="H24581">
        <v>0.22000000000000003</v>
      </c>
      <c r="I24581">
        <v>0.60000000000000009</v>
      </c>
      <c r="J24581">
        <v>0</v>
      </c>
    </row>
    <row r="24582" spans="1:10" x14ac:dyDescent="0.3">
      <c r="A24582">
        <v>2016</v>
      </c>
      <c r="B24582">
        <v>3</v>
      </c>
      <c r="C24582">
        <v>3</v>
      </c>
      <c r="D24582" s="3">
        <v>42432</v>
      </c>
      <c r="E24582" t="s">
        <v>2745</v>
      </c>
      <c r="F24582" t="s">
        <v>2751</v>
      </c>
      <c r="G24582">
        <v>81.77</v>
      </c>
      <c r="H24582">
        <v>53.18</v>
      </c>
      <c r="I24582">
        <v>26.74</v>
      </c>
      <c r="J24582">
        <v>1.85</v>
      </c>
    </row>
    <row r="24583" spans="1:10" x14ac:dyDescent="0.3">
      <c r="A24583">
        <v>2016</v>
      </c>
      <c r="B24583">
        <v>3</v>
      </c>
      <c r="C24583">
        <v>3</v>
      </c>
      <c r="D24583" s="3">
        <v>42432</v>
      </c>
      <c r="E24583" t="s">
        <v>2745</v>
      </c>
      <c r="F24583" t="s">
        <v>2766</v>
      </c>
      <c r="G24583">
        <v>0.12</v>
      </c>
      <c r="H24583">
        <v>0</v>
      </c>
      <c r="I24583">
        <v>0.12</v>
      </c>
      <c r="J24583">
        <v>0</v>
      </c>
    </row>
    <row r="24584" spans="1:10" x14ac:dyDescent="0.3">
      <c r="A24584">
        <v>2016</v>
      </c>
      <c r="B24584">
        <v>3</v>
      </c>
      <c r="C24584">
        <v>3</v>
      </c>
      <c r="D24584" s="3">
        <v>42432</v>
      </c>
      <c r="E24584" t="s">
        <v>2745</v>
      </c>
      <c r="G24584">
        <v>9.593</v>
      </c>
      <c r="H24584">
        <v>0.4</v>
      </c>
      <c r="I24584">
        <v>9.1929999999999996</v>
      </c>
      <c r="J24584">
        <v>0</v>
      </c>
    </row>
    <row r="24585" spans="1:10" x14ac:dyDescent="0.3">
      <c r="A24585">
        <v>2016</v>
      </c>
      <c r="B24585">
        <v>3</v>
      </c>
      <c r="C24585">
        <v>3</v>
      </c>
      <c r="D24585" s="3">
        <v>42432</v>
      </c>
      <c r="E24585" t="s">
        <v>2747</v>
      </c>
      <c r="F24585" t="s">
        <v>2969</v>
      </c>
      <c r="G24585">
        <v>0.41000000000000003</v>
      </c>
      <c r="H24585">
        <v>0</v>
      </c>
      <c r="I24585">
        <v>0.01</v>
      </c>
      <c r="J24585">
        <v>0.4</v>
      </c>
    </row>
    <row r="24586" spans="1:10" x14ac:dyDescent="0.3">
      <c r="A24586">
        <v>2016</v>
      </c>
      <c r="B24586">
        <v>3</v>
      </c>
      <c r="C24586">
        <v>3</v>
      </c>
      <c r="D24586" s="3">
        <v>42432</v>
      </c>
      <c r="E24586" t="s">
        <v>2747</v>
      </c>
      <c r="F24586" t="s">
        <v>2995</v>
      </c>
      <c r="G24586">
        <v>1.2</v>
      </c>
      <c r="H24586">
        <v>0</v>
      </c>
      <c r="I24586">
        <v>1.2</v>
      </c>
      <c r="J24586">
        <v>0</v>
      </c>
    </row>
    <row r="24587" spans="1:10" x14ac:dyDescent="0.3">
      <c r="A24587">
        <v>2016</v>
      </c>
      <c r="B24587">
        <v>3</v>
      </c>
      <c r="C24587">
        <v>3</v>
      </c>
      <c r="D24587" s="3">
        <v>42432</v>
      </c>
      <c r="E24587" t="s">
        <v>2747</v>
      </c>
      <c r="F24587" t="s">
        <v>2748</v>
      </c>
      <c r="G24587">
        <v>1.41</v>
      </c>
      <c r="H24587">
        <v>0</v>
      </c>
      <c r="I24587">
        <v>1.41</v>
      </c>
      <c r="J24587">
        <v>0</v>
      </c>
    </row>
    <row r="24588" spans="1:10" x14ac:dyDescent="0.3">
      <c r="A24588">
        <v>2016</v>
      </c>
      <c r="B24588">
        <v>3</v>
      </c>
      <c r="C24588">
        <v>3</v>
      </c>
      <c r="D24588" s="3">
        <v>42432</v>
      </c>
      <c r="E24588" t="s">
        <v>2866</v>
      </c>
      <c r="F24588" t="s">
        <v>2971</v>
      </c>
      <c r="G24588">
        <v>42</v>
      </c>
      <c r="H24588">
        <v>42</v>
      </c>
      <c r="I24588">
        <v>0</v>
      </c>
      <c r="J24588">
        <v>0</v>
      </c>
    </row>
    <row r="24589" spans="1:10" x14ac:dyDescent="0.3">
      <c r="A24589">
        <v>2016</v>
      </c>
      <c r="B24589">
        <v>3</v>
      </c>
      <c r="C24589">
        <v>3</v>
      </c>
      <c r="D24589" s="3">
        <v>42432</v>
      </c>
      <c r="E24589" t="s">
        <v>2741</v>
      </c>
      <c r="F24589" t="s">
        <v>2934</v>
      </c>
      <c r="G24589">
        <v>3</v>
      </c>
      <c r="H24589">
        <v>0</v>
      </c>
      <c r="I24589">
        <v>0.5</v>
      </c>
      <c r="J24589">
        <v>2.5</v>
      </c>
    </row>
    <row r="24590" spans="1:10" x14ac:dyDescent="0.3">
      <c r="A24590">
        <v>2016</v>
      </c>
      <c r="B24590">
        <v>3</v>
      </c>
      <c r="C24590">
        <v>3</v>
      </c>
      <c r="D24590" s="3">
        <v>42432</v>
      </c>
      <c r="E24590" t="s">
        <v>2741</v>
      </c>
      <c r="F24590" t="s">
        <v>2911</v>
      </c>
      <c r="G24590">
        <v>4.6999999999999993E-2</v>
      </c>
      <c r="H24590">
        <v>0</v>
      </c>
      <c r="I24590">
        <v>4.6999999999999993E-2</v>
      </c>
      <c r="J24590">
        <v>0</v>
      </c>
    </row>
    <row r="24591" spans="1:10" x14ac:dyDescent="0.3">
      <c r="A24591">
        <v>2016</v>
      </c>
      <c r="B24591">
        <v>3</v>
      </c>
      <c r="C24591">
        <v>3</v>
      </c>
      <c r="D24591" s="3">
        <v>42432</v>
      </c>
      <c r="E24591" t="s">
        <v>2749</v>
      </c>
      <c r="F24591" t="s">
        <v>2925</v>
      </c>
      <c r="G24591">
        <v>0.2</v>
      </c>
      <c r="H24591">
        <v>0</v>
      </c>
      <c r="I24591">
        <v>0.2</v>
      </c>
      <c r="J24591">
        <v>0</v>
      </c>
    </row>
    <row r="24592" spans="1:10" x14ac:dyDescent="0.3">
      <c r="A24592">
        <v>2016</v>
      </c>
      <c r="B24592">
        <v>3</v>
      </c>
      <c r="C24592">
        <v>3</v>
      </c>
      <c r="D24592" s="3">
        <v>42432</v>
      </c>
      <c r="E24592" t="s">
        <v>2754</v>
      </c>
      <c r="F24592" t="s">
        <v>2914</v>
      </c>
      <c r="G24592">
        <v>0.05</v>
      </c>
      <c r="H24592">
        <v>0</v>
      </c>
      <c r="I24592">
        <v>0.05</v>
      </c>
      <c r="J24592">
        <v>0</v>
      </c>
    </row>
    <row r="24593" spans="1:10" x14ac:dyDescent="0.3">
      <c r="A24593">
        <v>2016</v>
      </c>
      <c r="B24593">
        <v>3</v>
      </c>
      <c r="C24593">
        <v>3</v>
      </c>
      <c r="D24593" s="3">
        <v>42432</v>
      </c>
      <c r="E24593" t="s">
        <v>2754</v>
      </c>
      <c r="F24593" t="s">
        <v>2780</v>
      </c>
      <c r="G24593">
        <v>0.7</v>
      </c>
      <c r="H24593">
        <v>0.6</v>
      </c>
      <c r="I24593">
        <v>0.1</v>
      </c>
      <c r="J24593">
        <v>0</v>
      </c>
    </row>
    <row r="24594" spans="1:10" x14ac:dyDescent="0.3">
      <c r="A24594">
        <v>2016</v>
      </c>
      <c r="B24594">
        <v>3</v>
      </c>
      <c r="C24594">
        <v>3</v>
      </c>
      <c r="D24594" s="3">
        <v>42432</v>
      </c>
      <c r="E24594" t="s">
        <v>2754</v>
      </c>
      <c r="F24594" t="s">
        <v>2801</v>
      </c>
      <c r="G24594">
        <v>0.05</v>
      </c>
      <c r="H24594">
        <v>0.05</v>
      </c>
      <c r="I24594">
        <v>0</v>
      </c>
      <c r="J24594">
        <v>0</v>
      </c>
    </row>
    <row r="24595" spans="1:10" x14ac:dyDescent="0.3">
      <c r="A24595">
        <v>2016</v>
      </c>
      <c r="B24595">
        <v>3</v>
      </c>
      <c r="C24595">
        <v>4</v>
      </c>
      <c r="D24595" s="3">
        <v>42433</v>
      </c>
      <c r="E24595" t="s">
        <v>2743</v>
      </c>
      <c r="F24595" t="s">
        <v>2816</v>
      </c>
      <c r="G24595">
        <v>4.3</v>
      </c>
      <c r="H24595">
        <v>0</v>
      </c>
      <c r="I24595">
        <v>0.3</v>
      </c>
      <c r="J24595">
        <v>4</v>
      </c>
    </row>
    <row r="24596" spans="1:10" x14ac:dyDescent="0.3">
      <c r="A24596">
        <v>2016</v>
      </c>
      <c r="B24596">
        <v>3</v>
      </c>
      <c r="C24596">
        <v>4</v>
      </c>
      <c r="D24596" s="3">
        <v>42433</v>
      </c>
      <c r="E24596" t="s">
        <v>2743</v>
      </c>
      <c r="F24596" t="s">
        <v>2915</v>
      </c>
      <c r="G24596">
        <v>1</v>
      </c>
      <c r="H24596">
        <v>1</v>
      </c>
      <c r="I24596">
        <v>0</v>
      </c>
      <c r="J24596">
        <v>0</v>
      </c>
    </row>
    <row r="24597" spans="1:10" x14ac:dyDescent="0.3">
      <c r="A24597">
        <v>2016</v>
      </c>
      <c r="B24597">
        <v>3</v>
      </c>
      <c r="C24597">
        <v>4</v>
      </c>
      <c r="D24597" s="3">
        <v>42433</v>
      </c>
      <c r="E24597" t="s">
        <v>2743</v>
      </c>
      <c r="F24597" t="s">
        <v>2759</v>
      </c>
      <c r="G24597">
        <v>19.45</v>
      </c>
      <c r="H24597">
        <v>9.1999999999999993</v>
      </c>
      <c r="I24597">
        <v>10.25</v>
      </c>
      <c r="J24597">
        <v>0</v>
      </c>
    </row>
    <row r="24598" spans="1:10" x14ac:dyDescent="0.3">
      <c r="A24598">
        <v>2016</v>
      </c>
      <c r="B24598">
        <v>3</v>
      </c>
      <c r="C24598">
        <v>4</v>
      </c>
      <c r="D24598" s="3">
        <v>42433</v>
      </c>
      <c r="E24598" t="s">
        <v>2743</v>
      </c>
      <c r="F24598" t="s">
        <v>2823</v>
      </c>
      <c r="G24598">
        <v>9.9999999999999992E-2</v>
      </c>
      <c r="H24598">
        <v>0</v>
      </c>
      <c r="I24598">
        <v>9.9999999999999992E-2</v>
      </c>
      <c r="J24598">
        <v>0</v>
      </c>
    </row>
    <row r="24599" spans="1:10" x14ac:dyDescent="0.3">
      <c r="A24599">
        <v>2016</v>
      </c>
      <c r="B24599">
        <v>3</v>
      </c>
      <c r="C24599">
        <v>4</v>
      </c>
      <c r="D24599" s="3">
        <v>42433</v>
      </c>
      <c r="E24599" t="s">
        <v>2743</v>
      </c>
      <c r="F24599" t="s">
        <v>2861</v>
      </c>
      <c r="G24599">
        <v>5</v>
      </c>
      <c r="H24599">
        <v>3</v>
      </c>
      <c r="I24599">
        <v>2</v>
      </c>
      <c r="J24599">
        <v>0</v>
      </c>
    </row>
    <row r="24600" spans="1:10" x14ac:dyDescent="0.3">
      <c r="A24600">
        <v>2016</v>
      </c>
      <c r="B24600">
        <v>3</v>
      </c>
      <c r="C24600">
        <v>4</v>
      </c>
      <c r="D24600" s="3">
        <v>42433</v>
      </c>
      <c r="E24600" t="s">
        <v>2743</v>
      </c>
      <c r="F24600" t="s">
        <v>2947</v>
      </c>
      <c r="G24600">
        <v>80.3</v>
      </c>
      <c r="H24600">
        <v>0.3</v>
      </c>
      <c r="I24600">
        <v>30</v>
      </c>
      <c r="J24600">
        <v>50</v>
      </c>
    </row>
    <row r="24601" spans="1:10" x14ac:dyDescent="0.3">
      <c r="A24601">
        <v>2016</v>
      </c>
      <c r="B24601">
        <v>3</v>
      </c>
      <c r="C24601">
        <v>4</v>
      </c>
      <c r="D24601" s="3">
        <v>42433</v>
      </c>
      <c r="E24601" t="s">
        <v>2743</v>
      </c>
      <c r="F24601" t="s">
        <v>2834</v>
      </c>
      <c r="G24601">
        <v>3.2</v>
      </c>
      <c r="H24601">
        <v>0</v>
      </c>
      <c r="I24601">
        <v>3.2</v>
      </c>
      <c r="J24601">
        <v>0</v>
      </c>
    </row>
    <row r="24602" spans="1:10" x14ac:dyDescent="0.3">
      <c r="A24602">
        <v>2016</v>
      </c>
      <c r="B24602">
        <v>3</v>
      </c>
      <c r="C24602">
        <v>4</v>
      </c>
      <c r="D24602" s="3">
        <v>42433</v>
      </c>
      <c r="E24602" t="s">
        <v>2743</v>
      </c>
      <c r="F24602" t="s">
        <v>2827</v>
      </c>
      <c r="G24602">
        <v>23.1</v>
      </c>
      <c r="H24602">
        <v>13.5</v>
      </c>
      <c r="I24602">
        <v>9.6</v>
      </c>
      <c r="J24602">
        <v>0</v>
      </c>
    </row>
    <row r="24603" spans="1:10" x14ac:dyDescent="0.3">
      <c r="A24603">
        <v>2016</v>
      </c>
      <c r="B24603">
        <v>3</v>
      </c>
      <c r="C24603">
        <v>4</v>
      </c>
      <c r="D24603" s="3">
        <v>42433</v>
      </c>
      <c r="E24603" t="s">
        <v>2743</v>
      </c>
      <c r="F24603" t="s">
        <v>2936</v>
      </c>
      <c r="G24603">
        <v>1</v>
      </c>
      <c r="H24603">
        <v>0</v>
      </c>
      <c r="I24603">
        <v>1</v>
      </c>
      <c r="J24603">
        <v>0</v>
      </c>
    </row>
    <row r="24604" spans="1:10" x14ac:dyDescent="0.3">
      <c r="A24604">
        <v>2016</v>
      </c>
      <c r="B24604">
        <v>3</v>
      </c>
      <c r="C24604">
        <v>4</v>
      </c>
      <c r="D24604" s="3">
        <v>42433</v>
      </c>
      <c r="E24604" t="s">
        <v>2743</v>
      </c>
      <c r="F24604" t="s">
        <v>2838</v>
      </c>
      <c r="G24604">
        <v>4.7</v>
      </c>
      <c r="H24604">
        <v>1</v>
      </c>
      <c r="I24604">
        <v>0.5</v>
      </c>
      <c r="J24604">
        <v>3.2</v>
      </c>
    </row>
    <row r="24605" spans="1:10" x14ac:dyDescent="0.3">
      <c r="A24605">
        <v>2016</v>
      </c>
      <c r="B24605">
        <v>3</v>
      </c>
      <c r="C24605">
        <v>4</v>
      </c>
      <c r="D24605" s="3">
        <v>42433</v>
      </c>
      <c r="E24605" t="s">
        <v>2743</v>
      </c>
      <c r="F24605" t="s">
        <v>2907</v>
      </c>
      <c r="G24605">
        <v>7.5</v>
      </c>
      <c r="H24605">
        <v>0</v>
      </c>
      <c r="I24605">
        <v>7.5</v>
      </c>
      <c r="J24605">
        <v>0</v>
      </c>
    </row>
    <row r="24606" spans="1:10" x14ac:dyDescent="0.3">
      <c r="A24606">
        <v>2016</v>
      </c>
      <c r="B24606">
        <v>3</v>
      </c>
      <c r="C24606">
        <v>4</v>
      </c>
      <c r="D24606" s="3">
        <v>42433</v>
      </c>
      <c r="E24606" t="s">
        <v>2743</v>
      </c>
      <c r="F24606" t="s">
        <v>2771</v>
      </c>
      <c r="G24606">
        <v>11.2</v>
      </c>
      <c r="H24606">
        <v>0</v>
      </c>
      <c r="I24606">
        <v>11.2</v>
      </c>
      <c r="J24606">
        <v>0</v>
      </c>
    </row>
    <row r="24607" spans="1:10" x14ac:dyDescent="0.3">
      <c r="A24607">
        <v>2016</v>
      </c>
      <c r="B24607">
        <v>3</v>
      </c>
      <c r="C24607">
        <v>4</v>
      </c>
      <c r="D24607" s="3">
        <v>42433</v>
      </c>
      <c r="E24607" t="s">
        <v>2745</v>
      </c>
      <c r="F24607" t="s">
        <v>3011</v>
      </c>
      <c r="G24607">
        <v>80</v>
      </c>
      <c r="H24607">
        <v>0</v>
      </c>
      <c r="I24607">
        <v>80</v>
      </c>
      <c r="J24607">
        <v>0</v>
      </c>
    </row>
    <row r="24608" spans="1:10" x14ac:dyDescent="0.3">
      <c r="A24608">
        <v>2016</v>
      </c>
      <c r="B24608">
        <v>3</v>
      </c>
      <c r="C24608">
        <v>4</v>
      </c>
      <c r="D24608" s="3">
        <v>42433</v>
      </c>
      <c r="E24608" t="s">
        <v>2745</v>
      </c>
      <c r="F24608" t="s">
        <v>2846</v>
      </c>
      <c r="G24608">
        <v>1.2</v>
      </c>
      <c r="H24608">
        <v>0.3</v>
      </c>
      <c r="I24608">
        <v>0.9</v>
      </c>
      <c r="J24608">
        <v>0</v>
      </c>
    </row>
    <row r="24609" spans="1:10" x14ac:dyDescent="0.3">
      <c r="A24609">
        <v>2016</v>
      </c>
      <c r="B24609">
        <v>3</v>
      </c>
      <c r="C24609">
        <v>4</v>
      </c>
      <c r="D24609" s="3">
        <v>42433</v>
      </c>
      <c r="E24609" t="s">
        <v>2745</v>
      </c>
      <c r="F24609" t="s">
        <v>2760</v>
      </c>
      <c r="G24609">
        <v>0.05</v>
      </c>
      <c r="H24609">
        <v>0</v>
      </c>
      <c r="I24609">
        <v>0.05</v>
      </c>
      <c r="J24609">
        <v>0</v>
      </c>
    </row>
    <row r="24610" spans="1:10" x14ac:dyDescent="0.3">
      <c r="A24610">
        <v>2016</v>
      </c>
      <c r="B24610">
        <v>3</v>
      </c>
      <c r="C24610">
        <v>4</v>
      </c>
      <c r="D24610" s="3">
        <v>42433</v>
      </c>
      <c r="E24610" t="s">
        <v>2745</v>
      </c>
      <c r="F24610" t="s">
        <v>2776</v>
      </c>
      <c r="G24610">
        <v>0.23</v>
      </c>
      <c r="H24610">
        <v>0</v>
      </c>
      <c r="I24610">
        <v>0.23</v>
      </c>
      <c r="J24610">
        <v>0</v>
      </c>
    </row>
    <row r="24611" spans="1:10" x14ac:dyDescent="0.3">
      <c r="A24611">
        <v>2016</v>
      </c>
      <c r="B24611">
        <v>3</v>
      </c>
      <c r="C24611">
        <v>4</v>
      </c>
      <c r="D24611" s="3">
        <v>42433</v>
      </c>
      <c r="E24611" t="s">
        <v>2745</v>
      </c>
      <c r="F24611" t="s">
        <v>2824</v>
      </c>
      <c r="G24611">
        <v>0.4</v>
      </c>
      <c r="H24611">
        <v>0</v>
      </c>
      <c r="I24611">
        <v>0.4</v>
      </c>
      <c r="J24611">
        <v>0</v>
      </c>
    </row>
    <row r="24612" spans="1:10" x14ac:dyDescent="0.3">
      <c r="A24612">
        <v>2016</v>
      </c>
      <c r="B24612">
        <v>3</v>
      </c>
      <c r="C24612">
        <v>4</v>
      </c>
      <c r="D24612" s="3">
        <v>42433</v>
      </c>
      <c r="E24612" t="s">
        <v>2745</v>
      </c>
      <c r="F24612" t="s">
        <v>2746</v>
      </c>
      <c r="G24612">
        <v>1.9200000000000002</v>
      </c>
      <c r="H24612">
        <v>0.23000000000000004</v>
      </c>
      <c r="I24612">
        <v>1.6900000000000002</v>
      </c>
      <c r="J24612">
        <v>0</v>
      </c>
    </row>
    <row r="24613" spans="1:10" x14ac:dyDescent="0.3">
      <c r="A24613">
        <v>2016</v>
      </c>
      <c r="B24613">
        <v>3</v>
      </c>
      <c r="C24613">
        <v>4</v>
      </c>
      <c r="D24613" s="3">
        <v>42433</v>
      </c>
      <c r="E24613" t="s">
        <v>2745</v>
      </c>
      <c r="F24613" t="s">
        <v>2772</v>
      </c>
      <c r="G24613">
        <v>0.6</v>
      </c>
      <c r="H24613">
        <v>0</v>
      </c>
      <c r="I24613">
        <v>0.6</v>
      </c>
      <c r="J24613">
        <v>0</v>
      </c>
    </row>
    <row r="24614" spans="1:10" x14ac:dyDescent="0.3">
      <c r="A24614">
        <v>2016</v>
      </c>
      <c r="B24614">
        <v>3</v>
      </c>
      <c r="C24614">
        <v>4</v>
      </c>
      <c r="D24614" s="3">
        <v>42433</v>
      </c>
      <c r="E24614" t="s">
        <v>2745</v>
      </c>
      <c r="F24614" t="s">
        <v>2933</v>
      </c>
      <c r="G24614">
        <v>0.01</v>
      </c>
      <c r="H24614">
        <v>0</v>
      </c>
      <c r="I24614">
        <v>0.01</v>
      </c>
      <c r="J24614">
        <v>0</v>
      </c>
    </row>
    <row r="24615" spans="1:10" x14ac:dyDescent="0.3">
      <c r="A24615">
        <v>2016</v>
      </c>
      <c r="B24615">
        <v>3</v>
      </c>
      <c r="C24615">
        <v>4</v>
      </c>
      <c r="D24615" s="3">
        <v>42433</v>
      </c>
      <c r="E24615" t="s">
        <v>2745</v>
      </c>
      <c r="F24615" t="s">
        <v>2751</v>
      </c>
      <c r="G24615">
        <v>83.04</v>
      </c>
      <c r="H24615">
        <v>83.04</v>
      </c>
      <c r="I24615">
        <v>0</v>
      </c>
      <c r="J24615">
        <v>0</v>
      </c>
    </row>
    <row r="24616" spans="1:10" x14ac:dyDescent="0.3">
      <c r="A24616">
        <v>2016</v>
      </c>
      <c r="B24616">
        <v>3</v>
      </c>
      <c r="C24616">
        <v>4</v>
      </c>
      <c r="D24616" s="3">
        <v>42433</v>
      </c>
      <c r="E24616" t="s">
        <v>2745</v>
      </c>
      <c r="F24616" t="s">
        <v>2766</v>
      </c>
      <c r="G24616">
        <v>0.14000000000000001</v>
      </c>
      <c r="H24616">
        <v>0.1</v>
      </c>
      <c r="I24616">
        <v>0.04</v>
      </c>
      <c r="J24616">
        <v>0</v>
      </c>
    </row>
    <row r="24617" spans="1:10" x14ac:dyDescent="0.3">
      <c r="A24617">
        <v>2016</v>
      </c>
      <c r="B24617">
        <v>3</v>
      </c>
      <c r="C24617">
        <v>4</v>
      </c>
      <c r="D24617" s="3">
        <v>42433</v>
      </c>
      <c r="E24617" t="s">
        <v>2745</v>
      </c>
      <c r="G24617">
        <v>21.1</v>
      </c>
      <c r="H24617">
        <v>9.1</v>
      </c>
      <c r="I24617">
        <v>10</v>
      </c>
      <c r="J24617">
        <v>2</v>
      </c>
    </row>
    <row r="24618" spans="1:10" x14ac:dyDescent="0.3">
      <c r="A24618">
        <v>2016</v>
      </c>
      <c r="B24618">
        <v>3</v>
      </c>
      <c r="C24618">
        <v>4</v>
      </c>
      <c r="D24618" s="3">
        <v>42433</v>
      </c>
      <c r="E24618" t="s">
        <v>2773</v>
      </c>
      <c r="F24618" t="s">
        <v>2774</v>
      </c>
      <c r="G24618">
        <v>0.5</v>
      </c>
      <c r="H24618">
        <v>0</v>
      </c>
      <c r="I24618">
        <v>0.5</v>
      </c>
      <c r="J24618">
        <v>0</v>
      </c>
    </row>
    <row r="24619" spans="1:10" x14ac:dyDescent="0.3">
      <c r="A24619">
        <v>2016</v>
      </c>
      <c r="B24619">
        <v>3</v>
      </c>
      <c r="C24619">
        <v>4</v>
      </c>
      <c r="D24619" s="3">
        <v>42433</v>
      </c>
      <c r="E24619" t="s">
        <v>2866</v>
      </c>
      <c r="F24619" t="s">
        <v>2867</v>
      </c>
      <c r="G24619">
        <v>1.5</v>
      </c>
      <c r="H24619">
        <v>0</v>
      </c>
      <c r="I24619">
        <v>1.5</v>
      </c>
      <c r="J24619">
        <v>0</v>
      </c>
    </row>
    <row r="24620" spans="1:10" x14ac:dyDescent="0.3">
      <c r="A24620">
        <v>2016</v>
      </c>
      <c r="B24620">
        <v>3</v>
      </c>
      <c r="C24620">
        <v>4</v>
      </c>
      <c r="D24620" s="3">
        <v>42433</v>
      </c>
      <c r="E24620" t="s">
        <v>2741</v>
      </c>
      <c r="F24620" t="s">
        <v>2924</v>
      </c>
      <c r="G24620">
        <v>61</v>
      </c>
      <c r="H24620">
        <v>22</v>
      </c>
      <c r="I24620">
        <v>12</v>
      </c>
      <c r="J24620">
        <v>27</v>
      </c>
    </row>
    <row r="24621" spans="1:10" x14ac:dyDescent="0.3">
      <c r="A24621">
        <v>2016</v>
      </c>
      <c r="B24621">
        <v>3</v>
      </c>
      <c r="C24621">
        <v>4</v>
      </c>
      <c r="D24621" s="3">
        <v>42433</v>
      </c>
      <c r="E24621" t="s">
        <v>2749</v>
      </c>
      <c r="F24621" t="s">
        <v>2797</v>
      </c>
      <c r="G24621">
        <v>4.8</v>
      </c>
      <c r="H24621">
        <v>0</v>
      </c>
      <c r="I24621">
        <v>4.8</v>
      </c>
      <c r="J24621">
        <v>0</v>
      </c>
    </row>
    <row r="24622" spans="1:10" x14ac:dyDescent="0.3">
      <c r="A24622">
        <v>2016</v>
      </c>
      <c r="B24622">
        <v>3</v>
      </c>
      <c r="C24622">
        <v>4</v>
      </c>
      <c r="D24622" s="3">
        <v>42433</v>
      </c>
      <c r="E24622" t="s">
        <v>2752</v>
      </c>
      <c r="F24622" t="s">
        <v>2841</v>
      </c>
      <c r="G24622">
        <v>0.02</v>
      </c>
      <c r="H24622">
        <v>0</v>
      </c>
      <c r="I24622">
        <v>0.02</v>
      </c>
      <c r="J24622">
        <v>0</v>
      </c>
    </row>
    <row r="24623" spans="1:10" x14ac:dyDescent="0.3">
      <c r="A24623">
        <v>2016</v>
      </c>
      <c r="B24623">
        <v>3</v>
      </c>
      <c r="C24623">
        <v>4</v>
      </c>
      <c r="D24623" s="3">
        <v>42433</v>
      </c>
      <c r="E24623" t="s">
        <v>2752</v>
      </c>
      <c r="F24623" t="s">
        <v>2938</v>
      </c>
      <c r="G24623">
        <v>1.1000000000000001</v>
      </c>
      <c r="H24623">
        <v>0</v>
      </c>
      <c r="I24623">
        <v>1.1000000000000001</v>
      </c>
      <c r="J24623">
        <v>0</v>
      </c>
    </row>
    <row r="24624" spans="1:10" x14ac:dyDescent="0.3">
      <c r="A24624">
        <v>2016</v>
      </c>
      <c r="B24624">
        <v>3</v>
      </c>
      <c r="C24624">
        <v>4</v>
      </c>
      <c r="D24624" s="3">
        <v>42433</v>
      </c>
      <c r="E24624" t="s">
        <v>2752</v>
      </c>
      <c r="F24624" t="s">
        <v>2752</v>
      </c>
      <c r="G24624">
        <v>0.1</v>
      </c>
      <c r="H24624">
        <v>0</v>
      </c>
      <c r="I24624">
        <v>7.0000000000000007E-2</v>
      </c>
      <c r="J24624">
        <v>0.03</v>
      </c>
    </row>
    <row r="24625" spans="1:10" x14ac:dyDescent="0.3">
      <c r="A24625">
        <v>2016</v>
      </c>
      <c r="B24625">
        <v>3</v>
      </c>
      <c r="C24625">
        <v>4</v>
      </c>
      <c r="D24625" s="3">
        <v>42433</v>
      </c>
      <c r="E24625" t="s">
        <v>2752</v>
      </c>
      <c r="F24625" t="s">
        <v>2814</v>
      </c>
      <c r="G24625">
        <v>1.1300000000000001</v>
      </c>
      <c r="H24625">
        <v>0</v>
      </c>
      <c r="I24625">
        <v>1.1300000000000001</v>
      </c>
      <c r="J24625">
        <v>0</v>
      </c>
    </row>
    <row r="24626" spans="1:10" x14ac:dyDescent="0.3">
      <c r="A24626">
        <v>2016</v>
      </c>
      <c r="B24626">
        <v>3</v>
      </c>
      <c r="C24626">
        <v>5</v>
      </c>
      <c r="D24626" s="3">
        <v>42434</v>
      </c>
      <c r="E24626" t="s">
        <v>2743</v>
      </c>
      <c r="F24626" t="s">
        <v>2816</v>
      </c>
      <c r="G24626">
        <v>0.23</v>
      </c>
      <c r="H24626">
        <v>0.13</v>
      </c>
      <c r="I24626">
        <v>0.1</v>
      </c>
      <c r="J24626">
        <v>0</v>
      </c>
    </row>
    <row r="24627" spans="1:10" x14ac:dyDescent="0.3">
      <c r="A24627">
        <v>2016</v>
      </c>
      <c r="B24627">
        <v>3</v>
      </c>
      <c r="C24627">
        <v>5</v>
      </c>
      <c r="D24627" s="3">
        <v>42434</v>
      </c>
      <c r="E24627" t="s">
        <v>2743</v>
      </c>
      <c r="F24627" t="s">
        <v>2915</v>
      </c>
      <c r="G24627">
        <v>1.7000000000000002</v>
      </c>
      <c r="H24627">
        <v>0.8</v>
      </c>
      <c r="I24627">
        <v>0.9</v>
      </c>
      <c r="J24627">
        <v>0</v>
      </c>
    </row>
    <row r="24628" spans="1:10" x14ac:dyDescent="0.3">
      <c r="A24628">
        <v>2016</v>
      </c>
      <c r="B24628">
        <v>3</v>
      </c>
      <c r="C24628">
        <v>5</v>
      </c>
      <c r="D24628" s="3">
        <v>42434</v>
      </c>
      <c r="E24628" t="s">
        <v>2743</v>
      </c>
      <c r="F24628" t="s">
        <v>2759</v>
      </c>
      <c r="G24628">
        <v>2.06</v>
      </c>
      <c r="H24628">
        <v>1.54</v>
      </c>
      <c r="I24628">
        <v>0.5</v>
      </c>
      <c r="J24628">
        <v>0.02</v>
      </c>
    </row>
    <row r="24629" spans="1:10" x14ac:dyDescent="0.3">
      <c r="A24629">
        <v>2016</v>
      </c>
      <c r="B24629">
        <v>3</v>
      </c>
      <c r="C24629">
        <v>5</v>
      </c>
      <c r="D24629" s="3">
        <v>42434</v>
      </c>
      <c r="E24629" t="s">
        <v>2743</v>
      </c>
      <c r="F24629" t="s">
        <v>2823</v>
      </c>
      <c r="G24629">
        <v>3.02</v>
      </c>
      <c r="H24629">
        <v>0</v>
      </c>
      <c r="I24629">
        <v>0.02</v>
      </c>
      <c r="J24629">
        <v>3</v>
      </c>
    </row>
    <row r="24630" spans="1:10" x14ac:dyDescent="0.3">
      <c r="A24630">
        <v>2016</v>
      </c>
      <c r="B24630">
        <v>3</v>
      </c>
      <c r="C24630">
        <v>5</v>
      </c>
      <c r="D24630" s="3">
        <v>42434</v>
      </c>
      <c r="E24630" t="s">
        <v>2743</v>
      </c>
      <c r="F24630" t="s">
        <v>2982</v>
      </c>
      <c r="G24630">
        <v>2</v>
      </c>
      <c r="H24630">
        <v>0</v>
      </c>
      <c r="I24630">
        <v>1</v>
      </c>
      <c r="J24630">
        <v>1</v>
      </c>
    </row>
    <row r="24631" spans="1:10" x14ac:dyDescent="0.3">
      <c r="A24631">
        <v>2016</v>
      </c>
      <c r="B24631">
        <v>3</v>
      </c>
      <c r="C24631">
        <v>5</v>
      </c>
      <c r="D24631" s="3">
        <v>42434</v>
      </c>
      <c r="E24631" t="s">
        <v>2743</v>
      </c>
      <c r="F24631" t="s">
        <v>2834</v>
      </c>
      <c r="G24631">
        <v>0.01</v>
      </c>
      <c r="H24631">
        <v>0</v>
      </c>
      <c r="I24631">
        <v>0.01</v>
      </c>
      <c r="J24631">
        <v>0</v>
      </c>
    </row>
    <row r="24632" spans="1:10" x14ac:dyDescent="0.3">
      <c r="A24632">
        <v>2016</v>
      </c>
      <c r="B24632">
        <v>3</v>
      </c>
      <c r="C24632">
        <v>5</v>
      </c>
      <c r="D24632" s="3">
        <v>42434</v>
      </c>
      <c r="E24632" t="s">
        <v>2743</v>
      </c>
      <c r="F24632" t="s">
        <v>2827</v>
      </c>
      <c r="G24632">
        <v>0.01</v>
      </c>
      <c r="H24632">
        <v>0</v>
      </c>
      <c r="I24632">
        <v>0.01</v>
      </c>
      <c r="J24632">
        <v>0</v>
      </c>
    </row>
    <row r="24633" spans="1:10" x14ac:dyDescent="0.3">
      <c r="A24633">
        <v>2016</v>
      </c>
      <c r="B24633">
        <v>3</v>
      </c>
      <c r="C24633">
        <v>5</v>
      </c>
      <c r="D24633" s="3">
        <v>42434</v>
      </c>
      <c r="E24633" t="s">
        <v>2743</v>
      </c>
      <c r="F24633" t="s">
        <v>2936</v>
      </c>
      <c r="G24633">
        <v>9.3000000000000007</v>
      </c>
      <c r="H24633">
        <v>3.5</v>
      </c>
      <c r="I24633">
        <v>5.8</v>
      </c>
      <c r="J24633">
        <v>0</v>
      </c>
    </row>
    <row r="24634" spans="1:10" x14ac:dyDescent="0.3">
      <c r="A24634">
        <v>2016</v>
      </c>
      <c r="B24634">
        <v>3</v>
      </c>
      <c r="C24634">
        <v>5</v>
      </c>
      <c r="D24634" s="3">
        <v>42434</v>
      </c>
      <c r="E24634" t="s">
        <v>2743</v>
      </c>
      <c r="F24634" t="s">
        <v>2771</v>
      </c>
      <c r="G24634">
        <v>4.01</v>
      </c>
      <c r="H24634">
        <v>4</v>
      </c>
      <c r="I24634">
        <v>0.01</v>
      </c>
      <c r="J24634">
        <v>0</v>
      </c>
    </row>
    <row r="24635" spans="1:10" x14ac:dyDescent="0.3">
      <c r="A24635">
        <v>2016</v>
      </c>
      <c r="B24635">
        <v>3</v>
      </c>
      <c r="C24635">
        <v>5</v>
      </c>
      <c r="D24635" s="3">
        <v>42434</v>
      </c>
      <c r="E24635" t="s">
        <v>2743</v>
      </c>
      <c r="F24635" t="s">
        <v>2922</v>
      </c>
      <c r="G24635">
        <v>76.42</v>
      </c>
      <c r="H24635">
        <v>51.69</v>
      </c>
      <c r="I24635">
        <v>4.7300000000000004</v>
      </c>
      <c r="J24635">
        <v>20</v>
      </c>
    </row>
    <row r="24636" spans="1:10" x14ac:dyDescent="0.3">
      <c r="A24636">
        <v>2016</v>
      </c>
      <c r="B24636">
        <v>3</v>
      </c>
      <c r="C24636">
        <v>5</v>
      </c>
      <c r="D24636" s="3">
        <v>42434</v>
      </c>
      <c r="E24636" t="s">
        <v>2743</v>
      </c>
      <c r="F24636" t="s">
        <v>2961</v>
      </c>
      <c r="G24636">
        <v>1.5</v>
      </c>
      <c r="H24636">
        <v>0</v>
      </c>
      <c r="I24636">
        <v>1.5</v>
      </c>
      <c r="J24636">
        <v>0</v>
      </c>
    </row>
    <row r="24637" spans="1:10" x14ac:dyDescent="0.3">
      <c r="A24637">
        <v>2016</v>
      </c>
      <c r="B24637">
        <v>3</v>
      </c>
      <c r="C24637">
        <v>5</v>
      </c>
      <c r="D24637" s="3">
        <v>42434</v>
      </c>
      <c r="E24637" t="s">
        <v>2997</v>
      </c>
      <c r="F24637" t="s">
        <v>3020</v>
      </c>
      <c r="G24637">
        <v>0.1</v>
      </c>
      <c r="H24637">
        <v>0.1</v>
      </c>
      <c r="I24637">
        <v>0</v>
      </c>
      <c r="J24637">
        <v>0</v>
      </c>
    </row>
    <row r="24638" spans="1:10" x14ac:dyDescent="0.3">
      <c r="A24638">
        <v>2016</v>
      </c>
      <c r="B24638">
        <v>3</v>
      </c>
      <c r="C24638">
        <v>5</v>
      </c>
      <c r="D24638" s="3">
        <v>42434</v>
      </c>
      <c r="E24638" t="s">
        <v>2785</v>
      </c>
      <c r="F24638" t="s">
        <v>2821</v>
      </c>
      <c r="G24638">
        <v>2000</v>
      </c>
      <c r="H24638">
        <v>14.45</v>
      </c>
      <c r="I24638">
        <v>1985.55</v>
      </c>
      <c r="J24638">
        <v>0</v>
      </c>
    </row>
    <row r="24639" spans="1:10" x14ac:dyDescent="0.3">
      <c r="A24639">
        <v>2016</v>
      </c>
      <c r="B24639">
        <v>3</v>
      </c>
      <c r="C24639">
        <v>5</v>
      </c>
      <c r="D24639" s="3">
        <v>42434</v>
      </c>
      <c r="E24639" t="s">
        <v>2745</v>
      </c>
      <c r="F24639" t="s">
        <v>2957</v>
      </c>
      <c r="G24639">
        <v>70</v>
      </c>
      <c r="H24639">
        <v>0</v>
      </c>
      <c r="I24639">
        <v>70</v>
      </c>
      <c r="J24639">
        <v>0</v>
      </c>
    </row>
    <row r="24640" spans="1:10" x14ac:dyDescent="0.3">
      <c r="A24640">
        <v>2016</v>
      </c>
      <c r="B24640">
        <v>3</v>
      </c>
      <c r="C24640">
        <v>5</v>
      </c>
      <c r="D24640" s="3">
        <v>42434</v>
      </c>
      <c r="E24640" t="s">
        <v>2745</v>
      </c>
      <c r="F24640" t="s">
        <v>2781</v>
      </c>
      <c r="G24640">
        <v>0.08</v>
      </c>
      <c r="H24640">
        <v>0</v>
      </c>
      <c r="I24640">
        <v>0.08</v>
      </c>
      <c r="J24640">
        <v>0</v>
      </c>
    </row>
    <row r="24641" spans="1:10" x14ac:dyDescent="0.3">
      <c r="A24641">
        <v>2016</v>
      </c>
      <c r="B24641">
        <v>3</v>
      </c>
      <c r="C24641">
        <v>5</v>
      </c>
      <c r="D24641" s="3">
        <v>42434</v>
      </c>
      <c r="E24641" t="s">
        <v>2745</v>
      </c>
      <c r="F24641" t="s">
        <v>2846</v>
      </c>
      <c r="G24641">
        <v>1.4</v>
      </c>
      <c r="H24641">
        <v>1</v>
      </c>
      <c r="I24641">
        <v>0.4</v>
      </c>
      <c r="J24641">
        <v>0</v>
      </c>
    </row>
    <row r="24642" spans="1:10" x14ac:dyDescent="0.3">
      <c r="A24642">
        <v>2016</v>
      </c>
      <c r="B24642">
        <v>3</v>
      </c>
      <c r="C24642">
        <v>5</v>
      </c>
      <c r="D24642" s="3">
        <v>42434</v>
      </c>
      <c r="E24642" t="s">
        <v>2745</v>
      </c>
      <c r="F24642" t="s">
        <v>2782</v>
      </c>
      <c r="G24642">
        <v>2.63</v>
      </c>
      <c r="H24642">
        <v>0.04</v>
      </c>
      <c r="I24642">
        <v>2.59</v>
      </c>
      <c r="J24642">
        <v>0</v>
      </c>
    </row>
    <row r="24643" spans="1:10" x14ac:dyDescent="0.3">
      <c r="A24643">
        <v>2016</v>
      </c>
      <c r="B24643">
        <v>3</v>
      </c>
      <c r="C24643">
        <v>5</v>
      </c>
      <c r="D24643" s="3">
        <v>42434</v>
      </c>
      <c r="E24643" t="s">
        <v>2745</v>
      </c>
      <c r="F24643" t="s">
        <v>2952</v>
      </c>
      <c r="G24643">
        <v>1E-3</v>
      </c>
      <c r="H24643">
        <v>0</v>
      </c>
      <c r="I24643">
        <v>1E-3</v>
      </c>
      <c r="J24643">
        <v>0</v>
      </c>
    </row>
    <row r="24644" spans="1:10" x14ac:dyDescent="0.3">
      <c r="A24644">
        <v>2016</v>
      </c>
      <c r="B24644">
        <v>3</v>
      </c>
      <c r="C24644">
        <v>5</v>
      </c>
      <c r="D24644" s="3">
        <v>42434</v>
      </c>
      <c r="E24644" t="s">
        <v>2745</v>
      </c>
      <c r="F24644" t="s">
        <v>2795</v>
      </c>
      <c r="G24644">
        <v>0.5</v>
      </c>
      <c r="H24644">
        <v>0</v>
      </c>
      <c r="I24644">
        <v>0.5</v>
      </c>
      <c r="J24644">
        <v>0</v>
      </c>
    </row>
    <row r="24645" spans="1:10" x14ac:dyDescent="0.3">
      <c r="A24645">
        <v>2016</v>
      </c>
      <c r="B24645">
        <v>3</v>
      </c>
      <c r="C24645">
        <v>5</v>
      </c>
      <c r="D24645" s="3">
        <v>42434</v>
      </c>
      <c r="E24645" t="s">
        <v>2745</v>
      </c>
      <c r="F24645" t="s">
        <v>2760</v>
      </c>
      <c r="G24645">
        <v>2.1</v>
      </c>
      <c r="H24645">
        <v>0</v>
      </c>
      <c r="I24645">
        <v>2.1</v>
      </c>
      <c r="J24645">
        <v>0</v>
      </c>
    </row>
    <row r="24646" spans="1:10" x14ac:dyDescent="0.3">
      <c r="A24646">
        <v>2016</v>
      </c>
      <c r="B24646">
        <v>3</v>
      </c>
      <c r="C24646">
        <v>5</v>
      </c>
      <c r="D24646" s="3">
        <v>42434</v>
      </c>
      <c r="E24646" t="s">
        <v>2745</v>
      </c>
      <c r="F24646" t="s">
        <v>2776</v>
      </c>
      <c r="G24646">
        <v>1.7</v>
      </c>
      <c r="H24646">
        <v>1</v>
      </c>
      <c r="I24646">
        <v>0.7</v>
      </c>
      <c r="J24646">
        <v>0</v>
      </c>
    </row>
    <row r="24647" spans="1:10" x14ac:dyDescent="0.3">
      <c r="A24647">
        <v>2016</v>
      </c>
      <c r="B24647">
        <v>3</v>
      </c>
      <c r="C24647">
        <v>5</v>
      </c>
      <c r="D24647" s="3">
        <v>42434</v>
      </c>
      <c r="E24647" t="s">
        <v>2745</v>
      </c>
      <c r="F24647" t="s">
        <v>2770</v>
      </c>
      <c r="G24647">
        <v>1.4</v>
      </c>
      <c r="H24647">
        <v>0.6</v>
      </c>
      <c r="I24647">
        <v>0.8</v>
      </c>
      <c r="J24647">
        <v>0</v>
      </c>
    </row>
    <row r="24648" spans="1:10" x14ac:dyDescent="0.3">
      <c r="A24648">
        <v>2016</v>
      </c>
      <c r="B24648">
        <v>3</v>
      </c>
      <c r="C24648">
        <v>5</v>
      </c>
      <c r="D24648" s="3">
        <v>42434</v>
      </c>
      <c r="E24648" t="s">
        <v>2745</v>
      </c>
      <c r="F24648" t="s">
        <v>2777</v>
      </c>
      <c r="G24648">
        <v>7.1999999999999995E-2</v>
      </c>
      <c r="H24648">
        <v>0.06</v>
      </c>
      <c r="I24648">
        <v>1.2E-2</v>
      </c>
      <c r="J24648">
        <v>0</v>
      </c>
    </row>
    <row r="24649" spans="1:10" x14ac:dyDescent="0.3">
      <c r="A24649">
        <v>2016</v>
      </c>
      <c r="B24649">
        <v>3</v>
      </c>
      <c r="C24649">
        <v>5</v>
      </c>
      <c r="D24649" s="3">
        <v>42434</v>
      </c>
      <c r="E24649" t="s">
        <v>2745</v>
      </c>
      <c r="F24649" t="s">
        <v>2824</v>
      </c>
      <c r="G24649">
        <v>1.9</v>
      </c>
      <c r="H24649">
        <v>1.9</v>
      </c>
      <c r="I24649">
        <v>0</v>
      </c>
      <c r="J24649">
        <v>0</v>
      </c>
    </row>
    <row r="24650" spans="1:10" x14ac:dyDescent="0.3">
      <c r="A24650">
        <v>2016</v>
      </c>
      <c r="B24650">
        <v>3</v>
      </c>
      <c r="C24650">
        <v>5</v>
      </c>
      <c r="D24650" s="3">
        <v>42434</v>
      </c>
      <c r="E24650" t="s">
        <v>2745</v>
      </c>
      <c r="F24650" t="s">
        <v>2765</v>
      </c>
      <c r="G24650">
        <v>0.53249999999999997</v>
      </c>
      <c r="H24650">
        <v>0</v>
      </c>
      <c r="I24650">
        <v>0.53249999999999997</v>
      </c>
      <c r="J24650">
        <v>0</v>
      </c>
    </row>
    <row r="24651" spans="1:10" x14ac:dyDescent="0.3">
      <c r="A24651">
        <v>2016</v>
      </c>
      <c r="B24651">
        <v>3</v>
      </c>
      <c r="C24651">
        <v>5</v>
      </c>
      <c r="D24651" s="3">
        <v>42434</v>
      </c>
      <c r="E24651" t="s">
        <v>2745</v>
      </c>
      <c r="F24651" t="s">
        <v>2746</v>
      </c>
      <c r="G24651">
        <v>3.55</v>
      </c>
      <c r="H24651">
        <v>2.2000000000000002</v>
      </c>
      <c r="I24651">
        <v>1.35</v>
      </c>
      <c r="J24651">
        <v>0</v>
      </c>
    </row>
    <row r="24652" spans="1:10" x14ac:dyDescent="0.3">
      <c r="A24652">
        <v>2016</v>
      </c>
      <c r="B24652">
        <v>3</v>
      </c>
      <c r="C24652">
        <v>5</v>
      </c>
      <c r="D24652" s="3">
        <v>42434</v>
      </c>
      <c r="E24652" t="s">
        <v>2745</v>
      </c>
      <c r="F24652" t="s">
        <v>2902</v>
      </c>
      <c r="G24652">
        <v>0.28010000000000002</v>
      </c>
      <c r="H24652">
        <v>0</v>
      </c>
      <c r="I24652">
        <v>0.28010000000000002</v>
      </c>
      <c r="J24652">
        <v>0</v>
      </c>
    </row>
    <row r="24653" spans="1:10" x14ac:dyDescent="0.3">
      <c r="A24653">
        <v>2016</v>
      </c>
      <c r="B24653">
        <v>3</v>
      </c>
      <c r="C24653">
        <v>5</v>
      </c>
      <c r="D24653" s="3">
        <v>42434</v>
      </c>
      <c r="E24653" t="s">
        <v>2745</v>
      </c>
      <c r="F24653" t="s">
        <v>2751</v>
      </c>
      <c r="G24653">
        <v>4.53</v>
      </c>
      <c r="H24653">
        <v>0</v>
      </c>
      <c r="I24653">
        <v>3.5300000000000002</v>
      </c>
      <c r="J24653">
        <v>1</v>
      </c>
    </row>
    <row r="24654" spans="1:10" x14ac:dyDescent="0.3">
      <c r="A24654">
        <v>2016</v>
      </c>
      <c r="B24654">
        <v>3</v>
      </c>
      <c r="C24654">
        <v>5</v>
      </c>
      <c r="D24654" s="3">
        <v>42434</v>
      </c>
      <c r="E24654" t="s">
        <v>2745</v>
      </c>
      <c r="F24654" t="s">
        <v>2766</v>
      </c>
      <c r="G24654">
        <v>2.1</v>
      </c>
      <c r="H24654">
        <v>0.192</v>
      </c>
      <c r="I24654">
        <v>1.9079999999999999</v>
      </c>
      <c r="J24654">
        <v>0</v>
      </c>
    </row>
    <row r="24655" spans="1:10" x14ac:dyDescent="0.3">
      <c r="A24655">
        <v>2016</v>
      </c>
      <c r="B24655">
        <v>3</v>
      </c>
      <c r="C24655">
        <v>5</v>
      </c>
      <c r="D24655" s="3">
        <v>42434</v>
      </c>
      <c r="E24655" t="s">
        <v>2745</v>
      </c>
      <c r="G24655">
        <v>1.7599999999999998</v>
      </c>
      <c r="H24655">
        <v>0.74099999999999999</v>
      </c>
      <c r="I24655">
        <v>1.0189999999999999</v>
      </c>
      <c r="J24655">
        <v>0</v>
      </c>
    </row>
    <row r="24656" spans="1:10" x14ac:dyDescent="0.3">
      <c r="A24656">
        <v>2016</v>
      </c>
      <c r="B24656">
        <v>3</v>
      </c>
      <c r="C24656">
        <v>5</v>
      </c>
      <c r="D24656" s="3">
        <v>42434</v>
      </c>
      <c r="E24656" t="s">
        <v>2747</v>
      </c>
      <c r="F24656" t="s">
        <v>2969</v>
      </c>
      <c r="G24656">
        <v>1.1000000000000001</v>
      </c>
      <c r="H24656">
        <v>0</v>
      </c>
      <c r="I24656">
        <v>1.1000000000000001</v>
      </c>
      <c r="J24656">
        <v>0</v>
      </c>
    </row>
    <row r="24657" spans="1:10" x14ac:dyDescent="0.3">
      <c r="A24657">
        <v>2016</v>
      </c>
      <c r="B24657">
        <v>3</v>
      </c>
      <c r="C24657">
        <v>5</v>
      </c>
      <c r="D24657" s="3">
        <v>42434</v>
      </c>
      <c r="E24657" t="s">
        <v>2747</v>
      </c>
      <c r="F24657" t="s">
        <v>2929</v>
      </c>
      <c r="G24657">
        <v>0.2</v>
      </c>
      <c r="H24657">
        <v>0</v>
      </c>
      <c r="I24657">
        <v>0.2</v>
      </c>
      <c r="J24657">
        <v>0</v>
      </c>
    </row>
    <row r="24658" spans="1:10" x14ac:dyDescent="0.3">
      <c r="A24658">
        <v>2016</v>
      </c>
      <c r="B24658">
        <v>3</v>
      </c>
      <c r="C24658">
        <v>5</v>
      </c>
      <c r="D24658" s="3">
        <v>42434</v>
      </c>
      <c r="E24658" t="s">
        <v>2747</v>
      </c>
      <c r="F24658" t="s">
        <v>2942</v>
      </c>
      <c r="G24658">
        <v>0.82</v>
      </c>
      <c r="H24658">
        <v>0</v>
      </c>
      <c r="I24658">
        <v>0.82</v>
      </c>
      <c r="J24658">
        <v>0</v>
      </c>
    </row>
    <row r="24659" spans="1:10" x14ac:dyDescent="0.3">
      <c r="A24659">
        <v>2016</v>
      </c>
      <c r="B24659">
        <v>3</v>
      </c>
      <c r="C24659">
        <v>5</v>
      </c>
      <c r="D24659" s="3">
        <v>42434</v>
      </c>
      <c r="E24659" t="s">
        <v>2747</v>
      </c>
      <c r="F24659" t="s">
        <v>2748</v>
      </c>
      <c r="G24659">
        <v>0.17</v>
      </c>
      <c r="H24659">
        <v>0</v>
      </c>
      <c r="I24659">
        <v>0.17</v>
      </c>
      <c r="J24659">
        <v>0</v>
      </c>
    </row>
    <row r="24660" spans="1:10" x14ac:dyDescent="0.3">
      <c r="A24660">
        <v>2016</v>
      </c>
      <c r="B24660">
        <v>3</v>
      </c>
      <c r="C24660">
        <v>5</v>
      </c>
      <c r="D24660" s="3">
        <v>42434</v>
      </c>
      <c r="E24660" t="s">
        <v>2866</v>
      </c>
      <c r="F24660" t="s">
        <v>2984</v>
      </c>
      <c r="G24660">
        <v>37.5</v>
      </c>
      <c r="H24660">
        <v>9.5</v>
      </c>
      <c r="I24660">
        <v>16</v>
      </c>
      <c r="J24660">
        <v>12</v>
      </c>
    </row>
    <row r="24661" spans="1:10" x14ac:dyDescent="0.3">
      <c r="A24661">
        <v>2016</v>
      </c>
      <c r="B24661">
        <v>3</v>
      </c>
      <c r="C24661">
        <v>5</v>
      </c>
      <c r="D24661" s="3">
        <v>42434</v>
      </c>
      <c r="E24661" t="s">
        <v>2866</v>
      </c>
      <c r="F24661" t="s">
        <v>2968</v>
      </c>
      <c r="G24661">
        <v>0.2</v>
      </c>
      <c r="H24661">
        <v>0</v>
      </c>
      <c r="I24661">
        <v>0.2</v>
      </c>
      <c r="J24661">
        <v>0</v>
      </c>
    </row>
    <row r="24662" spans="1:10" x14ac:dyDescent="0.3">
      <c r="A24662">
        <v>2016</v>
      </c>
      <c r="B24662">
        <v>3</v>
      </c>
      <c r="C24662">
        <v>5</v>
      </c>
      <c r="D24662" s="3">
        <v>42434</v>
      </c>
      <c r="E24662" t="s">
        <v>2741</v>
      </c>
      <c r="F24662" t="s">
        <v>2741</v>
      </c>
      <c r="G24662">
        <v>0.01</v>
      </c>
      <c r="H24662">
        <v>0</v>
      </c>
      <c r="I24662">
        <v>0.01</v>
      </c>
      <c r="J24662">
        <v>0</v>
      </c>
    </row>
    <row r="24663" spans="1:10" x14ac:dyDescent="0.3">
      <c r="A24663">
        <v>2016</v>
      </c>
      <c r="B24663">
        <v>3</v>
      </c>
      <c r="C24663">
        <v>5</v>
      </c>
      <c r="D24663" s="3">
        <v>42434</v>
      </c>
      <c r="E24663" t="s">
        <v>2741</v>
      </c>
      <c r="F24663" t="s">
        <v>2843</v>
      </c>
      <c r="G24663">
        <v>48.3</v>
      </c>
      <c r="H24663">
        <v>8.3000000000000007</v>
      </c>
      <c r="I24663">
        <v>40</v>
      </c>
      <c r="J24663">
        <v>0</v>
      </c>
    </row>
    <row r="24664" spans="1:10" x14ac:dyDescent="0.3">
      <c r="A24664">
        <v>2016</v>
      </c>
      <c r="B24664">
        <v>3</v>
      </c>
      <c r="C24664">
        <v>5</v>
      </c>
      <c r="D24664" s="3">
        <v>42434</v>
      </c>
      <c r="E24664" t="s">
        <v>2741</v>
      </c>
      <c r="F24664" t="s">
        <v>2858</v>
      </c>
      <c r="G24664">
        <v>3.0000000000000001E-3</v>
      </c>
      <c r="H24664">
        <v>0</v>
      </c>
      <c r="I24664">
        <v>3.0000000000000001E-3</v>
      </c>
      <c r="J24664">
        <v>0</v>
      </c>
    </row>
    <row r="24665" spans="1:10" x14ac:dyDescent="0.3">
      <c r="A24665">
        <v>2016</v>
      </c>
      <c r="B24665">
        <v>3</v>
      </c>
      <c r="C24665">
        <v>5</v>
      </c>
      <c r="D24665" s="3">
        <v>42434</v>
      </c>
      <c r="E24665" t="s">
        <v>2749</v>
      </c>
      <c r="F24665" t="s">
        <v>2826</v>
      </c>
      <c r="G24665">
        <v>1</v>
      </c>
      <c r="H24665">
        <v>0</v>
      </c>
      <c r="I24665">
        <v>1</v>
      </c>
      <c r="J24665">
        <v>0</v>
      </c>
    </row>
    <row r="24666" spans="1:10" x14ac:dyDescent="0.3">
      <c r="A24666">
        <v>2016</v>
      </c>
      <c r="B24666">
        <v>3</v>
      </c>
      <c r="C24666">
        <v>5</v>
      </c>
      <c r="D24666" s="3">
        <v>42434</v>
      </c>
      <c r="E24666" t="s">
        <v>2749</v>
      </c>
      <c r="F24666" t="s">
        <v>2800</v>
      </c>
      <c r="G24666">
        <v>4.5</v>
      </c>
      <c r="H24666">
        <v>0</v>
      </c>
      <c r="I24666">
        <v>4.5</v>
      </c>
      <c r="J24666">
        <v>0</v>
      </c>
    </row>
    <row r="24667" spans="1:10" x14ac:dyDescent="0.3">
      <c r="A24667">
        <v>2016</v>
      </c>
      <c r="B24667">
        <v>3</v>
      </c>
      <c r="C24667">
        <v>5</v>
      </c>
      <c r="D24667" s="3">
        <v>42434</v>
      </c>
      <c r="E24667" t="s">
        <v>2754</v>
      </c>
      <c r="F24667" t="s">
        <v>2914</v>
      </c>
      <c r="G24667">
        <v>0.2</v>
      </c>
      <c r="H24667">
        <v>0</v>
      </c>
      <c r="I24667">
        <v>0.2</v>
      </c>
      <c r="J24667">
        <v>0</v>
      </c>
    </row>
    <row r="24668" spans="1:10" x14ac:dyDescent="0.3">
      <c r="A24668">
        <v>2016</v>
      </c>
      <c r="B24668">
        <v>3</v>
      </c>
      <c r="C24668">
        <v>5</v>
      </c>
      <c r="D24668" s="3">
        <v>42434</v>
      </c>
      <c r="E24668" t="s">
        <v>2754</v>
      </c>
      <c r="F24668" t="s">
        <v>2868</v>
      </c>
      <c r="G24668">
        <v>0.7</v>
      </c>
      <c r="H24668">
        <v>0</v>
      </c>
      <c r="I24668">
        <v>0.7</v>
      </c>
      <c r="J24668">
        <v>0</v>
      </c>
    </row>
    <row r="24669" spans="1:10" x14ac:dyDescent="0.3">
      <c r="A24669">
        <v>2016</v>
      </c>
      <c r="B24669">
        <v>3</v>
      </c>
      <c r="C24669">
        <v>5</v>
      </c>
      <c r="D24669" s="3">
        <v>42434</v>
      </c>
      <c r="E24669" t="s">
        <v>2754</v>
      </c>
      <c r="F24669" t="s">
        <v>2755</v>
      </c>
      <c r="G24669">
        <v>0.7</v>
      </c>
      <c r="H24669">
        <v>0.6</v>
      </c>
      <c r="I24669">
        <v>0</v>
      </c>
      <c r="J24669">
        <v>0.1</v>
      </c>
    </row>
    <row r="24670" spans="1:10" x14ac:dyDescent="0.3">
      <c r="A24670">
        <v>2016</v>
      </c>
      <c r="B24670">
        <v>3</v>
      </c>
      <c r="C24670">
        <v>5</v>
      </c>
      <c r="D24670" s="3">
        <v>42434</v>
      </c>
      <c r="E24670" t="s">
        <v>2754</v>
      </c>
      <c r="F24670" t="s">
        <v>2794</v>
      </c>
      <c r="G24670">
        <v>0.05</v>
      </c>
      <c r="H24670">
        <v>0</v>
      </c>
      <c r="I24670">
        <v>0.05</v>
      </c>
      <c r="J24670">
        <v>0</v>
      </c>
    </row>
    <row r="24671" spans="1:10" x14ac:dyDescent="0.3">
      <c r="A24671">
        <v>2016</v>
      </c>
      <c r="B24671">
        <v>3</v>
      </c>
      <c r="C24671">
        <v>5</v>
      </c>
      <c r="D24671" s="3">
        <v>42434</v>
      </c>
      <c r="E24671" t="s">
        <v>2752</v>
      </c>
      <c r="F24671" t="s">
        <v>2790</v>
      </c>
      <c r="G24671">
        <v>0.24</v>
      </c>
      <c r="H24671">
        <v>0</v>
      </c>
      <c r="I24671">
        <v>0.24</v>
      </c>
      <c r="J24671">
        <v>0</v>
      </c>
    </row>
    <row r="24672" spans="1:10" x14ac:dyDescent="0.3">
      <c r="A24672">
        <v>2016</v>
      </c>
      <c r="B24672">
        <v>3</v>
      </c>
      <c r="C24672">
        <v>6</v>
      </c>
      <c r="D24672" s="3">
        <v>42435</v>
      </c>
      <c r="E24672" t="s">
        <v>2743</v>
      </c>
      <c r="F24672" t="s">
        <v>2816</v>
      </c>
      <c r="G24672">
        <v>7.22</v>
      </c>
      <c r="H24672">
        <v>7.15</v>
      </c>
      <c r="I24672">
        <v>0.04</v>
      </c>
      <c r="J24672">
        <v>0.03</v>
      </c>
    </row>
    <row r="24673" spans="1:10" x14ac:dyDescent="0.3">
      <c r="A24673">
        <v>2016</v>
      </c>
      <c r="B24673">
        <v>3</v>
      </c>
      <c r="C24673">
        <v>6</v>
      </c>
      <c r="D24673" s="3">
        <v>42435</v>
      </c>
      <c r="E24673" t="s">
        <v>2743</v>
      </c>
      <c r="F24673" t="s">
        <v>2915</v>
      </c>
      <c r="G24673">
        <v>0.4</v>
      </c>
      <c r="H24673">
        <v>0</v>
      </c>
      <c r="I24673">
        <v>0.4</v>
      </c>
      <c r="J24673">
        <v>0</v>
      </c>
    </row>
    <row r="24674" spans="1:10" x14ac:dyDescent="0.3">
      <c r="A24674">
        <v>2016</v>
      </c>
      <c r="B24674">
        <v>3</v>
      </c>
      <c r="C24674">
        <v>6</v>
      </c>
      <c r="D24674" s="3">
        <v>42435</v>
      </c>
      <c r="E24674" t="s">
        <v>2743</v>
      </c>
      <c r="F24674" t="s">
        <v>2759</v>
      </c>
      <c r="G24674">
        <v>0.06</v>
      </c>
      <c r="H24674">
        <v>0</v>
      </c>
      <c r="I24674">
        <v>0.06</v>
      </c>
      <c r="J24674">
        <v>0</v>
      </c>
    </row>
    <row r="24675" spans="1:10" x14ac:dyDescent="0.3">
      <c r="A24675">
        <v>2016</v>
      </c>
      <c r="B24675">
        <v>3</v>
      </c>
      <c r="C24675">
        <v>6</v>
      </c>
      <c r="D24675" s="3">
        <v>42435</v>
      </c>
      <c r="E24675" t="s">
        <v>2743</v>
      </c>
      <c r="F24675" t="s">
        <v>2861</v>
      </c>
      <c r="G24675">
        <v>1</v>
      </c>
      <c r="H24675">
        <v>0</v>
      </c>
      <c r="I24675">
        <v>1</v>
      </c>
      <c r="J24675">
        <v>0</v>
      </c>
    </row>
    <row r="24676" spans="1:10" x14ac:dyDescent="0.3">
      <c r="A24676">
        <v>2016</v>
      </c>
      <c r="B24676">
        <v>3</v>
      </c>
      <c r="C24676">
        <v>6</v>
      </c>
      <c r="D24676" s="3">
        <v>42435</v>
      </c>
      <c r="E24676" t="s">
        <v>2743</v>
      </c>
      <c r="F24676" t="s">
        <v>2947</v>
      </c>
      <c r="G24676">
        <v>2</v>
      </c>
      <c r="H24676">
        <v>1</v>
      </c>
      <c r="I24676">
        <v>1</v>
      </c>
      <c r="J24676">
        <v>0</v>
      </c>
    </row>
    <row r="24677" spans="1:10" x14ac:dyDescent="0.3">
      <c r="A24677">
        <v>2016</v>
      </c>
      <c r="B24677">
        <v>3</v>
      </c>
      <c r="C24677">
        <v>6</v>
      </c>
      <c r="D24677" s="3">
        <v>42435</v>
      </c>
      <c r="E24677" t="s">
        <v>2743</v>
      </c>
      <c r="F24677" t="s">
        <v>2827</v>
      </c>
      <c r="G24677">
        <v>455.3</v>
      </c>
      <c r="H24677">
        <v>385.46</v>
      </c>
      <c r="I24677">
        <v>8.92</v>
      </c>
      <c r="J24677">
        <v>60.92</v>
      </c>
    </row>
    <row r="24678" spans="1:10" x14ac:dyDescent="0.3">
      <c r="A24678">
        <v>2016</v>
      </c>
      <c r="B24678">
        <v>3</v>
      </c>
      <c r="C24678">
        <v>6</v>
      </c>
      <c r="D24678" s="3">
        <v>42435</v>
      </c>
      <c r="E24678" t="s">
        <v>2743</v>
      </c>
      <c r="F24678" t="s">
        <v>2907</v>
      </c>
      <c r="G24678">
        <v>24</v>
      </c>
      <c r="H24678">
        <v>0</v>
      </c>
      <c r="I24678">
        <v>20.5</v>
      </c>
      <c r="J24678">
        <v>3.5</v>
      </c>
    </row>
    <row r="24679" spans="1:10" x14ac:dyDescent="0.3">
      <c r="A24679">
        <v>2016</v>
      </c>
      <c r="B24679">
        <v>3</v>
      </c>
      <c r="C24679">
        <v>6</v>
      </c>
      <c r="D24679" s="3">
        <v>42435</v>
      </c>
      <c r="E24679" t="s">
        <v>2743</v>
      </c>
      <c r="F24679" t="s">
        <v>2771</v>
      </c>
      <c r="G24679">
        <v>4</v>
      </c>
      <c r="H24679">
        <v>4</v>
      </c>
      <c r="I24679">
        <v>0</v>
      </c>
      <c r="J24679">
        <v>0</v>
      </c>
    </row>
    <row r="24680" spans="1:10" x14ac:dyDescent="0.3">
      <c r="A24680">
        <v>2016</v>
      </c>
      <c r="B24680">
        <v>3</v>
      </c>
      <c r="C24680">
        <v>6</v>
      </c>
      <c r="D24680" s="3">
        <v>42435</v>
      </c>
      <c r="E24680" t="s">
        <v>2743</v>
      </c>
      <c r="F24680" t="s">
        <v>2922</v>
      </c>
      <c r="G24680">
        <v>106.91000000000001</v>
      </c>
      <c r="H24680">
        <v>5</v>
      </c>
      <c r="I24680">
        <v>1.9100000000000001</v>
      </c>
      <c r="J24680">
        <v>100</v>
      </c>
    </row>
    <row r="24681" spans="1:10" x14ac:dyDescent="0.3">
      <c r="A24681">
        <v>2016</v>
      </c>
      <c r="B24681">
        <v>3</v>
      </c>
      <c r="C24681">
        <v>6</v>
      </c>
      <c r="D24681" s="3">
        <v>42435</v>
      </c>
      <c r="E24681" t="s">
        <v>2743</v>
      </c>
      <c r="F24681" t="s">
        <v>2835</v>
      </c>
      <c r="G24681">
        <v>3</v>
      </c>
      <c r="H24681">
        <v>1</v>
      </c>
      <c r="I24681">
        <v>2</v>
      </c>
      <c r="J24681">
        <v>0</v>
      </c>
    </row>
    <row r="24682" spans="1:10" x14ac:dyDescent="0.3">
      <c r="A24682">
        <v>2016</v>
      </c>
      <c r="B24682">
        <v>3</v>
      </c>
      <c r="C24682">
        <v>6</v>
      </c>
      <c r="D24682" s="3">
        <v>42435</v>
      </c>
      <c r="E24682" t="s">
        <v>2745</v>
      </c>
      <c r="F24682" t="s">
        <v>2782</v>
      </c>
      <c r="G24682">
        <v>6.43</v>
      </c>
      <c r="H24682">
        <v>0.5</v>
      </c>
      <c r="I24682">
        <v>5.93</v>
      </c>
      <c r="J24682">
        <v>0</v>
      </c>
    </row>
    <row r="24683" spans="1:10" x14ac:dyDescent="0.3">
      <c r="A24683">
        <v>2016</v>
      </c>
      <c r="B24683">
        <v>3</v>
      </c>
      <c r="C24683">
        <v>6</v>
      </c>
      <c r="D24683" s="3">
        <v>42435</v>
      </c>
      <c r="E24683" t="s">
        <v>2745</v>
      </c>
      <c r="F24683" t="s">
        <v>2952</v>
      </c>
      <c r="G24683">
        <v>1E-3</v>
      </c>
      <c r="H24683">
        <v>0</v>
      </c>
      <c r="I24683">
        <v>1E-3</v>
      </c>
      <c r="J24683">
        <v>0</v>
      </c>
    </row>
    <row r="24684" spans="1:10" x14ac:dyDescent="0.3">
      <c r="A24684">
        <v>2016</v>
      </c>
      <c r="B24684">
        <v>3</v>
      </c>
      <c r="C24684">
        <v>6</v>
      </c>
      <c r="D24684" s="3">
        <v>42435</v>
      </c>
      <c r="E24684" t="s">
        <v>2745</v>
      </c>
      <c r="F24684" t="s">
        <v>2795</v>
      </c>
      <c r="G24684">
        <v>3.05</v>
      </c>
      <c r="H24684">
        <v>3.05</v>
      </c>
      <c r="I24684">
        <v>0</v>
      </c>
      <c r="J24684">
        <v>0</v>
      </c>
    </row>
    <row r="24685" spans="1:10" x14ac:dyDescent="0.3">
      <c r="A24685">
        <v>2016</v>
      </c>
      <c r="B24685">
        <v>3</v>
      </c>
      <c r="C24685">
        <v>6</v>
      </c>
      <c r="D24685" s="3">
        <v>42435</v>
      </c>
      <c r="E24685" t="s">
        <v>2745</v>
      </c>
      <c r="F24685" t="s">
        <v>2760</v>
      </c>
      <c r="G24685">
        <v>0.01</v>
      </c>
      <c r="H24685">
        <v>0</v>
      </c>
      <c r="I24685">
        <v>0.01</v>
      </c>
      <c r="J24685">
        <v>0</v>
      </c>
    </row>
    <row r="24686" spans="1:10" x14ac:dyDescent="0.3">
      <c r="A24686">
        <v>2016</v>
      </c>
      <c r="B24686">
        <v>3</v>
      </c>
      <c r="C24686">
        <v>6</v>
      </c>
      <c r="D24686" s="3">
        <v>42435</v>
      </c>
      <c r="E24686" t="s">
        <v>2745</v>
      </c>
      <c r="F24686" t="s">
        <v>2761</v>
      </c>
      <c r="G24686">
        <v>1.73</v>
      </c>
      <c r="H24686">
        <v>0</v>
      </c>
      <c r="I24686">
        <v>1.73</v>
      </c>
      <c r="J24686">
        <v>0</v>
      </c>
    </row>
    <row r="24687" spans="1:10" x14ac:dyDescent="0.3">
      <c r="A24687">
        <v>2016</v>
      </c>
      <c r="B24687">
        <v>3</v>
      </c>
      <c r="C24687">
        <v>6</v>
      </c>
      <c r="D24687" s="3">
        <v>42435</v>
      </c>
      <c r="E24687" t="s">
        <v>2745</v>
      </c>
      <c r="F24687" t="s">
        <v>2824</v>
      </c>
      <c r="G24687">
        <v>0.11000000000000001</v>
      </c>
      <c r="H24687">
        <v>0</v>
      </c>
      <c r="I24687">
        <v>0.11000000000000001</v>
      </c>
      <c r="J24687">
        <v>0</v>
      </c>
    </row>
    <row r="24688" spans="1:10" x14ac:dyDescent="0.3">
      <c r="A24688">
        <v>2016</v>
      </c>
      <c r="B24688">
        <v>3</v>
      </c>
      <c r="C24688">
        <v>6</v>
      </c>
      <c r="D24688" s="3">
        <v>42435</v>
      </c>
      <c r="E24688" t="s">
        <v>2745</v>
      </c>
      <c r="F24688" t="s">
        <v>2765</v>
      </c>
      <c r="G24688">
        <v>2.3999999999999994E-3</v>
      </c>
      <c r="H24688">
        <v>0</v>
      </c>
      <c r="I24688">
        <v>2.3999999999999994E-3</v>
      </c>
      <c r="J24688">
        <v>0</v>
      </c>
    </row>
    <row r="24689" spans="1:10" x14ac:dyDescent="0.3">
      <c r="A24689">
        <v>2016</v>
      </c>
      <c r="B24689">
        <v>3</v>
      </c>
      <c r="C24689">
        <v>6</v>
      </c>
      <c r="D24689" s="3">
        <v>42435</v>
      </c>
      <c r="E24689" t="s">
        <v>2745</v>
      </c>
      <c r="F24689" t="s">
        <v>2902</v>
      </c>
      <c r="G24689">
        <v>60</v>
      </c>
      <c r="H24689">
        <v>0</v>
      </c>
      <c r="I24689">
        <v>40</v>
      </c>
      <c r="J24689">
        <v>20</v>
      </c>
    </row>
    <row r="24690" spans="1:10" x14ac:dyDescent="0.3">
      <c r="A24690">
        <v>2016</v>
      </c>
      <c r="B24690">
        <v>3</v>
      </c>
      <c r="C24690">
        <v>6</v>
      </c>
      <c r="D24690" s="3">
        <v>42435</v>
      </c>
      <c r="E24690" t="s">
        <v>2745</v>
      </c>
      <c r="F24690" t="s">
        <v>2906</v>
      </c>
      <c r="G24690">
        <v>0.60000000000000009</v>
      </c>
      <c r="H24690">
        <v>0.2</v>
      </c>
      <c r="I24690">
        <v>0.4</v>
      </c>
      <c r="J24690">
        <v>0</v>
      </c>
    </row>
    <row r="24691" spans="1:10" x14ac:dyDescent="0.3">
      <c r="A24691">
        <v>2016</v>
      </c>
      <c r="B24691">
        <v>3</v>
      </c>
      <c r="C24691">
        <v>6</v>
      </c>
      <c r="D24691" s="3">
        <v>42435</v>
      </c>
      <c r="E24691" t="s">
        <v>2745</v>
      </c>
      <c r="F24691" t="s">
        <v>2751</v>
      </c>
      <c r="G24691">
        <v>0.01</v>
      </c>
      <c r="H24691">
        <v>0.01</v>
      </c>
      <c r="I24691">
        <v>0</v>
      </c>
      <c r="J24691">
        <v>0</v>
      </c>
    </row>
    <row r="24692" spans="1:10" x14ac:dyDescent="0.3">
      <c r="A24692">
        <v>2016</v>
      </c>
      <c r="B24692">
        <v>3</v>
      </c>
      <c r="C24692">
        <v>6</v>
      </c>
      <c r="D24692" s="3">
        <v>42435</v>
      </c>
      <c r="E24692" t="s">
        <v>2745</v>
      </c>
      <c r="G24692">
        <v>17.954000000000001</v>
      </c>
      <c r="H24692">
        <v>0</v>
      </c>
      <c r="I24692">
        <v>5.3540000000000001</v>
      </c>
      <c r="J24692">
        <v>12.6</v>
      </c>
    </row>
    <row r="24693" spans="1:10" x14ac:dyDescent="0.3">
      <c r="A24693">
        <v>2016</v>
      </c>
      <c r="B24693">
        <v>3</v>
      </c>
      <c r="C24693">
        <v>6</v>
      </c>
      <c r="D24693" s="3">
        <v>42435</v>
      </c>
      <c r="E24693" t="s">
        <v>2773</v>
      </c>
      <c r="F24693" t="s">
        <v>2891</v>
      </c>
      <c r="G24693">
        <v>0.02</v>
      </c>
      <c r="H24693">
        <v>0</v>
      </c>
      <c r="I24693">
        <v>0.02</v>
      </c>
      <c r="J24693">
        <v>0</v>
      </c>
    </row>
    <row r="24694" spans="1:10" x14ac:dyDescent="0.3">
      <c r="A24694">
        <v>2016</v>
      </c>
      <c r="B24694">
        <v>3</v>
      </c>
      <c r="C24694">
        <v>6</v>
      </c>
      <c r="D24694" s="3">
        <v>42435</v>
      </c>
      <c r="E24694" t="s">
        <v>2747</v>
      </c>
      <c r="F24694" t="s">
        <v>2748</v>
      </c>
      <c r="G24694">
        <v>0.01</v>
      </c>
      <c r="H24694">
        <v>0</v>
      </c>
      <c r="I24694">
        <v>0.01</v>
      </c>
      <c r="J24694">
        <v>0</v>
      </c>
    </row>
    <row r="24695" spans="1:10" x14ac:dyDescent="0.3">
      <c r="A24695">
        <v>2016</v>
      </c>
      <c r="B24695">
        <v>3</v>
      </c>
      <c r="C24695">
        <v>6</v>
      </c>
      <c r="D24695" s="3">
        <v>42435</v>
      </c>
      <c r="E24695" t="s">
        <v>2747</v>
      </c>
      <c r="F24695" t="s">
        <v>2937</v>
      </c>
      <c r="G24695">
        <v>50</v>
      </c>
      <c r="H24695">
        <v>0</v>
      </c>
      <c r="I24695">
        <v>50</v>
      </c>
      <c r="J24695">
        <v>0</v>
      </c>
    </row>
    <row r="24696" spans="1:10" x14ac:dyDescent="0.3">
      <c r="A24696">
        <v>2016</v>
      </c>
      <c r="B24696">
        <v>3</v>
      </c>
      <c r="C24696">
        <v>6</v>
      </c>
      <c r="D24696" s="3">
        <v>42435</v>
      </c>
      <c r="E24696" t="s">
        <v>2741</v>
      </c>
      <c r="F24696" t="s">
        <v>2924</v>
      </c>
      <c r="G24696">
        <v>4</v>
      </c>
      <c r="H24696">
        <v>2</v>
      </c>
      <c r="I24696">
        <v>2</v>
      </c>
      <c r="J24696">
        <v>0</v>
      </c>
    </row>
    <row r="24697" spans="1:10" x14ac:dyDescent="0.3">
      <c r="A24697">
        <v>2016</v>
      </c>
      <c r="B24697">
        <v>3</v>
      </c>
      <c r="C24697">
        <v>6</v>
      </c>
      <c r="D24697" s="3">
        <v>42435</v>
      </c>
      <c r="E24697" t="s">
        <v>2741</v>
      </c>
      <c r="F24697" t="s">
        <v>2741</v>
      </c>
      <c r="G24697">
        <v>0.5</v>
      </c>
      <c r="H24697">
        <v>0</v>
      </c>
      <c r="I24697">
        <v>0.5</v>
      </c>
      <c r="J24697">
        <v>0</v>
      </c>
    </row>
    <row r="24698" spans="1:10" x14ac:dyDescent="0.3">
      <c r="A24698">
        <v>2016</v>
      </c>
      <c r="B24698">
        <v>3</v>
      </c>
      <c r="C24698">
        <v>6</v>
      </c>
      <c r="D24698" s="3">
        <v>42435</v>
      </c>
      <c r="E24698" t="s">
        <v>2741</v>
      </c>
      <c r="F24698" t="s">
        <v>2960</v>
      </c>
      <c r="G24698">
        <v>0.30000000000000004</v>
      </c>
      <c r="H24698">
        <v>0.2</v>
      </c>
      <c r="I24698">
        <v>0.1</v>
      </c>
      <c r="J24698">
        <v>0</v>
      </c>
    </row>
    <row r="24699" spans="1:10" x14ac:dyDescent="0.3">
      <c r="A24699">
        <v>2016</v>
      </c>
      <c r="B24699">
        <v>3</v>
      </c>
      <c r="C24699">
        <v>6</v>
      </c>
      <c r="D24699" s="3">
        <v>42435</v>
      </c>
      <c r="E24699" t="s">
        <v>2741</v>
      </c>
      <c r="F24699" t="s">
        <v>2787</v>
      </c>
      <c r="G24699">
        <v>0.4</v>
      </c>
      <c r="H24699">
        <v>0</v>
      </c>
      <c r="I24699">
        <v>0.4</v>
      </c>
      <c r="J24699">
        <v>0</v>
      </c>
    </row>
    <row r="24700" spans="1:10" x14ac:dyDescent="0.3">
      <c r="A24700">
        <v>2016</v>
      </c>
      <c r="B24700">
        <v>3</v>
      </c>
      <c r="C24700">
        <v>6</v>
      </c>
      <c r="D24700" s="3">
        <v>42435</v>
      </c>
      <c r="E24700" t="s">
        <v>2741</v>
      </c>
      <c r="F24700" t="s">
        <v>2901</v>
      </c>
      <c r="G24700">
        <v>6</v>
      </c>
      <c r="H24700">
        <v>0</v>
      </c>
      <c r="I24700">
        <v>6</v>
      </c>
      <c r="J24700">
        <v>0</v>
      </c>
    </row>
    <row r="24701" spans="1:10" x14ac:dyDescent="0.3">
      <c r="A24701">
        <v>2016</v>
      </c>
      <c r="B24701">
        <v>3</v>
      </c>
      <c r="C24701">
        <v>6</v>
      </c>
      <c r="D24701" s="3">
        <v>42435</v>
      </c>
      <c r="E24701" t="s">
        <v>2754</v>
      </c>
      <c r="F24701" t="s">
        <v>2755</v>
      </c>
      <c r="G24701">
        <v>0.2</v>
      </c>
      <c r="H24701">
        <v>0</v>
      </c>
      <c r="I24701">
        <v>0</v>
      </c>
      <c r="J24701">
        <v>0.2</v>
      </c>
    </row>
    <row r="24702" spans="1:10" x14ac:dyDescent="0.3">
      <c r="A24702">
        <v>2016</v>
      </c>
      <c r="B24702">
        <v>3</v>
      </c>
      <c r="C24702">
        <v>6</v>
      </c>
      <c r="D24702" s="3">
        <v>42435</v>
      </c>
      <c r="E24702" t="s">
        <v>2752</v>
      </c>
      <c r="F24702" t="s">
        <v>2798</v>
      </c>
      <c r="G24702">
        <v>0.2</v>
      </c>
      <c r="H24702">
        <v>0.05</v>
      </c>
      <c r="I24702">
        <v>0.15</v>
      </c>
      <c r="J24702">
        <v>0</v>
      </c>
    </row>
    <row r="24703" spans="1:10" x14ac:dyDescent="0.3">
      <c r="A24703">
        <v>2016</v>
      </c>
      <c r="B24703">
        <v>3</v>
      </c>
      <c r="C24703">
        <v>7</v>
      </c>
      <c r="D24703" s="3">
        <v>42436</v>
      </c>
      <c r="E24703" t="s">
        <v>2743</v>
      </c>
      <c r="F24703" t="s">
        <v>2816</v>
      </c>
      <c r="G24703">
        <v>1.72</v>
      </c>
      <c r="H24703">
        <v>0</v>
      </c>
      <c r="I24703">
        <v>1.72</v>
      </c>
      <c r="J24703">
        <v>0</v>
      </c>
    </row>
    <row r="24704" spans="1:10" x14ac:dyDescent="0.3">
      <c r="A24704">
        <v>2016</v>
      </c>
      <c r="B24704">
        <v>3</v>
      </c>
      <c r="C24704">
        <v>7</v>
      </c>
      <c r="D24704" s="3">
        <v>42436</v>
      </c>
      <c r="E24704" t="s">
        <v>2743</v>
      </c>
      <c r="F24704" t="s">
        <v>2759</v>
      </c>
      <c r="G24704">
        <v>8.9999999999999993E-3</v>
      </c>
      <c r="H24704">
        <v>0</v>
      </c>
      <c r="I24704">
        <v>8.9999999999999993E-3</v>
      </c>
      <c r="J24704">
        <v>0</v>
      </c>
    </row>
    <row r="24705" spans="1:10" x14ac:dyDescent="0.3">
      <c r="A24705">
        <v>2016</v>
      </c>
      <c r="B24705">
        <v>3</v>
      </c>
      <c r="C24705">
        <v>7</v>
      </c>
      <c r="D24705" s="3">
        <v>42436</v>
      </c>
      <c r="E24705" t="s">
        <v>2743</v>
      </c>
      <c r="F24705" t="s">
        <v>2823</v>
      </c>
      <c r="G24705">
        <v>3</v>
      </c>
      <c r="H24705">
        <v>3</v>
      </c>
      <c r="I24705">
        <v>0</v>
      </c>
      <c r="J24705">
        <v>0</v>
      </c>
    </row>
    <row r="24706" spans="1:10" x14ac:dyDescent="0.3">
      <c r="A24706">
        <v>2016</v>
      </c>
      <c r="B24706">
        <v>3</v>
      </c>
      <c r="C24706">
        <v>7</v>
      </c>
      <c r="D24706" s="3">
        <v>42436</v>
      </c>
      <c r="E24706" t="s">
        <v>2743</v>
      </c>
      <c r="F24706" t="s">
        <v>2982</v>
      </c>
      <c r="G24706">
        <v>5</v>
      </c>
      <c r="H24706">
        <v>0</v>
      </c>
      <c r="I24706">
        <v>5</v>
      </c>
      <c r="J24706">
        <v>0</v>
      </c>
    </row>
    <row r="24707" spans="1:10" x14ac:dyDescent="0.3">
      <c r="A24707">
        <v>2016</v>
      </c>
      <c r="B24707">
        <v>3</v>
      </c>
      <c r="C24707">
        <v>7</v>
      </c>
      <c r="D24707" s="3">
        <v>42436</v>
      </c>
      <c r="E24707" t="s">
        <v>2743</v>
      </c>
      <c r="F24707" t="s">
        <v>2861</v>
      </c>
      <c r="G24707">
        <v>1</v>
      </c>
      <c r="H24707">
        <v>0</v>
      </c>
      <c r="I24707">
        <v>0</v>
      </c>
      <c r="J24707">
        <v>1</v>
      </c>
    </row>
    <row r="24708" spans="1:10" x14ac:dyDescent="0.3">
      <c r="A24708">
        <v>2016</v>
      </c>
      <c r="B24708">
        <v>3</v>
      </c>
      <c r="C24708">
        <v>7</v>
      </c>
      <c r="D24708" s="3">
        <v>42436</v>
      </c>
      <c r="E24708" t="s">
        <v>2743</v>
      </c>
      <c r="F24708" t="s">
        <v>2827</v>
      </c>
      <c r="G24708">
        <v>8.01</v>
      </c>
      <c r="H24708">
        <v>8</v>
      </c>
      <c r="I24708">
        <v>0.01</v>
      </c>
      <c r="J24708">
        <v>0</v>
      </c>
    </row>
    <row r="24709" spans="1:10" x14ac:dyDescent="0.3">
      <c r="A24709">
        <v>2016</v>
      </c>
      <c r="B24709">
        <v>3</v>
      </c>
      <c r="C24709">
        <v>7</v>
      </c>
      <c r="D24709" s="3">
        <v>42436</v>
      </c>
      <c r="E24709" t="s">
        <v>2743</v>
      </c>
      <c r="F24709" t="s">
        <v>2907</v>
      </c>
      <c r="G24709">
        <v>1.5</v>
      </c>
      <c r="H24709">
        <v>1.5</v>
      </c>
      <c r="I24709">
        <v>0</v>
      </c>
      <c r="J24709">
        <v>0</v>
      </c>
    </row>
    <row r="24710" spans="1:10" x14ac:dyDescent="0.3">
      <c r="A24710">
        <v>2016</v>
      </c>
      <c r="B24710">
        <v>3</v>
      </c>
      <c r="C24710">
        <v>7</v>
      </c>
      <c r="D24710" s="3">
        <v>42436</v>
      </c>
      <c r="E24710" t="s">
        <v>2743</v>
      </c>
      <c r="F24710" t="s">
        <v>2869</v>
      </c>
      <c r="G24710">
        <v>9.5</v>
      </c>
      <c r="H24710">
        <v>0.3</v>
      </c>
      <c r="I24710">
        <v>9.1999999999999993</v>
      </c>
      <c r="J24710">
        <v>0</v>
      </c>
    </row>
    <row r="24711" spans="1:10" x14ac:dyDescent="0.3">
      <c r="A24711">
        <v>2016</v>
      </c>
      <c r="B24711">
        <v>3</v>
      </c>
      <c r="C24711">
        <v>7</v>
      </c>
      <c r="D24711" s="3">
        <v>42436</v>
      </c>
      <c r="E24711" t="s">
        <v>2743</v>
      </c>
      <c r="F24711" t="s">
        <v>2744</v>
      </c>
      <c r="G24711">
        <v>4</v>
      </c>
      <c r="H24711">
        <v>1</v>
      </c>
      <c r="I24711">
        <v>1</v>
      </c>
      <c r="J24711">
        <v>2</v>
      </c>
    </row>
    <row r="24712" spans="1:10" x14ac:dyDescent="0.3">
      <c r="A24712">
        <v>2016</v>
      </c>
      <c r="B24712">
        <v>3</v>
      </c>
      <c r="C24712">
        <v>7</v>
      </c>
      <c r="D24712" s="3">
        <v>42436</v>
      </c>
      <c r="E24712" t="s">
        <v>2743</v>
      </c>
      <c r="F24712" t="s">
        <v>2771</v>
      </c>
      <c r="G24712">
        <v>7</v>
      </c>
      <c r="H24712">
        <v>0</v>
      </c>
      <c r="I24712">
        <v>7</v>
      </c>
      <c r="J24712">
        <v>0</v>
      </c>
    </row>
    <row r="24713" spans="1:10" x14ac:dyDescent="0.3">
      <c r="A24713">
        <v>2016</v>
      </c>
      <c r="B24713">
        <v>3</v>
      </c>
      <c r="C24713">
        <v>7</v>
      </c>
      <c r="D24713" s="3">
        <v>42436</v>
      </c>
      <c r="E24713" t="s">
        <v>2743</v>
      </c>
      <c r="F24713" t="s">
        <v>2922</v>
      </c>
      <c r="G24713">
        <v>1.81</v>
      </c>
      <c r="H24713">
        <v>1</v>
      </c>
      <c r="I24713">
        <v>0.81</v>
      </c>
      <c r="J24713">
        <v>0</v>
      </c>
    </row>
    <row r="24714" spans="1:10" x14ac:dyDescent="0.3">
      <c r="A24714">
        <v>2016</v>
      </c>
      <c r="B24714">
        <v>3</v>
      </c>
      <c r="C24714">
        <v>7</v>
      </c>
      <c r="D24714" s="3">
        <v>42436</v>
      </c>
      <c r="E24714" t="s">
        <v>2785</v>
      </c>
      <c r="F24714" t="s">
        <v>2786</v>
      </c>
      <c r="G24714">
        <v>0.8</v>
      </c>
      <c r="H24714">
        <v>0</v>
      </c>
      <c r="I24714">
        <v>0.56000000000000005</v>
      </c>
      <c r="J24714">
        <v>0.24</v>
      </c>
    </row>
    <row r="24715" spans="1:10" x14ac:dyDescent="0.3">
      <c r="A24715">
        <v>2016</v>
      </c>
      <c r="B24715">
        <v>3</v>
      </c>
      <c r="C24715">
        <v>7</v>
      </c>
      <c r="D24715" s="3">
        <v>42436</v>
      </c>
      <c r="E24715" t="s">
        <v>2745</v>
      </c>
      <c r="F24715" t="s">
        <v>2782</v>
      </c>
      <c r="G24715">
        <v>27.8</v>
      </c>
      <c r="H24715">
        <v>4.2799999999999994</v>
      </c>
      <c r="I24715">
        <v>23.52</v>
      </c>
      <c r="J24715">
        <v>0</v>
      </c>
    </row>
    <row r="24716" spans="1:10" x14ac:dyDescent="0.3">
      <c r="A24716">
        <v>2016</v>
      </c>
      <c r="B24716">
        <v>3</v>
      </c>
      <c r="C24716">
        <v>7</v>
      </c>
      <c r="D24716" s="3">
        <v>42436</v>
      </c>
      <c r="E24716" t="s">
        <v>2745</v>
      </c>
      <c r="F24716" t="s">
        <v>2795</v>
      </c>
      <c r="G24716">
        <v>4.3800000000000008</v>
      </c>
      <c r="H24716">
        <v>1.56</v>
      </c>
      <c r="I24716">
        <v>2.02</v>
      </c>
      <c r="J24716">
        <v>0.8</v>
      </c>
    </row>
    <row r="24717" spans="1:10" x14ac:dyDescent="0.3">
      <c r="A24717">
        <v>2016</v>
      </c>
      <c r="B24717">
        <v>3</v>
      </c>
      <c r="C24717">
        <v>7</v>
      </c>
      <c r="D24717" s="3">
        <v>42436</v>
      </c>
      <c r="E24717" t="s">
        <v>2745</v>
      </c>
      <c r="F24717" t="s">
        <v>2760</v>
      </c>
      <c r="G24717">
        <v>0.01</v>
      </c>
      <c r="H24717">
        <v>0</v>
      </c>
      <c r="I24717">
        <v>0.01</v>
      </c>
      <c r="J24717">
        <v>0</v>
      </c>
    </row>
    <row r="24718" spans="1:10" x14ac:dyDescent="0.3">
      <c r="A24718">
        <v>2016</v>
      </c>
      <c r="B24718">
        <v>3</v>
      </c>
      <c r="C24718">
        <v>7</v>
      </c>
      <c r="D24718" s="3">
        <v>42436</v>
      </c>
      <c r="E24718" t="s">
        <v>2745</v>
      </c>
      <c r="F24718" t="s">
        <v>2777</v>
      </c>
      <c r="G24718">
        <v>0.79</v>
      </c>
      <c r="H24718">
        <v>0.3</v>
      </c>
      <c r="I24718">
        <v>0.49</v>
      </c>
      <c r="J24718">
        <v>0</v>
      </c>
    </row>
    <row r="24719" spans="1:10" x14ac:dyDescent="0.3">
      <c r="A24719">
        <v>2016</v>
      </c>
      <c r="B24719">
        <v>3</v>
      </c>
      <c r="C24719">
        <v>7</v>
      </c>
      <c r="D24719" s="3">
        <v>42436</v>
      </c>
      <c r="E24719" t="s">
        <v>2745</v>
      </c>
      <c r="F24719" t="s">
        <v>2761</v>
      </c>
      <c r="G24719">
        <v>1.15E-2</v>
      </c>
      <c r="H24719">
        <v>0</v>
      </c>
      <c r="I24719">
        <v>1.15E-2</v>
      </c>
      <c r="J24719">
        <v>0</v>
      </c>
    </row>
    <row r="24720" spans="1:10" x14ac:dyDescent="0.3">
      <c r="A24720">
        <v>2016</v>
      </c>
      <c r="B24720">
        <v>3</v>
      </c>
      <c r="C24720">
        <v>7</v>
      </c>
      <c r="D24720" s="3">
        <v>42436</v>
      </c>
      <c r="E24720" t="s">
        <v>2745</v>
      </c>
      <c r="F24720" t="s">
        <v>2824</v>
      </c>
      <c r="G24720">
        <v>0.3</v>
      </c>
      <c r="H24720">
        <v>0</v>
      </c>
      <c r="I24720">
        <v>0.3</v>
      </c>
      <c r="J24720">
        <v>0</v>
      </c>
    </row>
    <row r="24721" spans="1:10" x14ac:dyDescent="0.3">
      <c r="A24721">
        <v>2016</v>
      </c>
      <c r="B24721">
        <v>3</v>
      </c>
      <c r="C24721">
        <v>7</v>
      </c>
      <c r="D24721" s="3">
        <v>42436</v>
      </c>
      <c r="E24721" t="s">
        <v>2745</v>
      </c>
      <c r="F24721" t="s">
        <v>2765</v>
      </c>
      <c r="G24721">
        <v>0.09</v>
      </c>
      <c r="H24721">
        <v>0</v>
      </c>
      <c r="I24721">
        <v>0.09</v>
      </c>
      <c r="J24721">
        <v>0</v>
      </c>
    </row>
    <row r="24722" spans="1:10" x14ac:dyDescent="0.3">
      <c r="A24722">
        <v>2016</v>
      </c>
      <c r="B24722">
        <v>3</v>
      </c>
      <c r="C24722">
        <v>7</v>
      </c>
      <c r="D24722" s="3">
        <v>42436</v>
      </c>
      <c r="E24722" t="s">
        <v>2745</v>
      </c>
      <c r="F24722" t="s">
        <v>2746</v>
      </c>
      <c r="G24722">
        <v>0.81010000000000004</v>
      </c>
      <c r="H24722">
        <v>0.2</v>
      </c>
      <c r="I24722">
        <v>0.61009999999999998</v>
      </c>
      <c r="J24722">
        <v>0</v>
      </c>
    </row>
    <row r="24723" spans="1:10" x14ac:dyDescent="0.3">
      <c r="A24723">
        <v>2016</v>
      </c>
      <c r="B24723">
        <v>3</v>
      </c>
      <c r="C24723">
        <v>7</v>
      </c>
      <c r="D24723" s="3">
        <v>42436</v>
      </c>
      <c r="E24723" t="s">
        <v>2745</v>
      </c>
      <c r="F24723" t="s">
        <v>2751</v>
      </c>
      <c r="G24723">
        <v>17.239999999999998</v>
      </c>
      <c r="H24723">
        <v>4.5</v>
      </c>
      <c r="I24723">
        <v>12.74</v>
      </c>
      <c r="J24723">
        <v>0</v>
      </c>
    </row>
    <row r="24724" spans="1:10" x14ac:dyDescent="0.3">
      <c r="A24724">
        <v>2016</v>
      </c>
      <c r="B24724">
        <v>3</v>
      </c>
      <c r="C24724">
        <v>7</v>
      </c>
      <c r="D24724" s="3">
        <v>42436</v>
      </c>
      <c r="E24724" t="s">
        <v>2745</v>
      </c>
      <c r="F24724" t="s">
        <v>2766</v>
      </c>
      <c r="G24724">
        <v>0.02</v>
      </c>
      <c r="H24724">
        <v>0</v>
      </c>
      <c r="I24724">
        <v>0.02</v>
      </c>
      <c r="J24724">
        <v>0</v>
      </c>
    </row>
    <row r="24725" spans="1:10" x14ac:dyDescent="0.3">
      <c r="A24725">
        <v>2016</v>
      </c>
      <c r="B24725">
        <v>3</v>
      </c>
      <c r="C24725">
        <v>7</v>
      </c>
      <c r="D24725" s="3">
        <v>42436</v>
      </c>
      <c r="E24725" t="s">
        <v>2745</v>
      </c>
      <c r="G24725">
        <v>11.229999999999999</v>
      </c>
      <c r="H24725">
        <v>2.41</v>
      </c>
      <c r="I24725">
        <v>8.8099999999999987</v>
      </c>
      <c r="J24725">
        <v>0.01</v>
      </c>
    </row>
    <row r="24726" spans="1:10" x14ac:dyDescent="0.3">
      <c r="A24726">
        <v>2016</v>
      </c>
      <c r="B24726">
        <v>3</v>
      </c>
      <c r="C24726">
        <v>7</v>
      </c>
      <c r="D24726" s="3">
        <v>42436</v>
      </c>
      <c r="E24726" t="s">
        <v>2747</v>
      </c>
      <c r="F24726" t="s">
        <v>2969</v>
      </c>
      <c r="G24726">
        <v>2.5</v>
      </c>
      <c r="H24726">
        <v>0</v>
      </c>
      <c r="I24726">
        <v>2.5</v>
      </c>
      <c r="J24726">
        <v>0</v>
      </c>
    </row>
    <row r="24727" spans="1:10" x14ac:dyDescent="0.3">
      <c r="A24727">
        <v>2016</v>
      </c>
      <c r="B24727">
        <v>3</v>
      </c>
      <c r="C24727">
        <v>7</v>
      </c>
      <c r="D24727" s="3">
        <v>42436</v>
      </c>
      <c r="E24727" t="s">
        <v>2747</v>
      </c>
      <c r="F24727" t="s">
        <v>2929</v>
      </c>
      <c r="G24727">
        <v>0.75</v>
      </c>
      <c r="H24727">
        <v>0</v>
      </c>
      <c r="I24727">
        <v>0.75</v>
      </c>
      <c r="J24727">
        <v>0</v>
      </c>
    </row>
    <row r="24728" spans="1:10" x14ac:dyDescent="0.3">
      <c r="A24728">
        <v>2016</v>
      </c>
      <c r="B24728">
        <v>3</v>
      </c>
      <c r="C24728">
        <v>7</v>
      </c>
      <c r="D24728" s="3">
        <v>42436</v>
      </c>
      <c r="E24728" t="s">
        <v>2747</v>
      </c>
      <c r="F24728" t="s">
        <v>2830</v>
      </c>
      <c r="G24728">
        <v>0.2</v>
      </c>
      <c r="H24728">
        <v>0</v>
      </c>
      <c r="I24728">
        <v>0.2</v>
      </c>
      <c r="J24728">
        <v>0</v>
      </c>
    </row>
    <row r="24729" spans="1:10" x14ac:dyDescent="0.3">
      <c r="A24729">
        <v>2016</v>
      </c>
      <c r="B24729">
        <v>3</v>
      </c>
      <c r="C24729">
        <v>7</v>
      </c>
      <c r="D24729" s="3">
        <v>42436</v>
      </c>
      <c r="E24729" t="s">
        <v>2747</v>
      </c>
      <c r="F24729" t="s">
        <v>2748</v>
      </c>
      <c r="G24729">
        <v>1.1000000000000001</v>
      </c>
      <c r="H24729">
        <v>0</v>
      </c>
      <c r="I24729">
        <v>1.1000000000000001</v>
      </c>
      <c r="J24729">
        <v>0</v>
      </c>
    </row>
    <row r="24730" spans="1:10" x14ac:dyDescent="0.3">
      <c r="A24730">
        <v>2016</v>
      </c>
      <c r="B24730">
        <v>3</v>
      </c>
      <c r="C24730">
        <v>7</v>
      </c>
      <c r="D24730" s="3">
        <v>42436</v>
      </c>
      <c r="E24730" t="s">
        <v>2747</v>
      </c>
      <c r="F24730" t="s">
        <v>2937</v>
      </c>
      <c r="G24730">
        <v>0.01</v>
      </c>
      <c r="H24730">
        <v>0</v>
      </c>
      <c r="I24730">
        <v>0.01</v>
      </c>
      <c r="J24730">
        <v>0</v>
      </c>
    </row>
    <row r="24731" spans="1:10" x14ac:dyDescent="0.3">
      <c r="A24731">
        <v>2016</v>
      </c>
      <c r="B24731">
        <v>3</v>
      </c>
      <c r="C24731">
        <v>7</v>
      </c>
      <c r="D24731" s="3">
        <v>42436</v>
      </c>
      <c r="E24731" t="s">
        <v>2866</v>
      </c>
      <c r="F24731" t="s">
        <v>2971</v>
      </c>
      <c r="G24731">
        <v>1</v>
      </c>
      <c r="H24731">
        <v>0</v>
      </c>
      <c r="I24731">
        <v>1</v>
      </c>
      <c r="J24731">
        <v>0</v>
      </c>
    </row>
    <row r="24732" spans="1:10" x14ac:dyDescent="0.3">
      <c r="A24732">
        <v>2016</v>
      </c>
      <c r="B24732">
        <v>3</v>
      </c>
      <c r="C24732">
        <v>7</v>
      </c>
      <c r="D24732" s="3">
        <v>42436</v>
      </c>
      <c r="E24732" t="s">
        <v>2741</v>
      </c>
      <c r="F24732" t="s">
        <v>2836</v>
      </c>
      <c r="G24732">
        <v>6.3</v>
      </c>
      <c r="H24732">
        <v>0.3</v>
      </c>
      <c r="I24732">
        <v>5</v>
      </c>
      <c r="J24732">
        <v>1</v>
      </c>
    </row>
    <row r="24733" spans="1:10" x14ac:dyDescent="0.3">
      <c r="A24733">
        <v>2016</v>
      </c>
      <c r="B24733">
        <v>3</v>
      </c>
      <c r="C24733">
        <v>7</v>
      </c>
      <c r="D24733" s="3">
        <v>42436</v>
      </c>
      <c r="E24733" t="s">
        <v>2741</v>
      </c>
      <c r="F24733" t="s">
        <v>2763</v>
      </c>
      <c r="G24733">
        <v>3.0000000000000001E-3</v>
      </c>
      <c r="H24733">
        <v>0</v>
      </c>
      <c r="I24733">
        <v>3.0000000000000001E-3</v>
      </c>
      <c r="J24733">
        <v>0</v>
      </c>
    </row>
    <row r="24734" spans="1:10" x14ac:dyDescent="0.3">
      <c r="A24734">
        <v>2016</v>
      </c>
      <c r="B24734">
        <v>3</v>
      </c>
      <c r="C24734">
        <v>7</v>
      </c>
      <c r="D24734" s="3">
        <v>42436</v>
      </c>
      <c r="E24734" t="s">
        <v>2741</v>
      </c>
      <c r="F24734" t="s">
        <v>2741</v>
      </c>
      <c r="G24734">
        <v>0.01</v>
      </c>
      <c r="H24734">
        <v>0</v>
      </c>
      <c r="I24734">
        <v>0.01</v>
      </c>
      <c r="J24734">
        <v>0</v>
      </c>
    </row>
    <row r="24735" spans="1:10" x14ac:dyDescent="0.3">
      <c r="A24735">
        <v>2016</v>
      </c>
      <c r="B24735">
        <v>3</v>
      </c>
      <c r="C24735">
        <v>7</v>
      </c>
      <c r="D24735" s="3">
        <v>42436</v>
      </c>
      <c r="E24735" t="s">
        <v>2741</v>
      </c>
      <c r="F24735" t="s">
        <v>2769</v>
      </c>
      <c r="G24735">
        <v>3</v>
      </c>
      <c r="H24735">
        <v>0</v>
      </c>
      <c r="I24735">
        <v>3</v>
      </c>
      <c r="J24735">
        <v>0</v>
      </c>
    </row>
    <row r="24736" spans="1:10" x14ac:dyDescent="0.3">
      <c r="A24736">
        <v>2016</v>
      </c>
      <c r="B24736">
        <v>3</v>
      </c>
      <c r="C24736">
        <v>7</v>
      </c>
      <c r="D24736" s="3">
        <v>42436</v>
      </c>
      <c r="E24736" t="s">
        <v>2741</v>
      </c>
      <c r="F24736" t="s">
        <v>2858</v>
      </c>
      <c r="G24736">
        <v>0.8</v>
      </c>
      <c r="H24736">
        <v>0.6</v>
      </c>
      <c r="I24736">
        <v>0.2</v>
      </c>
      <c r="J24736">
        <v>0</v>
      </c>
    </row>
    <row r="24737" spans="1:10" x14ac:dyDescent="0.3">
      <c r="A24737">
        <v>2016</v>
      </c>
      <c r="B24737">
        <v>3</v>
      </c>
      <c r="C24737">
        <v>7</v>
      </c>
      <c r="D24737" s="3">
        <v>42436</v>
      </c>
      <c r="E24737" t="s">
        <v>2741</v>
      </c>
      <c r="F24737" t="s">
        <v>2787</v>
      </c>
      <c r="G24737">
        <v>0.15</v>
      </c>
      <c r="H24737">
        <v>0</v>
      </c>
      <c r="I24737">
        <v>0.15</v>
      </c>
      <c r="J24737">
        <v>0</v>
      </c>
    </row>
    <row r="24738" spans="1:10" x14ac:dyDescent="0.3">
      <c r="A24738">
        <v>2016</v>
      </c>
      <c r="B24738">
        <v>3</v>
      </c>
      <c r="C24738">
        <v>8</v>
      </c>
      <c r="D24738" s="3">
        <v>42437</v>
      </c>
      <c r="E24738" t="s">
        <v>2743</v>
      </c>
      <c r="F24738" t="s">
        <v>2816</v>
      </c>
      <c r="G24738">
        <v>1.54</v>
      </c>
      <c r="H24738">
        <v>0</v>
      </c>
      <c r="I24738">
        <v>1.47</v>
      </c>
      <c r="J24738">
        <v>7.0000000000000007E-2</v>
      </c>
    </row>
    <row r="24739" spans="1:10" x14ac:dyDescent="0.3">
      <c r="A24739">
        <v>2016</v>
      </c>
      <c r="B24739">
        <v>3</v>
      </c>
      <c r="C24739">
        <v>8</v>
      </c>
      <c r="D24739" s="3">
        <v>42437</v>
      </c>
      <c r="E24739" t="s">
        <v>2743</v>
      </c>
      <c r="F24739" t="s">
        <v>2915</v>
      </c>
      <c r="G24739">
        <v>2</v>
      </c>
      <c r="H24739">
        <v>2</v>
      </c>
      <c r="I24739">
        <v>0</v>
      </c>
      <c r="J24739">
        <v>0</v>
      </c>
    </row>
    <row r="24740" spans="1:10" x14ac:dyDescent="0.3">
      <c r="A24740">
        <v>2016</v>
      </c>
      <c r="B24740">
        <v>3</v>
      </c>
      <c r="C24740">
        <v>8</v>
      </c>
      <c r="D24740" s="3">
        <v>42437</v>
      </c>
      <c r="E24740" t="s">
        <v>2743</v>
      </c>
      <c r="F24740" t="s">
        <v>2759</v>
      </c>
      <c r="G24740">
        <v>2.0099999999999998</v>
      </c>
      <c r="H24740">
        <v>0</v>
      </c>
      <c r="I24740">
        <v>0.01</v>
      </c>
      <c r="J24740">
        <v>2</v>
      </c>
    </row>
    <row r="24741" spans="1:10" x14ac:dyDescent="0.3">
      <c r="A24741">
        <v>2016</v>
      </c>
      <c r="B24741">
        <v>3</v>
      </c>
      <c r="C24741">
        <v>8</v>
      </c>
      <c r="D24741" s="3">
        <v>42437</v>
      </c>
      <c r="E24741" t="s">
        <v>2743</v>
      </c>
      <c r="F24741" t="s">
        <v>2823</v>
      </c>
      <c r="G24741">
        <v>5.4</v>
      </c>
      <c r="H24741">
        <v>0</v>
      </c>
      <c r="I24741">
        <v>5.4</v>
      </c>
      <c r="J24741">
        <v>0</v>
      </c>
    </row>
    <row r="24742" spans="1:10" x14ac:dyDescent="0.3">
      <c r="A24742">
        <v>2016</v>
      </c>
      <c r="B24742">
        <v>3</v>
      </c>
      <c r="C24742">
        <v>8</v>
      </c>
      <c r="D24742" s="3">
        <v>42437</v>
      </c>
      <c r="E24742" t="s">
        <v>2743</v>
      </c>
      <c r="F24742" t="s">
        <v>2898</v>
      </c>
      <c r="G24742">
        <v>0.5</v>
      </c>
      <c r="H24742">
        <v>0.2</v>
      </c>
      <c r="I24742">
        <v>0.3</v>
      </c>
      <c r="J24742">
        <v>0</v>
      </c>
    </row>
    <row r="24743" spans="1:10" x14ac:dyDescent="0.3">
      <c r="A24743">
        <v>2016</v>
      </c>
      <c r="B24743">
        <v>3</v>
      </c>
      <c r="C24743">
        <v>8</v>
      </c>
      <c r="D24743" s="3">
        <v>42437</v>
      </c>
      <c r="E24743" t="s">
        <v>2743</v>
      </c>
      <c r="F24743" t="s">
        <v>2834</v>
      </c>
      <c r="G24743">
        <v>3.5000000000000003E-2</v>
      </c>
      <c r="H24743">
        <v>0</v>
      </c>
      <c r="I24743">
        <v>3.5000000000000003E-2</v>
      </c>
      <c r="J24743">
        <v>0</v>
      </c>
    </row>
    <row r="24744" spans="1:10" x14ac:dyDescent="0.3">
      <c r="A24744">
        <v>2016</v>
      </c>
      <c r="B24744">
        <v>3</v>
      </c>
      <c r="C24744">
        <v>8</v>
      </c>
      <c r="D24744" s="3">
        <v>42437</v>
      </c>
      <c r="E24744" t="s">
        <v>2743</v>
      </c>
      <c r="F24744" t="s">
        <v>2744</v>
      </c>
      <c r="G24744">
        <v>3.5</v>
      </c>
      <c r="H24744">
        <v>0</v>
      </c>
      <c r="I24744">
        <v>3.5</v>
      </c>
      <c r="J24744">
        <v>0</v>
      </c>
    </row>
    <row r="24745" spans="1:10" x14ac:dyDescent="0.3">
      <c r="A24745">
        <v>2016</v>
      </c>
      <c r="B24745">
        <v>3</v>
      </c>
      <c r="C24745">
        <v>8</v>
      </c>
      <c r="D24745" s="3">
        <v>42437</v>
      </c>
      <c r="E24745" t="s">
        <v>2743</v>
      </c>
      <c r="F24745" t="s">
        <v>2922</v>
      </c>
      <c r="G24745">
        <v>0.21000000000000002</v>
      </c>
      <c r="H24745">
        <v>0</v>
      </c>
      <c r="I24745">
        <v>0.21000000000000002</v>
      </c>
      <c r="J24745">
        <v>0</v>
      </c>
    </row>
    <row r="24746" spans="1:10" x14ac:dyDescent="0.3">
      <c r="A24746">
        <v>2016</v>
      </c>
      <c r="B24746">
        <v>3</v>
      </c>
      <c r="C24746">
        <v>8</v>
      </c>
      <c r="D24746" s="3">
        <v>42437</v>
      </c>
      <c r="E24746" t="s">
        <v>2743</v>
      </c>
      <c r="F24746" t="s">
        <v>2961</v>
      </c>
      <c r="G24746">
        <v>18</v>
      </c>
      <c r="H24746">
        <v>0.5</v>
      </c>
      <c r="I24746">
        <v>2.5</v>
      </c>
      <c r="J24746">
        <v>15</v>
      </c>
    </row>
    <row r="24747" spans="1:10" x14ac:dyDescent="0.3">
      <c r="A24747">
        <v>2016</v>
      </c>
      <c r="B24747">
        <v>3</v>
      </c>
      <c r="C24747">
        <v>8</v>
      </c>
      <c r="D24747" s="3">
        <v>42437</v>
      </c>
      <c r="E24747" t="s">
        <v>2745</v>
      </c>
      <c r="F24747" t="s">
        <v>2781</v>
      </c>
      <c r="G24747">
        <v>0.16</v>
      </c>
      <c r="H24747">
        <v>0</v>
      </c>
      <c r="I24747">
        <v>0.16</v>
      </c>
      <c r="J24747">
        <v>0</v>
      </c>
    </row>
    <row r="24748" spans="1:10" x14ac:dyDescent="0.3">
      <c r="A24748">
        <v>2016</v>
      </c>
      <c r="B24748">
        <v>3</v>
      </c>
      <c r="C24748">
        <v>8</v>
      </c>
      <c r="D24748" s="3">
        <v>42437</v>
      </c>
      <c r="E24748" t="s">
        <v>2745</v>
      </c>
      <c r="F24748" t="s">
        <v>2846</v>
      </c>
      <c r="G24748">
        <v>0.56000000000000005</v>
      </c>
      <c r="H24748">
        <v>0</v>
      </c>
      <c r="I24748">
        <v>0.56000000000000005</v>
      </c>
      <c r="J24748">
        <v>0</v>
      </c>
    </row>
    <row r="24749" spans="1:10" x14ac:dyDescent="0.3">
      <c r="A24749">
        <v>2016</v>
      </c>
      <c r="B24749">
        <v>3</v>
      </c>
      <c r="C24749">
        <v>8</v>
      </c>
      <c r="D24749" s="3">
        <v>42437</v>
      </c>
      <c r="E24749" t="s">
        <v>2745</v>
      </c>
      <c r="F24749" t="s">
        <v>2782</v>
      </c>
      <c r="G24749">
        <v>0.14750000000000002</v>
      </c>
      <c r="H24749">
        <v>0</v>
      </c>
      <c r="I24749">
        <v>0.14750000000000002</v>
      </c>
      <c r="J24749">
        <v>0</v>
      </c>
    </row>
    <row r="24750" spans="1:10" x14ac:dyDescent="0.3">
      <c r="A24750">
        <v>2016</v>
      </c>
      <c r="B24750">
        <v>3</v>
      </c>
      <c r="C24750">
        <v>8</v>
      </c>
      <c r="D24750" s="3">
        <v>42437</v>
      </c>
      <c r="E24750" t="s">
        <v>2745</v>
      </c>
      <c r="F24750" t="s">
        <v>2795</v>
      </c>
      <c r="G24750">
        <v>12.09</v>
      </c>
      <c r="H24750">
        <v>0</v>
      </c>
      <c r="I24750">
        <v>1.1800000000000002</v>
      </c>
      <c r="J24750">
        <v>10.91</v>
      </c>
    </row>
    <row r="24751" spans="1:10" x14ac:dyDescent="0.3">
      <c r="A24751">
        <v>2016</v>
      </c>
      <c r="B24751">
        <v>3</v>
      </c>
      <c r="C24751">
        <v>8</v>
      </c>
      <c r="D24751" s="3">
        <v>42437</v>
      </c>
      <c r="E24751" t="s">
        <v>2745</v>
      </c>
      <c r="F24751" t="s">
        <v>2760</v>
      </c>
      <c r="G24751">
        <v>1.2E-2</v>
      </c>
      <c r="H24751">
        <v>0</v>
      </c>
      <c r="I24751">
        <v>1.2E-2</v>
      </c>
      <c r="J24751">
        <v>0</v>
      </c>
    </row>
    <row r="24752" spans="1:10" x14ac:dyDescent="0.3">
      <c r="A24752">
        <v>2016</v>
      </c>
      <c r="B24752">
        <v>3</v>
      </c>
      <c r="C24752">
        <v>8</v>
      </c>
      <c r="D24752" s="3">
        <v>42437</v>
      </c>
      <c r="E24752" t="s">
        <v>2745</v>
      </c>
      <c r="F24752" t="s">
        <v>2865</v>
      </c>
      <c r="G24752">
        <v>0.1</v>
      </c>
      <c r="H24752">
        <v>0</v>
      </c>
      <c r="I24752">
        <v>0.1</v>
      </c>
      <c r="J24752">
        <v>0</v>
      </c>
    </row>
    <row r="24753" spans="1:10" x14ac:dyDescent="0.3">
      <c r="A24753">
        <v>2016</v>
      </c>
      <c r="B24753">
        <v>3</v>
      </c>
      <c r="C24753">
        <v>8</v>
      </c>
      <c r="D24753" s="3">
        <v>42437</v>
      </c>
      <c r="E24753" t="s">
        <v>2745</v>
      </c>
      <c r="F24753" t="s">
        <v>2777</v>
      </c>
      <c r="G24753">
        <v>1.05</v>
      </c>
      <c r="H24753">
        <v>0.4</v>
      </c>
      <c r="I24753">
        <v>0.65</v>
      </c>
      <c r="J24753">
        <v>0</v>
      </c>
    </row>
    <row r="24754" spans="1:10" x14ac:dyDescent="0.3">
      <c r="A24754">
        <v>2016</v>
      </c>
      <c r="B24754">
        <v>3</v>
      </c>
      <c r="C24754">
        <v>8</v>
      </c>
      <c r="D24754" s="3">
        <v>42437</v>
      </c>
      <c r="E24754" t="s">
        <v>2745</v>
      </c>
      <c r="F24754" t="s">
        <v>2761</v>
      </c>
      <c r="G24754">
        <v>1.2200000000000002</v>
      </c>
      <c r="H24754">
        <v>0.56000000000000005</v>
      </c>
      <c r="I24754">
        <v>0.66</v>
      </c>
      <c r="J24754">
        <v>0</v>
      </c>
    </row>
    <row r="24755" spans="1:10" x14ac:dyDescent="0.3">
      <c r="A24755">
        <v>2016</v>
      </c>
      <c r="B24755">
        <v>3</v>
      </c>
      <c r="C24755">
        <v>8</v>
      </c>
      <c r="D24755" s="3">
        <v>42437</v>
      </c>
      <c r="E24755" t="s">
        <v>2745</v>
      </c>
      <c r="F24755" t="s">
        <v>2824</v>
      </c>
      <c r="G24755">
        <v>0.11000000000000001</v>
      </c>
      <c r="H24755">
        <v>0</v>
      </c>
      <c r="I24755">
        <v>0.11000000000000001</v>
      </c>
      <c r="J24755">
        <v>0</v>
      </c>
    </row>
    <row r="24756" spans="1:10" x14ac:dyDescent="0.3">
      <c r="A24756">
        <v>2016</v>
      </c>
      <c r="B24756">
        <v>3</v>
      </c>
      <c r="C24756">
        <v>8</v>
      </c>
      <c r="D24756" s="3">
        <v>42437</v>
      </c>
      <c r="E24756" t="s">
        <v>2745</v>
      </c>
      <c r="F24756" t="s">
        <v>2765</v>
      </c>
      <c r="G24756">
        <v>0.04</v>
      </c>
      <c r="H24756">
        <v>0</v>
      </c>
      <c r="I24756">
        <v>0.04</v>
      </c>
      <c r="J24756">
        <v>0</v>
      </c>
    </row>
    <row r="24757" spans="1:10" x14ac:dyDescent="0.3">
      <c r="A24757">
        <v>2016</v>
      </c>
      <c r="B24757">
        <v>3</v>
      </c>
      <c r="C24757">
        <v>8</v>
      </c>
      <c r="D24757" s="3">
        <v>42437</v>
      </c>
      <c r="E24757" t="s">
        <v>2745</v>
      </c>
      <c r="F24757" t="s">
        <v>2796</v>
      </c>
      <c r="G24757">
        <v>9.92</v>
      </c>
      <c r="H24757">
        <v>0</v>
      </c>
      <c r="I24757">
        <v>8.92</v>
      </c>
      <c r="J24757">
        <v>1</v>
      </c>
    </row>
    <row r="24758" spans="1:10" x14ac:dyDescent="0.3">
      <c r="A24758">
        <v>2016</v>
      </c>
      <c r="B24758">
        <v>3</v>
      </c>
      <c r="C24758">
        <v>8</v>
      </c>
      <c r="D24758" s="3">
        <v>42437</v>
      </c>
      <c r="E24758" t="s">
        <v>2745</v>
      </c>
      <c r="F24758" t="s">
        <v>2751</v>
      </c>
      <c r="G24758">
        <v>0.93</v>
      </c>
      <c r="H24758">
        <v>0.42000000000000004</v>
      </c>
      <c r="I24758">
        <v>0.51</v>
      </c>
      <c r="J24758">
        <v>0</v>
      </c>
    </row>
    <row r="24759" spans="1:10" x14ac:dyDescent="0.3">
      <c r="A24759">
        <v>2016</v>
      </c>
      <c r="B24759">
        <v>3</v>
      </c>
      <c r="C24759">
        <v>8</v>
      </c>
      <c r="D24759" s="3">
        <v>42437</v>
      </c>
      <c r="E24759" t="s">
        <v>2745</v>
      </c>
      <c r="F24759" t="s">
        <v>2766</v>
      </c>
      <c r="G24759">
        <v>0.03</v>
      </c>
      <c r="H24759">
        <v>0</v>
      </c>
      <c r="I24759">
        <v>0.03</v>
      </c>
      <c r="J24759">
        <v>0</v>
      </c>
    </row>
    <row r="24760" spans="1:10" x14ac:dyDescent="0.3">
      <c r="A24760">
        <v>2016</v>
      </c>
      <c r="B24760">
        <v>3</v>
      </c>
      <c r="C24760">
        <v>8</v>
      </c>
      <c r="D24760" s="3">
        <v>42437</v>
      </c>
      <c r="E24760" t="s">
        <v>2745</v>
      </c>
      <c r="G24760">
        <v>8.2800000000000011</v>
      </c>
      <c r="H24760">
        <v>0</v>
      </c>
      <c r="I24760">
        <v>0.05</v>
      </c>
      <c r="J24760">
        <v>8.23</v>
      </c>
    </row>
    <row r="24761" spans="1:10" x14ac:dyDescent="0.3">
      <c r="A24761">
        <v>2016</v>
      </c>
      <c r="B24761">
        <v>3</v>
      </c>
      <c r="C24761">
        <v>8</v>
      </c>
      <c r="D24761" s="3">
        <v>42437</v>
      </c>
      <c r="E24761" t="s">
        <v>2773</v>
      </c>
      <c r="F24761" t="s">
        <v>2891</v>
      </c>
      <c r="G24761">
        <v>0.56000000000000005</v>
      </c>
      <c r="H24761">
        <v>0.43999999999999995</v>
      </c>
      <c r="I24761">
        <v>0.12</v>
      </c>
      <c r="J24761">
        <v>0</v>
      </c>
    </row>
    <row r="24762" spans="1:10" x14ac:dyDescent="0.3">
      <c r="A24762">
        <v>2016</v>
      </c>
      <c r="B24762">
        <v>3</v>
      </c>
      <c r="C24762">
        <v>8</v>
      </c>
      <c r="D24762" s="3">
        <v>42437</v>
      </c>
      <c r="E24762" t="s">
        <v>2747</v>
      </c>
      <c r="F24762" t="s">
        <v>2969</v>
      </c>
      <c r="G24762">
        <v>1</v>
      </c>
      <c r="H24762">
        <v>0</v>
      </c>
      <c r="I24762">
        <v>1</v>
      </c>
      <c r="J24762">
        <v>0</v>
      </c>
    </row>
    <row r="24763" spans="1:10" x14ac:dyDescent="0.3">
      <c r="A24763">
        <v>2016</v>
      </c>
      <c r="B24763">
        <v>3</v>
      </c>
      <c r="C24763">
        <v>8</v>
      </c>
      <c r="D24763" s="3">
        <v>42437</v>
      </c>
      <c r="E24763" t="s">
        <v>2747</v>
      </c>
      <c r="F24763" t="s">
        <v>2831</v>
      </c>
      <c r="G24763">
        <v>130</v>
      </c>
      <c r="H24763">
        <v>0</v>
      </c>
      <c r="I24763">
        <v>130</v>
      </c>
      <c r="J24763">
        <v>0</v>
      </c>
    </row>
    <row r="24764" spans="1:10" x14ac:dyDescent="0.3">
      <c r="A24764">
        <v>2016</v>
      </c>
      <c r="B24764">
        <v>3</v>
      </c>
      <c r="C24764">
        <v>8</v>
      </c>
      <c r="D24764" s="3">
        <v>42437</v>
      </c>
      <c r="E24764" t="s">
        <v>2866</v>
      </c>
      <c r="F24764" t="s">
        <v>2900</v>
      </c>
      <c r="G24764">
        <v>17.899999999999999</v>
      </c>
      <c r="H24764">
        <v>0</v>
      </c>
      <c r="I24764">
        <v>0.9</v>
      </c>
      <c r="J24764">
        <v>17</v>
      </c>
    </row>
    <row r="24765" spans="1:10" x14ac:dyDescent="0.3">
      <c r="A24765">
        <v>2016</v>
      </c>
      <c r="B24765">
        <v>3</v>
      </c>
      <c r="C24765">
        <v>8</v>
      </c>
      <c r="D24765" s="3">
        <v>42437</v>
      </c>
      <c r="E24765" t="s">
        <v>2866</v>
      </c>
      <c r="F24765" t="s">
        <v>2747</v>
      </c>
      <c r="G24765">
        <v>0.44000000000000006</v>
      </c>
      <c r="H24765">
        <v>0</v>
      </c>
      <c r="I24765">
        <v>0.44000000000000006</v>
      </c>
      <c r="J24765">
        <v>0</v>
      </c>
    </row>
    <row r="24766" spans="1:10" x14ac:dyDescent="0.3">
      <c r="A24766">
        <v>2016</v>
      </c>
      <c r="B24766">
        <v>3</v>
      </c>
      <c r="C24766">
        <v>8</v>
      </c>
      <c r="D24766" s="3">
        <v>42437</v>
      </c>
      <c r="E24766" t="s">
        <v>2741</v>
      </c>
      <c r="F24766" t="s">
        <v>2753</v>
      </c>
      <c r="G24766">
        <v>0.01</v>
      </c>
      <c r="H24766">
        <v>0</v>
      </c>
      <c r="I24766">
        <v>0.01</v>
      </c>
      <c r="J24766">
        <v>0</v>
      </c>
    </row>
    <row r="24767" spans="1:10" x14ac:dyDescent="0.3">
      <c r="A24767">
        <v>2016</v>
      </c>
      <c r="B24767">
        <v>3</v>
      </c>
      <c r="C24767">
        <v>8</v>
      </c>
      <c r="D24767" s="3">
        <v>42437</v>
      </c>
      <c r="E24767" t="s">
        <v>2741</v>
      </c>
      <c r="F24767" t="s">
        <v>2858</v>
      </c>
      <c r="G24767">
        <v>2.12</v>
      </c>
      <c r="H24767">
        <v>0.1</v>
      </c>
      <c r="I24767">
        <v>1.23</v>
      </c>
      <c r="J24767">
        <v>0.79</v>
      </c>
    </row>
    <row r="24768" spans="1:10" x14ac:dyDescent="0.3">
      <c r="A24768">
        <v>2016</v>
      </c>
      <c r="B24768">
        <v>3</v>
      </c>
      <c r="C24768">
        <v>8</v>
      </c>
      <c r="D24768" s="3">
        <v>42437</v>
      </c>
      <c r="E24768" t="s">
        <v>2741</v>
      </c>
      <c r="F24768" t="s">
        <v>2787</v>
      </c>
      <c r="G24768">
        <v>8.3999999999999986</v>
      </c>
      <c r="H24768">
        <v>0</v>
      </c>
      <c r="I24768">
        <v>6.2</v>
      </c>
      <c r="J24768">
        <v>2.2000000000000002</v>
      </c>
    </row>
    <row r="24769" spans="1:10" x14ac:dyDescent="0.3">
      <c r="A24769">
        <v>2016</v>
      </c>
      <c r="B24769">
        <v>3</v>
      </c>
      <c r="C24769">
        <v>8</v>
      </c>
      <c r="D24769" s="3">
        <v>42437</v>
      </c>
      <c r="E24769" t="s">
        <v>2749</v>
      </c>
      <c r="F24769" t="s">
        <v>2806</v>
      </c>
      <c r="G24769">
        <v>10</v>
      </c>
      <c r="H24769">
        <v>0</v>
      </c>
      <c r="I24769">
        <v>0.5</v>
      </c>
      <c r="J24769">
        <v>9.5</v>
      </c>
    </row>
    <row r="24770" spans="1:10" x14ac:dyDescent="0.3">
      <c r="A24770">
        <v>2016</v>
      </c>
      <c r="B24770">
        <v>3</v>
      </c>
      <c r="C24770">
        <v>8</v>
      </c>
      <c r="D24770" s="3">
        <v>42437</v>
      </c>
      <c r="E24770" t="s">
        <v>2754</v>
      </c>
      <c r="F24770" t="s">
        <v>2780</v>
      </c>
      <c r="G24770">
        <v>13.6</v>
      </c>
      <c r="H24770">
        <v>1.6</v>
      </c>
      <c r="I24770">
        <v>12</v>
      </c>
      <c r="J24770">
        <v>0</v>
      </c>
    </row>
    <row r="24771" spans="1:10" x14ac:dyDescent="0.3">
      <c r="A24771">
        <v>2016</v>
      </c>
      <c r="B24771">
        <v>3</v>
      </c>
      <c r="C24771">
        <v>8</v>
      </c>
      <c r="D24771" s="3">
        <v>42437</v>
      </c>
      <c r="E24771" t="s">
        <v>2754</v>
      </c>
      <c r="F24771" t="s">
        <v>2819</v>
      </c>
      <c r="G24771">
        <v>124.31</v>
      </c>
      <c r="H24771">
        <v>0</v>
      </c>
      <c r="I24771">
        <v>114.31</v>
      </c>
      <c r="J24771">
        <v>10</v>
      </c>
    </row>
    <row r="24772" spans="1:10" x14ac:dyDescent="0.3">
      <c r="A24772">
        <v>2016</v>
      </c>
      <c r="B24772">
        <v>3</v>
      </c>
      <c r="C24772">
        <v>8</v>
      </c>
      <c r="D24772" s="3">
        <v>42437</v>
      </c>
      <c r="E24772" t="s">
        <v>2754</v>
      </c>
      <c r="F24772" t="s">
        <v>2886</v>
      </c>
      <c r="G24772">
        <v>2.5</v>
      </c>
      <c r="H24772">
        <v>2</v>
      </c>
      <c r="I24772">
        <v>0.5</v>
      </c>
      <c r="J24772">
        <v>0</v>
      </c>
    </row>
    <row r="24773" spans="1:10" x14ac:dyDescent="0.3">
      <c r="A24773">
        <v>2016</v>
      </c>
      <c r="B24773">
        <v>3</v>
      </c>
      <c r="C24773">
        <v>8</v>
      </c>
      <c r="D24773" s="3">
        <v>42437</v>
      </c>
      <c r="E24773" t="s">
        <v>2752</v>
      </c>
      <c r="F24773" t="s">
        <v>2757</v>
      </c>
      <c r="G24773">
        <v>8.370000000000001</v>
      </c>
      <c r="H24773">
        <v>4.0999999999999996</v>
      </c>
      <c r="I24773">
        <v>4.2699999999999996</v>
      </c>
      <c r="J24773">
        <v>0</v>
      </c>
    </row>
    <row r="24774" spans="1:10" x14ac:dyDescent="0.3">
      <c r="A24774">
        <v>2016</v>
      </c>
      <c r="B24774">
        <v>3</v>
      </c>
      <c r="C24774">
        <v>8</v>
      </c>
      <c r="D24774" s="3">
        <v>42437</v>
      </c>
      <c r="E24774" t="s">
        <v>2752</v>
      </c>
      <c r="F24774" t="s">
        <v>2752</v>
      </c>
      <c r="G24774">
        <v>2.5299999999999998</v>
      </c>
      <c r="H24774">
        <v>0.56000000000000005</v>
      </c>
      <c r="I24774">
        <v>1.4</v>
      </c>
      <c r="J24774">
        <v>0.57000000000000006</v>
      </c>
    </row>
    <row r="24775" spans="1:10" x14ac:dyDescent="0.3">
      <c r="A24775">
        <v>2016</v>
      </c>
      <c r="B24775">
        <v>3</v>
      </c>
      <c r="C24775">
        <v>8</v>
      </c>
      <c r="D24775" s="3">
        <v>42437</v>
      </c>
      <c r="E24775" t="s">
        <v>2752</v>
      </c>
      <c r="F24775" t="s">
        <v>2814</v>
      </c>
      <c r="G24775">
        <v>2</v>
      </c>
      <c r="H24775">
        <v>0.2</v>
      </c>
      <c r="I24775">
        <v>1.8</v>
      </c>
      <c r="J24775">
        <v>0</v>
      </c>
    </row>
    <row r="24776" spans="1:10" x14ac:dyDescent="0.3">
      <c r="A24776">
        <v>2016</v>
      </c>
      <c r="B24776">
        <v>3</v>
      </c>
      <c r="C24776">
        <v>9</v>
      </c>
      <c r="D24776" s="3">
        <v>42438</v>
      </c>
      <c r="E24776" t="s">
        <v>2743</v>
      </c>
      <c r="F24776" t="s">
        <v>2816</v>
      </c>
      <c r="G24776">
        <v>3.71</v>
      </c>
      <c r="H24776">
        <v>0.35</v>
      </c>
      <c r="I24776">
        <v>3.36</v>
      </c>
      <c r="J24776">
        <v>0</v>
      </c>
    </row>
    <row r="24777" spans="1:10" x14ac:dyDescent="0.3">
      <c r="A24777">
        <v>2016</v>
      </c>
      <c r="B24777">
        <v>3</v>
      </c>
      <c r="C24777">
        <v>9</v>
      </c>
      <c r="D24777" s="3">
        <v>42438</v>
      </c>
      <c r="E24777" t="s">
        <v>2743</v>
      </c>
      <c r="F24777" t="s">
        <v>2759</v>
      </c>
      <c r="G24777">
        <v>2.2000000000000002</v>
      </c>
      <c r="H24777">
        <v>0</v>
      </c>
      <c r="I24777">
        <v>2.2000000000000002</v>
      </c>
      <c r="J24777">
        <v>0</v>
      </c>
    </row>
    <row r="24778" spans="1:10" x14ac:dyDescent="0.3">
      <c r="A24778">
        <v>2016</v>
      </c>
      <c r="B24778">
        <v>3</v>
      </c>
      <c r="C24778">
        <v>9</v>
      </c>
      <c r="D24778" s="3">
        <v>42438</v>
      </c>
      <c r="E24778" t="s">
        <v>2743</v>
      </c>
      <c r="F24778" t="s">
        <v>2963</v>
      </c>
      <c r="G24778">
        <v>0.8</v>
      </c>
      <c r="H24778">
        <v>0</v>
      </c>
      <c r="I24778">
        <v>0.8</v>
      </c>
      <c r="J24778">
        <v>0</v>
      </c>
    </row>
    <row r="24779" spans="1:10" x14ac:dyDescent="0.3">
      <c r="A24779">
        <v>2016</v>
      </c>
      <c r="B24779">
        <v>3</v>
      </c>
      <c r="C24779">
        <v>9</v>
      </c>
      <c r="D24779" s="3">
        <v>42438</v>
      </c>
      <c r="E24779" t="s">
        <v>2743</v>
      </c>
      <c r="F24779" t="s">
        <v>2827</v>
      </c>
      <c r="G24779">
        <v>0.11</v>
      </c>
      <c r="H24779">
        <v>0.11</v>
      </c>
      <c r="I24779">
        <v>0</v>
      </c>
      <c r="J24779">
        <v>0</v>
      </c>
    </row>
    <row r="24780" spans="1:10" x14ac:dyDescent="0.3">
      <c r="A24780">
        <v>2016</v>
      </c>
      <c r="B24780">
        <v>3</v>
      </c>
      <c r="C24780">
        <v>9</v>
      </c>
      <c r="D24780" s="3">
        <v>42438</v>
      </c>
      <c r="E24780" t="s">
        <v>2743</v>
      </c>
      <c r="F24780" t="s">
        <v>2771</v>
      </c>
      <c r="G24780">
        <v>11.5</v>
      </c>
      <c r="H24780">
        <v>10</v>
      </c>
      <c r="I24780">
        <v>1.5</v>
      </c>
      <c r="J24780">
        <v>0</v>
      </c>
    </row>
    <row r="24781" spans="1:10" x14ac:dyDescent="0.3">
      <c r="A24781">
        <v>2016</v>
      </c>
      <c r="B24781">
        <v>3</v>
      </c>
      <c r="C24781">
        <v>9</v>
      </c>
      <c r="D24781" s="3">
        <v>42438</v>
      </c>
      <c r="E24781" t="s">
        <v>2743</v>
      </c>
      <c r="F24781" t="s">
        <v>2922</v>
      </c>
      <c r="G24781">
        <v>2.35</v>
      </c>
      <c r="H24781">
        <v>1.5</v>
      </c>
      <c r="I24781">
        <v>0.85</v>
      </c>
      <c r="J24781">
        <v>0</v>
      </c>
    </row>
    <row r="24782" spans="1:10" x14ac:dyDescent="0.3">
      <c r="A24782">
        <v>2016</v>
      </c>
      <c r="B24782">
        <v>3</v>
      </c>
      <c r="C24782">
        <v>9</v>
      </c>
      <c r="D24782" s="3">
        <v>42438</v>
      </c>
      <c r="E24782" t="s">
        <v>2745</v>
      </c>
      <c r="F24782" t="s">
        <v>2781</v>
      </c>
      <c r="G24782">
        <v>1.17</v>
      </c>
      <c r="H24782">
        <v>1.08</v>
      </c>
      <c r="I24782">
        <v>0.09</v>
      </c>
      <c r="J24782">
        <v>0</v>
      </c>
    </row>
    <row r="24783" spans="1:10" x14ac:dyDescent="0.3">
      <c r="A24783">
        <v>2016</v>
      </c>
      <c r="B24783">
        <v>3</v>
      </c>
      <c r="C24783">
        <v>9</v>
      </c>
      <c r="D24783" s="3">
        <v>42438</v>
      </c>
      <c r="E24783" t="s">
        <v>2745</v>
      </c>
      <c r="F24783" t="s">
        <v>2782</v>
      </c>
      <c r="G24783">
        <v>27.330000000000002</v>
      </c>
      <c r="H24783">
        <v>1.2</v>
      </c>
      <c r="I24783">
        <v>25.630000000000003</v>
      </c>
      <c r="J24783">
        <v>0.5</v>
      </c>
    </row>
    <row r="24784" spans="1:10" x14ac:dyDescent="0.3">
      <c r="A24784">
        <v>2016</v>
      </c>
      <c r="B24784">
        <v>3</v>
      </c>
      <c r="C24784">
        <v>9</v>
      </c>
      <c r="D24784" s="3">
        <v>42438</v>
      </c>
      <c r="E24784" t="s">
        <v>2745</v>
      </c>
      <c r="F24784" t="s">
        <v>2760</v>
      </c>
      <c r="G24784">
        <v>9.9199999999999997E-2</v>
      </c>
      <c r="H24784">
        <v>0</v>
      </c>
      <c r="I24784">
        <v>9.9199999999999997E-2</v>
      </c>
      <c r="J24784">
        <v>0</v>
      </c>
    </row>
    <row r="24785" spans="1:10" x14ac:dyDescent="0.3">
      <c r="A24785">
        <v>2016</v>
      </c>
      <c r="B24785">
        <v>3</v>
      </c>
      <c r="C24785">
        <v>9</v>
      </c>
      <c r="D24785" s="3">
        <v>42438</v>
      </c>
      <c r="E24785" t="s">
        <v>2745</v>
      </c>
      <c r="F24785" t="s">
        <v>2777</v>
      </c>
      <c r="G24785">
        <v>5.4000000000000006E-2</v>
      </c>
      <c r="H24785">
        <v>0.03</v>
      </c>
      <c r="I24785">
        <v>2.4E-2</v>
      </c>
      <c r="J24785">
        <v>0</v>
      </c>
    </row>
    <row r="24786" spans="1:10" x14ac:dyDescent="0.3">
      <c r="A24786">
        <v>2016</v>
      </c>
      <c r="B24786">
        <v>3</v>
      </c>
      <c r="C24786">
        <v>9</v>
      </c>
      <c r="D24786" s="3">
        <v>42438</v>
      </c>
      <c r="E24786" t="s">
        <v>2745</v>
      </c>
      <c r="F24786" t="s">
        <v>2761</v>
      </c>
      <c r="G24786">
        <v>0.08</v>
      </c>
      <c r="H24786">
        <v>0</v>
      </c>
      <c r="I24786">
        <v>0.08</v>
      </c>
      <c r="J24786">
        <v>0</v>
      </c>
    </row>
    <row r="24787" spans="1:10" x14ac:dyDescent="0.3">
      <c r="A24787">
        <v>2016</v>
      </c>
      <c r="B24787">
        <v>3</v>
      </c>
      <c r="C24787">
        <v>9</v>
      </c>
      <c r="D24787" s="3">
        <v>42438</v>
      </c>
      <c r="E24787" t="s">
        <v>2745</v>
      </c>
      <c r="F24787" t="s">
        <v>2796</v>
      </c>
      <c r="G24787">
        <v>1.47</v>
      </c>
      <c r="H24787">
        <v>0</v>
      </c>
      <c r="I24787">
        <v>1.47</v>
      </c>
      <c r="J24787">
        <v>0</v>
      </c>
    </row>
    <row r="24788" spans="1:10" x14ac:dyDescent="0.3">
      <c r="A24788">
        <v>2016</v>
      </c>
      <c r="B24788">
        <v>3</v>
      </c>
      <c r="C24788">
        <v>9</v>
      </c>
      <c r="D24788" s="3">
        <v>42438</v>
      </c>
      <c r="E24788" t="s">
        <v>2745</v>
      </c>
      <c r="F24788" t="s">
        <v>2751</v>
      </c>
      <c r="G24788">
        <v>0.48</v>
      </c>
      <c r="H24788">
        <v>0</v>
      </c>
      <c r="I24788">
        <v>0.48</v>
      </c>
      <c r="J24788">
        <v>0</v>
      </c>
    </row>
    <row r="24789" spans="1:10" x14ac:dyDescent="0.3">
      <c r="A24789">
        <v>2016</v>
      </c>
      <c r="B24789">
        <v>3</v>
      </c>
      <c r="C24789">
        <v>9</v>
      </c>
      <c r="D24789" s="3">
        <v>42438</v>
      </c>
      <c r="E24789" t="s">
        <v>2745</v>
      </c>
      <c r="F24789" t="s">
        <v>2805</v>
      </c>
      <c r="G24789">
        <v>1.39</v>
      </c>
      <c r="H24789">
        <v>0.43</v>
      </c>
      <c r="I24789">
        <v>0.96</v>
      </c>
      <c r="J24789">
        <v>0</v>
      </c>
    </row>
    <row r="24790" spans="1:10" x14ac:dyDescent="0.3">
      <c r="A24790">
        <v>2016</v>
      </c>
      <c r="B24790">
        <v>3</v>
      </c>
      <c r="C24790">
        <v>9</v>
      </c>
      <c r="D24790" s="3">
        <v>42438</v>
      </c>
      <c r="E24790" t="s">
        <v>2747</v>
      </c>
      <c r="F24790" t="s">
        <v>2969</v>
      </c>
      <c r="G24790">
        <v>0.15</v>
      </c>
      <c r="H24790">
        <v>0</v>
      </c>
      <c r="I24790">
        <v>0.15</v>
      </c>
      <c r="J24790">
        <v>0</v>
      </c>
    </row>
    <row r="24791" spans="1:10" x14ac:dyDescent="0.3">
      <c r="A24791">
        <v>2016</v>
      </c>
      <c r="B24791">
        <v>3</v>
      </c>
      <c r="C24791">
        <v>9</v>
      </c>
      <c r="D24791" s="3">
        <v>42438</v>
      </c>
      <c r="E24791" t="s">
        <v>2866</v>
      </c>
      <c r="F24791" t="s">
        <v>2984</v>
      </c>
      <c r="G24791">
        <v>0.4</v>
      </c>
      <c r="H24791">
        <v>0</v>
      </c>
      <c r="I24791">
        <v>0.4</v>
      </c>
      <c r="J24791">
        <v>0</v>
      </c>
    </row>
    <row r="24792" spans="1:10" x14ac:dyDescent="0.3">
      <c r="A24792">
        <v>2016</v>
      </c>
      <c r="B24792">
        <v>3</v>
      </c>
      <c r="C24792">
        <v>9</v>
      </c>
      <c r="D24792" s="3">
        <v>42438</v>
      </c>
      <c r="E24792" t="s">
        <v>2741</v>
      </c>
      <c r="F24792" t="s">
        <v>2758</v>
      </c>
      <c r="G24792">
        <v>0.2</v>
      </c>
      <c r="H24792">
        <v>0</v>
      </c>
      <c r="I24792">
        <v>0.2</v>
      </c>
      <c r="J24792">
        <v>0</v>
      </c>
    </row>
    <row r="24793" spans="1:10" x14ac:dyDescent="0.3">
      <c r="A24793">
        <v>2016</v>
      </c>
      <c r="B24793">
        <v>3</v>
      </c>
      <c r="C24793">
        <v>9</v>
      </c>
      <c r="D24793" s="3">
        <v>42438</v>
      </c>
      <c r="E24793" t="s">
        <v>2741</v>
      </c>
      <c r="F24793" t="s">
        <v>2924</v>
      </c>
      <c r="G24793">
        <v>0.5</v>
      </c>
      <c r="H24793">
        <v>0</v>
      </c>
      <c r="I24793">
        <v>0.5</v>
      </c>
      <c r="J24793">
        <v>0</v>
      </c>
    </row>
    <row r="24794" spans="1:10" x14ac:dyDescent="0.3">
      <c r="A24794">
        <v>2016</v>
      </c>
      <c r="B24794">
        <v>3</v>
      </c>
      <c r="C24794">
        <v>9</v>
      </c>
      <c r="D24794" s="3">
        <v>42438</v>
      </c>
      <c r="E24794" t="s">
        <v>2741</v>
      </c>
      <c r="F24794" t="s">
        <v>2787</v>
      </c>
      <c r="G24794">
        <v>0.2</v>
      </c>
      <c r="H24794">
        <v>0</v>
      </c>
      <c r="I24794">
        <v>0.2</v>
      </c>
      <c r="J24794">
        <v>0</v>
      </c>
    </row>
    <row r="24795" spans="1:10" x14ac:dyDescent="0.3">
      <c r="A24795">
        <v>2016</v>
      </c>
      <c r="B24795">
        <v>3</v>
      </c>
      <c r="C24795">
        <v>9</v>
      </c>
      <c r="D24795" s="3">
        <v>42438</v>
      </c>
      <c r="E24795" t="s">
        <v>2741</v>
      </c>
      <c r="F24795" t="s">
        <v>2885</v>
      </c>
      <c r="G24795">
        <v>0.02</v>
      </c>
      <c r="H24795">
        <v>0</v>
      </c>
      <c r="I24795">
        <v>0.02</v>
      </c>
      <c r="J24795">
        <v>0</v>
      </c>
    </row>
    <row r="24796" spans="1:10" x14ac:dyDescent="0.3">
      <c r="A24796">
        <v>2016</v>
      </c>
      <c r="B24796">
        <v>3</v>
      </c>
      <c r="C24796">
        <v>9</v>
      </c>
      <c r="D24796" s="3">
        <v>42438</v>
      </c>
      <c r="E24796" t="s">
        <v>2749</v>
      </c>
      <c r="F24796" t="s">
        <v>2800</v>
      </c>
      <c r="G24796">
        <v>3.5</v>
      </c>
      <c r="H24796">
        <v>0.5</v>
      </c>
      <c r="I24796">
        <v>3</v>
      </c>
      <c r="J24796">
        <v>0</v>
      </c>
    </row>
    <row r="24797" spans="1:10" x14ac:dyDescent="0.3">
      <c r="A24797">
        <v>2016</v>
      </c>
      <c r="B24797">
        <v>3</v>
      </c>
      <c r="C24797">
        <v>9</v>
      </c>
      <c r="D24797" s="3">
        <v>42438</v>
      </c>
      <c r="E24797" t="s">
        <v>2749</v>
      </c>
      <c r="F24797" t="s">
        <v>2768</v>
      </c>
      <c r="G24797">
        <v>0.8</v>
      </c>
      <c r="H24797">
        <v>0</v>
      </c>
      <c r="I24797">
        <v>0.8</v>
      </c>
      <c r="J24797">
        <v>0</v>
      </c>
    </row>
    <row r="24798" spans="1:10" x14ac:dyDescent="0.3">
      <c r="A24798">
        <v>2016</v>
      </c>
      <c r="B24798">
        <v>3</v>
      </c>
      <c r="C24798">
        <v>9</v>
      </c>
      <c r="D24798" s="3">
        <v>42438</v>
      </c>
      <c r="E24798" t="s">
        <v>2749</v>
      </c>
      <c r="F24798" t="s">
        <v>2932</v>
      </c>
      <c r="G24798">
        <v>0.5</v>
      </c>
      <c r="H24798">
        <v>0</v>
      </c>
      <c r="I24798">
        <v>0.5</v>
      </c>
      <c r="J24798">
        <v>0</v>
      </c>
    </row>
    <row r="24799" spans="1:10" x14ac:dyDescent="0.3">
      <c r="A24799">
        <v>2016</v>
      </c>
      <c r="B24799">
        <v>3</v>
      </c>
      <c r="C24799">
        <v>9</v>
      </c>
      <c r="D24799" s="3">
        <v>42438</v>
      </c>
      <c r="E24799" t="s">
        <v>2749</v>
      </c>
      <c r="F24799" t="s">
        <v>2822</v>
      </c>
      <c r="G24799">
        <v>0.02</v>
      </c>
      <c r="H24799">
        <v>0</v>
      </c>
      <c r="I24799">
        <v>0.02</v>
      </c>
      <c r="J24799">
        <v>0</v>
      </c>
    </row>
    <row r="24800" spans="1:10" x14ac:dyDescent="0.3">
      <c r="A24800">
        <v>2016</v>
      </c>
      <c r="B24800">
        <v>3</v>
      </c>
      <c r="C24800">
        <v>9</v>
      </c>
      <c r="D24800" s="3">
        <v>42438</v>
      </c>
      <c r="E24800" t="s">
        <v>2749</v>
      </c>
      <c r="F24800" t="s">
        <v>2797</v>
      </c>
      <c r="G24800">
        <v>0.4</v>
      </c>
      <c r="H24800">
        <v>0</v>
      </c>
      <c r="I24800">
        <v>0.4</v>
      </c>
      <c r="J24800">
        <v>0</v>
      </c>
    </row>
    <row r="24801" spans="1:10" x14ac:dyDescent="0.3">
      <c r="A24801">
        <v>2016</v>
      </c>
      <c r="B24801">
        <v>3</v>
      </c>
      <c r="C24801">
        <v>9</v>
      </c>
      <c r="D24801" s="3">
        <v>42438</v>
      </c>
      <c r="E24801" t="s">
        <v>2754</v>
      </c>
      <c r="F24801" t="s">
        <v>2809</v>
      </c>
      <c r="G24801">
        <v>0.8</v>
      </c>
      <c r="H24801">
        <v>0</v>
      </c>
      <c r="I24801">
        <v>0.8</v>
      </c>
      <c r="J24801">
        <v>0</v>
      </c>
    </row>
    <row r="24802" spans="1:10" x14ac:dyDescent="0.3">
      <c r="A24802">
        <v>2016</v>
      </c>
      <c r="B24802">
        <v>3</v>
      </c>
      <c r="C24802">
        <v>9</v>
      </c>
      <c r="D24802" s="3">
        <v>42438</v>
      </c>
      <c r="E24802" t="s">
        <v>2754</v>
      </c>
      <c r="F24802" t="s">
        <v>2820</v>
      </c>
      <c r="G24802">
        <v>2.6</v>
      </c>
      <c r="H24802">
        <v>0</v>
      </c>
      <c r="I24802">
        <v>2.6</v>
      </c>
      <c r="J24802">
        <v>0</v>
      </c>
    </row>
    <row r="24803" spans="1:10" x14ac:dyDescent="0.3">
      <c r="A24803">
        <v>2016</v>
      </c>
      <c r="B24803">
        <v>3</v>
      </c>
      <c r="C24803">
        <v>9</v>
      </c>
      <c r="D24803" s="3">
        <v>42438</v>
      </c>
      <c r="E24803" t="s">
        <v>2752</v>
      </c>
      <c r="F24803" t="s">
        <v>2762</v>
      </c>
      <c r="G24803">
        <v>4.87</v>
      </c>
      <c r="H24803">
        <v>0</v>
      </c>
      <c r="I24803">
        <v>4.87</v>
      </c>
      <c r="J24803">
        <v>0</v>
      </c>
    </row>
    <row r="24804" spans="1:10" x14ac:dyDescent="0.3">
      <c r="A24804">
        <v>2016</v>
      </c>
      <c r="B24804">
        <v>3</v>
      </c>
      <c r="C24804">
        <v>9</v>
      </c>
      <c r="D24804" s="3">
        <v>42438</v>
      </c>
      <c r="E24804" t="s">
        <v>2752</v>
      </c>
      <c r="F24804" t="s">
        <v>2798</v>
      </c>
      <c r="G24804">
        <v>29.3</v>
      </c>
      <c r="H24804">
        <v>0.3</v>
      </c>
      <c r="I24804">
        <v>29</v>
      </c>
      <c r="J24804">
        <v>0</v>
      </c>
    </row>
    <row r="24805" spans="1:10" x14ac:dyDescent="0.3">
      <c r="A24805">
        <v>2016</v>
      </c>
      <c r="B24805">
        <v>3</v>
      </c>
      <c r="C24805">
        <v>9</v>
      </c>
      <c r="D24805" s="3">
        <v>42438</v>
      </c>
      <c r="E24805" t="s">
        <v>2752</v>
      </c>
      <c r="F24805" t="s">
        <v>2965</v>
      </c>
      <c r="G24805">
        <v>745</v>
      </c>
      <c r="H24805">
        <v>0</v>
      </c>
      <c r="I24805">
        <v>745</v>
      </c>
      <c r="J24805">
        <v>0</v>
      </c>
    </row>
    <row r="24806" spans="1:10" x14ac:dyDescent="0.3">
      <c r="A24806">
        <v>2016</v>
      </c>
      <c r="B24806">
        <v>3</v>
      </c>
      <c r="C24806">
        <v>9</v>
      </c>
      <c r="D24806" s="3">
        <v>42438</v>
      </c>
      <c r="E24806" t="s">
        <v>2752</v>
      </c>
      <c r="F24806" t="s">
        <v>2752</v>
      </c>
      <c r="G24806">
        <v>0.23</v>
      </c>
      <c r="H24806">
        <v>0.03</v>
      </c>
      <c r="I24806">
        <v>0.2</v>
      </c>
      <c r="J24806">
        <v>0</v>
      </c>
    </row>
    <row r="24807" spans="1:10" x14ac:dyDescent="0.3">
      <c r="A24807">
        <v>2016</v>
      </c>
      <c r="B24807">
        <v>3</v>
      </c>
      <c r="C24807">
        <v>9</v>
      </c>
      <c r="D24807" s="3">
        <v>42438</v>
      </c>
      <c r="E24807" t="s">
        <v>2752</v>
      </c>
      <c r="F24807" t="s">
        <v>2814</v>
      </c>
      <c r="G24807">
        <v>3</v>
      </c>
      <c r="H24807">
        <v>0</v>
      </c>
      <c r="I24807">
        <v>3</v>
      </c>
      <c r="J24807">
        <v>0</v>
      </c>
    </row>
    <row r="24808" spans="1:10" x14ac:dyDescent="0.3">
      <c r="A24808">
        <v>2016</v>
      </c>
      <c r="B24808">
        <v>3</v>
      </c>
      <c r="C24808">
        <v>10</v>
      </c>
      <c r="D24808" s="3">
        <v>42439</v>
      </c>
      <c r="E24808" t="s">
        <v>2743</v>
      </c>
      <c r="F24808" t="s">
        <v>2816</v>
      </c>
      <c r="G24808">
        <v>0.21000000000000002</v>
      </c>
      <c r="H24808">
        <v>0</v>
      </c>
      <c r="I24808">
        <v>0.21000000000000002</v>
      </c>
      <c r="J24808">
        <v>0</v>
      </c>
    </row>
    <row r="24809" spans="1:10" x14ac:dyDescent="0.3">
      <c r="A24809">
        <v>2016</v>
      </c>
      <c r="B24809">
        <v>3</v>
      </c>
      <c r="C24809">
        <v>10</v>
      </c>
      <c r="D24809" s="3">
        <v>42439</v>
      </c>
      <c r="E24809" t="s">
        <v>2743</v>
      </c>
      <c r="F24809" t="s">
        <v>2915</v>
      </c>
      <c r="G24809">
        <v>2</v>
      </c>
      <c r="H24809">
        <v>2</v>
      </c>
      <c r="I24809">
        <v>0</v>
      </c>
      <c r="J24809">
        <v>0</v>
      </c>
    </row>
    <row r="24810" spans="1:10" x14ac:dyDescent="0.3">
      <c r="A24810">
        <v>2016</v>
      </c>
      <c r="B24810">
        <v>3</v>
      </c>
      <c r="C24810">
        <v>10</v>
      </c>
      <c r="D24810" s="3">
        <v>42439</v>
      </c>
      <c r="E24810" t="s">
        <v>2743</v>
      </c>
      <c r="F24810" t="s">
        <v>2759</v>
      </c>
      <c r="G24810">
        <v>1.52</v>
      </c>
      <c r="H24810">
        <v>0.61</v>
      </c>
      <c r="I24810">
        <v>0.91</v>
      </c>
      <c r="J24810">
        <v>0</v>
      </c>
    </row>
    <row r="24811" spans="1:10" x14ac:dyDescent="0.3">
      <c r="A24811">
        <v>2016</v>
      </c>
      <c r="B24811">
        <v>3</v>
      </c>
      <c r="C24811">
        <v>10</v>
      </c>
      <c r="D24811" s="3">
        <v>42439</v>
      </c>
      <c r="E24811" t="s">
        <v>2743</v>
      </c>
      <c r="F24811" t="s">
        <v>2823</v>
      </c>
      <c r="G24811">
        <v>20</v>
      </c>
      <c r="H24811">
        <v>0</v>
      </c>
      <c r="I24811">
        <v>0</v>
      </c>
      <c r="J24811">
        <v>20</v>
      </c>
    </row>
    <row r="24812" spans="1:10" x14ac:dyDescent="0.3">
      <c r="A24812">
        <v>2016</v>
      </c>
      <c r="B24812">
        <v>3</v>
      </c>
      <c r="C24812">
        <v>10</v>
      </c>
      <c r="D24812" s="3">
        <v>42439</v>
      </c>
      <c r="E24812" t="s">
        <v>2743</v>
      </c>
      <c r="F24812" t="s">
        <v>2861</v>
      </c>
      <c r="G24812">
        <v>6</v>
      </c>
      <c r="H24812">
        <v>2.1</v>
      </c>
      <c r="I24812">
        <v>3.9</v>
      </c>
      <c r="J24812">
        <v>0</v>
      </c>
    </row>
    <row r="24813" spans="1:10" x14ac:dyDescent="0.3">
      <c r="A24813">
        <v>2016</v>
      </c>
      <c r="B24813">
        <v>3</v>
      </c>
      <c r="C24813">
        <v>10</v>
      </c>
      <c r="D24813" s="3">
        <v>42439</v>
      </c>
      <c r="E24813" t="s">
        <v>2743</v>
      </c>
      <c r="F24813" t="s">
        <v>2947</v>
      </c>
      <c r="G24813">
        <v>0.3</v>
      </c>
      <c r="H24813">
        <v>0.3</v>
      </c>
      <c r="I24813">
        <v>0</v>
      </c>
      <c r="J24813">
        <v>0</v>
      </c>
    </row>
    <row r="24814" spans="1:10" x14ac:dyDescent="0.3">
      <c r="A24814">
        <v>2016</v>
      </c>
      <c r="B24814">
        <v>3</v>
      </c>
      <c r="C24814">
        <v>10</v>
      </c>
      <c r="D24814" s="3">
        <v>42439</v>
      </c>
      <c r="E24814" t="s">
        <v>2743</v>
      </c>
      <c r="F24814" t="s">
        <v>2963</v>
      </c>
      <c r="G24814">
        <v>3</v>
      </c>
      <c r="H24814">
        <v>0.7</v>
      </c>
      <c r="I24814">
        <v>2.2999999999999998</v>
      </c>
      <c r="J24814">
        <v>0</v>
      </c>
    </row>
    <row r="24815" spans="1:10" x14ac:dyDescent="0.3">
      <c r="A24815">
        <v>2016</v>
      </c>
      <c r="B24815">
        <v>3</v>
      </c>
      <c r="C24815">
        <v>10</v>
      </c>
      <c r="D24815" s="3">
        <v>42439</v>
      </c>
      <c r="E24815" t="s">
        <v>2743</v>
      </c>
      <c r="F24815" t="s">
        <v>2827</v>
      </c>
      <c r="G24815">
        <v>62.14</v>
      </c>
      <c r="H24815">
        <v>0</v>
      </c>
      <c r="I24815">
        <v>58.96</v>
      </c>
      <c r="J24815">
        <v>3.18</v>
      </c>
    </row>
    <row r="24816" spans="1:10" x14ac:dyDescent="0.3">
      <c r="A24816">
        <v>2016</v>
      </c>
      <c r="B24816">
        <v>3</v>
      </c>
      <c r="C24816">
        <v>10</v>
      </c>
      <c r="D24816" s="3">
        <v>42439</v>
      </c>
      <c r="E24816" t="s">
        <v>2743</v>
      </c>
      <c r="F24816" t="s">
        <v>2869</v>
      </c>
      <c r="G24816">
        <v>10.1</v>
      </c>
      <c r="H24816">
        <v>2.1</v>
      </c>
      <c r="I24816">
        <v>2</v>
      </c>
      <c r="J24816">
        <v>6</v>
      </c>
    </row>
    <row r="24817" spans="1:10" x14ac:dyDescent="0.3">
      <c r="A24817">
        <v>2016</v>
      </c>
      <c r="B24817">
        <v>3</v>
      </c>
      <c r="C24817">
        <v>10</v>
      </c>
      <c r="D24817" s="3">
        <v>42439</v>
      </c>
      <c r="E24817" t="s">
        <v>2743</v>
      </c>
      <c r="F24817" t="s">
        <v>2955</v>
      </c>
      <c r="G24817">
        <v>0.02</v>
      </c>
      <c r="H24817">
        <v>0</v>
      </c>
      <c r="I24817">
        <v>0.02</v>
      </c>
      <c r="J24817">
        <v>0</v>
      </c>
    </row>
    <row r="24818" spans="1:10" x14ac:dyDescent="0.3">
      <c r="A24818">
        <v>2016</v>
      </c>
      <c r="B24818">
        <v>3</v>
      </c>
      <c r="C24818">
        <v>10</v>
      </c>
      <c r="D24818" s="3">
        <v>42439</v>
      </c>
      <c r="E24818" t="s">
        <v>2743</v>
      </c>
      <c r="F24818" t="s">
        <v>2835</v>
      </c>
      <c r="G24818">
        <v>2</v>
      </c>
      <c r="H24818">
        <v>0</v>
      </c>
      <c r="I24818">
        <v>2</v>
      </c>
      <c r="J24818">
        <v>0</v>
      </c>
    </row>
    <row r="24819" spans="1:10" x14ac:dyDescent="0.3">
      <c r="A24819">
        <v>2016</v>
      </c>
      <c r="B24819">
        <v>3</v>
      </c>
      <c r="C24819">
        <v>10</v>
      </c>
      <c r="D24819" s="3">
        <v>42439</v>
      </c>
      <c r="E24819" t="s">
        <v>2745</v>
      </c>
      <c r="F24819" t="s">
        <v>2846</v>
      </c>
      <c r="G24819">
        <v>0.01</v>
      </c>
      <c r="H24819">
        <v>0</v>
      </c>
      <c r="I24819">
        <v>0.01</v>
      </c>
      <c r="J24819">
        <v>0</v>
      </c>
    </row>
    <row r="24820" spans="1:10" x14ac:dyDescent="0.3">
      <c r="A24820">
        <v>2016</v>
      </c>
      <c r="B24820">
        <v>3</v>
      </c>
      <c r="C24820">
        <v>10</v>
      </c>
      <c r="D24820" s="3">
        <v>42439</v>
      </c>
      <c r="E24820" t="s">
        <v>2745</v>
      </c>
      <c r="F24820" t="s">
        <v>2782</v>
      </c>
      <c r="G24820">
        <v>2.79</v>
      </c>
      <c r="H24820">
        <v>0.79</v>
      </c>
      <c r="I24820">
        <v>0</v>
      </c>
      <c r="J24820">
        <v>2</v>
      </c>
    </row>
    <row r="24821" spans="1:10" x14ac:dyDescent="0.3">
      <c r="A24821">
        <v>2016</v>
      </c>
      <c r="B24821">
        <v>3</v>
      </c>
      <c r="C24821">
        <v>10</v>
      </c>
      <c r="D24821" s="3">
        <v>42439</v>
      </c>
      <c r="E24821" t="s">
        <v>2745</v>
      </c>
      <c r="F24821" t="s">
        <v>2764</v>
      </c>
      <c r="G24821">
        <v>0.7</v>
      </c>
      <c r="H24821">
        <v>0</v>
      </c>
      <c r="I24821">
        <v>0.7</v>
      </c>
      <c r="J24821">
        <v>0</v>
      </c>
    </row>
    <row r="24822" spans="1:10" x14ac:dyDescent="0.3">
      <c r="A24822">
        <v>2016</v>
      </c>
      <c r="B24822">
        <v>3</v>
      </c>
      <c r="C24822">
        <v>10</v>
      </c>
      <c r="D24822" s="3">
        <v>42439</v>
      </c>
      <c r="E24822" t="s">
        <v>2745</v>
      </c>
      <c r="F24822" t="s">
        <v>2760</v>
      </c>
      <c r="G24822">
        <v>1.44</v>
      </c>
      <c r="H24822">
        <v>0</v>
      </c>
      <c r="I24822">
        <v>1.44</v>
      </c>
      <c r="J24822">
        <v>0</v>
      </c>
    </row>
    <row r="24823" spans="1:10" x14ac:dyDescent="0.3">
      <c r="A24823">
        <v>2016</v>
      </c>
      <c r="B24823">
        <v>3</v>
      </c>
      <c r="C24823">
        <v>10</v>
      </c>
      <c r="D24823" s="3">
        <v>42439</v>
      </c>
      <c r="E24823" t="s">
        <v>2745</v>
      </c>
      <c r="F24823" t="s">
        <v>2776</v>
      </c>
      <c r="G24823">
        <v>0.4</v>
      </c>
      <c r="H24823">
        <v>0.3</v>
      </c>
      <c r="I24823">
        <v>0.1</v>
      </c>
      <c r="J24823">
        <v>0</v>
      </c>
    </row>
    <row r="24824" spans="1:10" x14ac:dyDescent="0.3">
      <c r="A24824">
        <v>2016</v>
      </c>
      <c r="B24824">
        <v>3</v>
      </c>
      <c r="C24824">
        <v>10</v>
      </c>
      <c r="D24824" s="3">
        <v>42439</v>
      </c>
      <c r="E24824" t="s">
        <v>2745</v>
      </c>
      <c r="F24824" t="s">
        <v>2777</v>
      </c>
      <c r="G24824">
        <v>1.4450000000000001</v>
      </c>
      <c r="H24824">
        <v>0.05</v>
      </c>
      <c r="I24824">
        <v>1.395</v>
      </c>
      <c r="J24824">
        <v>0</v>
      </c>
    </row>
    <row r="24825" spans="1:10" x14ac:dyDescent="0.3">
      <c r="A24825">
        <v>2016</v>
      </c>
      <c r="B24825">
        <v>3</v>
      </c>
      <c r="C24825">
        <v>10</v>
      </c>
      <c r="D24825" s="3">
        <v>42439</v>
      </c>
      <c r="E24825" t="s">
        <v>2745</v>
      </c>
      <c r="F24825" t="s">
        <v>2761</v>
      </c>
      <c r="G24825">
        <v>4.5249999999999995</v>
      </c>
      <c r="H24825">
        <v>2</v>
      </c>
      <c r="I24825">
        <v>2.25</v>
      </c>
      <c r="J24825">
        <v>0.27500000000000002</v>
      </c>
    </row>
    <row r="24826" spans="1:10" x14ac:dyDescent="0.3">
      <c r="A24826">
        <v>2016</v>
      </c>
      <c r="B24826">
        <v>3</v>
      </c>
      <c r="C24826">
        <v>10</v>
      </c>
      <c r="D24826" s="3">
        <v>42439</v>
      </c>
      <c r="E24826" t="s">
        <v>2745</v>
      </c>
      <c r="F24826" t="s">
        <v>2824</v>
      </c>
      <c r="G24826">
        <v>0.21000000000000002</v>
      </c>
      <c r="H24826">
        <v>0</v>
      </c>
      <c r="I24826">
        <v>0.16</v>
      </c>
      <c r="J24826">
        <v>0.05</v>
      </c>
    </row>
    <row r="24827" spans="1:10" x14ac:dyDescent="0.3">
      <c r="A24827">
        <v>2016</v>
      </c>
      <c r="B24827">
        <v>3</v>
      </c>
      <c r="C24827">
        <v>10</v>
      </c>
      <c r="D24827" s="3">
        <v>42439</v>
      </c>
      <c r="E24827" t="s">
        <v>2745</v>
      </c>
      <c r="F24827" t="s">
        <v>2906</v>
      </c>
      <c r="G24827">
        <v>0.12000000000000001</v>
      </c>
      <c r="H24827">
        <v>0.1</v>
      </c>
      <c r="I24827">
        <v>0.02</v>
      </c>
      <c r="J24827">
        <v>0</v>
      </c>
    </row>
    <row r="24828" spans="1:10" x14ac:dyDescent="0.3">
      <c r="A24828">
        <v>2016</v>
      </c>
      <c r="B24828">
        <v>3</v>
      </c>
      <c r="C24828">
        <v>10</v>
      </c>
      <c r="D24828" s="3">
        <v>42439</v>
      </c>
      <c r="E24828" t="s">
        <v>2745</v>
      </c>
      <c r="F24828" t="s">
        <v>2751</v>
      </c>
      <c r="G24828">
        <v>6.1899999999999995</v>
      </c>
      <c r="H24828">
        <v>0.03</v>
      </c>
      <c r="I24828">
        <v>5.0599999999999996</v>
      </c>
      <c r="J24828">
        <v>1.1000000000000001</v>
      </c>
    </row>
    <row r="24829" spans="1:10" x14ac:dyDescent="0.3">
      <c r="A24829">
        <v>2016</v>
      </c>
      <c r="B24829">
        <v>3</v>
      </c>
      <c r="C24829">
        <v>10</v>
      </c>
      <c r="D24829" s="3">
        <v>42439</v>
      </c>
      <c r="E24829" t="s">
        <v>2745</v>
      </c>
      <c r="F24829" t="s">
        <v>2766</v>
      </c>
      <c r="G24829">
        <v>0.39</v>
      </c>
      <c r="H24829">
        <v>3.04E-2</v>
      </c>
      <c r="I24829">
        <v>0.35960000000000003</v>
      </c>
      <c r="J24829">
        <v>0</v>
      </c>
    </row>
    <row r="24830" spans="1:10" x14ac:dyDescent="0.3">
      <c r="A24830">
        <v>2016</v>
      </c>
      <c r="B24830">
        <v>3</v>
      </c>
      <c r="C24830">
        <v>10</v>
      </c>
      <c r="D24830" s="3">
        <v>42439</v>
      </c>
      <c r="E24830" t="s">
        <v>2745</v>
      </c>
      <c r="F24830" t="s">
        <v>2951</v>
      </c>
      <c r="G24830">
        <v>0.03</v>
      </c>
      <c r="H24830">
        <v>0</v>
      </c>
      <c r="I24830">
        <v>0.03</v>
      </c>
      <c r="J24830">
        <v>0</v>
      </c>
    </row>
    <row r="24831" spans="1:10" x14ac:dyDescent="0.3">
      <c r="A24831">
        <v>2016</v>
      </c>
      <c r="B24831">
        <v>3</v>
      </c>
      <c r="C24831">
        <v>10</v>
      </c>
      <c r="D24831" s="3">
        <v>42439</v>
      </c>
      <c r="E24831" t="s">
        <v>2745</v>
      </c>
      <c r="F24831" t="s">
        <v>2805</v>
      </c>
      <c r="G24831">
        <v>0.25</v>
      </c>
      <c r="H24831">
        <v>0</v>
      </c>
      <c r="I24831">
        <v>0.25</v>
      </c>
      <c r="J24831">
        <v>0</v>
      </c>
    </row>
    <row r="24832" spans="1:10" x14ac:dyDescent="0.3">
      <c r="A24832">
        <v>2016</v>
      </c>
      <c r="B24832">
        <v>3</v>
      </c>
      <c r="C24832">
        <v>10</v>
      </c>
      <c r="D24832" s="3">
        <v>42439</v>
      </c>
      <c r="E24832" t="s">
        <v>2745</v>
      </c>
      <c r="G24832">
        <v>18.899999999999999</v>
      </c>
      <c r="H24832">
        <v>0.02</v>
      </c>
      <c r="I24832">
        <v>5.85</v>
      </c>
      <c r="J24832">
        <v>13.030000000000001</v>
      </c>
    </row>
    <row r="24833" spans="1:10" x14ac:dyDescent="0.3">
      <c r="A24833">
        <v>2016</v>
      </c>
      <c r="B24833">
        <v>3</v>
      </c>
      <c r="C24833">
        <v>10</v>
      </c>
      <c r="D24833" s="3">
        <v>42439</v>
      </c>
      <c r="E24833" t="s">
        <v>2747</v>
      </c>
      <c r="F24833" t="s">
        <v>2943</v>
      </c>
      <c r="G24833">
        <v>15.2</v>
      </c>
      <c r="H24833">
        <v>0</v>
      </c>
      <c r="I24833">
        <v>9.1999999999999993</v>
      </c>
      <c r="J24833">
        <v>6</v>
      </c>
    </row>
    <row r="24834" spans="1:10" x14ac:dyDescent="0.3">
      <c r="A24834">
        <v>2016</v>
      </c>
      <c r="B24834">
        <v>3</v>
      </c>
      <c r="C24834">
        <v>10</v>
      </c>
      <c r="D24834" s="3">
        <v>42439</v>
      </c>
      <c r="E24834" t="s">
        <v>2866</v>
      </c>
      <c r="F24834" t="s">
        <v>2747</v>
      </c>
      <c r="G24834">
        <v>5</v>
      </c>
      <c r="H24834">
        <v>0</v>
      </c>
      <c r="I24834">
        <v>5</v>
      </c>
      <c r="J24834">
        <v>0</v>
      </c>
    </row>
    <row r="24835" spans="1:10" x14ac:dyDescent="0.3">
      <c r="A24835">
        <v>2016</v>
      </c>
      <c r="B24835">
        <v>3</v>
      </c>
      <c r="C24835">
        <v>10</v>
      </c>
      <c r="D24835" s="3">
        <v>42439</v>
      </c>
      <c r="E24835" t="s">
        <v>2866</v>
      </c>
      <c r="F24835" t="s">
        <v>2958</v>
      </c>
      <c r="G24835">
        <v>1.2</v>
      </c>
      <c r="H24835">
        <v>0</v>
      </c>
      <c r="I24835">
        <v>1.2</v>
      </c>
      <c r="J24835">
        <v>0</v>
      </c>
    </row>
    <row r="24836" spans="1:10" x14ac:dyDescent="0.3">
      <c r="A24836">
        <v>2016</v>
      </c>
      <c r="B24836">
        <v>3</v>
      </c>
      <c r="C24836">
        <v>10</v>
      </c>
      <c r="D24836" s="3">
        <v>42439</v>
      </c>
      <c r="E24836" t="s">
        <v>2866</v>
      </c>
      <c r="F24836" t="s">
        <v>2968</v>
      </c>
      <c r="G24836">
        <v>1.5</v>
      </c>
      <c r="H24836">
        <v>0</v>
      </c>
      <c r="I24836">
        <v>0</v>
      </c>
      <c r="J24836">
        <v>1.5</v>
      </c>
    </row>
    <row r="24837" spans="1:10" x14ac:dyDescent="0.3">
      <c r="A24837">
        <v>2016</v>
      </c>
      <c r="B24837">
        <v>3</v>
      </c>
      <c r="C24837">
        <v>10</v>
      </c>
      <c r="D24837" s="3">
        <v>42439</v>
      </c>
      <c r="E24837" t="s">
        <v>2741</v>
      </c>
      <c r="F24837" t="s">
        <v>2758</v>
      </c>
      <c r="G24837">
        <v>0.01</v>
      </c>
      <c r="H24837">
        <v>0</v>
      </c>
      <c r="I24837">
        <v>0.01</v>
      </c>
      <c r="J24837">
        <v>0</v>
      </c>
    </row>
    <row r="24838" spans="1:10" x14ac:dyDescent="0.3">
      <c r="A24838">
        <v>2016</v>
      </c>
      <c r="B24838">
        <v>3</v>
      </c>
      <c r="C24838">
        <v>10</v>
      </c>
      <c r="D24838" s="3">
        <v>42439</v>
      </c>
      <c r="E24838" t="s">
        <v>2741</v>
      </c>
      <c r="F24838" t="s">
        <v>2767</v>
      </c>
      <c r="G24838">
        <v>0.08</v>
      </c>
      <c r="H24838">
        <v>0</v>
      </c>
      <c r="I24838">
        <v>0.08</v>
      </c>
      <c r="J24838">
        <v>0</v>
      </c>
    </row>
    <row r="24839" spans="1:10" x14ac:dyDescent="0.3">
      <c r="A24839">
        <v>2016</v>
      </c>
      <c r="B24839">
        <v>3</v>
      </c>
      <c r="C24839">
        <v>10</v>
      </c>
      <c r="D24839" s="3">
        <v>42439</v>
      </c>
      <c r="E24839" t="s">
        <v>2741</v>
      </c>
      <c r="F24839" t="s">
        <v>2924</v>
      </c>
      <c r="G24839">
        <v>0.3</v>
      </c>
      <c r="H24839">
        <v>0</v>
      </c>
      <c r="I24839">
        <v>0.3</v>
      </c>
      <c r="J24839">
        <v>0</v>
      </c>
    </row>
    <row r="24840" spans="1:10" x14ac:dyDescent="0.3">
      <c r="A24840">
        <v>2016</v>
      </c>
      <c r="B24840">
        <v>3</v>
      </c>
      <c r="C24840">
        <v>10</v>
      </c>
      <c r="D24840" s="3">
        <v>42439</v>
      </c>
      <c r="E24840" t="s">
        <v>2741</v>
      </c>
      <c r="F24840" t="s">
        <v>2934</v>
      </c>
      <c r="G24840">
        <v>0.5</v>
      </c>
      <c r="H24840">
        <v>0.2</v>
      </c>
      <c r="I24840">
        <v>0.3</v>
      </c>
      <c r="J24840">
        <v>0</v>
      </c>
    </row>
    <row r="24841" spans="1:10" x14ac:dyDescent="0.3">
      <c r="A24841">
        <v>2016</v>
      </c>
      <c r="B24841">
        <v>3</v>
      </c>
      <c r="C24841">
        <v>10</v>
      </c>
      <c r="D24841" s="3">
        <v>42439</v>
      </c>
      <c r="E24841" t="s">
        <v>2741</v>
      </c>
      <c r="F24841" t="s">
        <v>2872</v>
      </c>
      <c r="G24841">
        <v>0.98</v>
      </c>
      <c r="H24841">
        <v>0</v>
      </c>
      <c r="I24841">
        <v>0.98</v>
      </c>
      <c r="J24841">
        <v>0</v>
      </c>
    </row>
    <row r="24842" spans="1:10" x14ac:dyDescent="0.3">
      <c r="A24842">
        <v>2016</v>
      </c>
      <c r="B24842">
        <v>3</v>
      </c>
      <c r="C24842">
        <v>10</v>
      </c>
      <c r="D24842" s="3">
        <v>42439</v>
      </c>
      <c r="E24842" t="s">
        <v>2741</v>
      </c>
      <c r="F24842" t="s">
        <v>2769</v>
      </c>
      <c r="G24842">
        <v>0.21000000000000002</v>
      </c>
      <c r="H24842">
        <v>0</v>
      </c>
      <c r="I24842">
        <v>0.21000000000000002</v>
      </c>
      <c r="J24842">
        <v>0</v>
      </c>
    </row>
    <row r="24843" spans="1:10" x14ac:dyDescent="0.3">
      <c r="A24843">
        <v>2016</v>
      </c>
      <c r="B24843">
        <v>3</v>
      </c>
      <c r="C24843">
        <v>10</v>
      </c>
      <c r="D24843" s="3">
        <v>42439</v>
      </c>
      <c r="E24843" t="s">
        <v>2741</v>
      </c>
      <c r="F24843" t="s">
        <v>2858</v>
      </c>
      <c r="G24843">
        <v>0.12</v>
      </c>
      <c r="H24843">
        <v>0</v>
      </c>
      <c r="I24843">
        <v>0.12</v>
      </c>
      <c r="J24843">
        <v>0</v>
      </c>
    </row>
    <row r="24844" spans="1:10" x14ac:dyDescent="0.3">
      <c r="A24844">
        <v>2016</v>
      </c>
      <c r="B24844">
        <v>3</v>
      </c>
      <c r="C24844">
        <v>10</v>
      </c>
      <c r="D24844" s="3">
        <v>42439</v>
      </c>
      <c r="E24844" t="s">
        <v>2749</v>
      </c>
      <c r="F24844" t="s">
        <v>2800</v>
      </c>
      <c r="G24844">
        <v>0.1</v>
      </c>
      <c r="H24844">
        <v>0</v>
      </c>
      <c r="I24844">
        <v>0.1</v>
      </c>
      <c r="J24844">
        <v>0</v>
      </c>
    </row>
    <row r="24845" spans="1:10" x14ac:dyDescent="0.3">
      <c r="A24845">
        <v>2016</v>
      </c>
      <c r="B24845">
        <v>3</v>
      </c>
      <c r="C24845">
        <v>10</v>
      </c>
      <c r="D24845" s="3">
        <v>42439</v>
      </c>
      <c r="E24845" t="s">
        <v>2749</v>
      </c>
      <c r="F24845" t="s">
        <v>2925</v>
      </c>
      <c r="G24845">
        <v>0.9</v>
      </c>
      <c r="H24845">
        <v>0</v>
      </c>
      <c r="I24845">
        <v>0.9</v>
      </c>
      <c r="J24845">
        <v>0</v>
      </c>
    </row>
    <row r="24846" spans="1:10" x14ac:dyDescent="0.3">
      <c r="A24846">
        <v>2016</v>
      </c>
      <c r="B24846">
        <v>3</v>
      </c>
      <c r="C24846">
        <v>10</v>
      </c>
      <c r="D24846" s="3">
        <v>42439</v>
      </c>
      <c r="E24846" t="s">
        <v>2754</v>
      </c>
      <c r="F24846" t="s">
        <v>2914</v>
      </c>
      <c r="G24846">
        <v>0.09</v>
      </c>
      <c r="H24846">
        <v>0</v>
      </c>
      <c r="I24846">
        <v>0.09</v>
      </c>
      <c r="J24846">
        <v>0</v>
      </c>
    </row>
    <row r="24847" spans="1:10" x14ac:dyDescent="0.3">
      <c r="A24847">
        <v>2016</v>
      </c>
      <c r="B24847">
        <v>3</v>
      </c>
      <c r="C24847">
        <v>10</v>
      </c>
      <c r="D24847" s="3">
        <v>42439</v>
      </c>
      <c r="E24847" t="s">
        <v>2754</v>
      </c>
      <c r="F24847" t="s">
        <v>2840</v>
      </c>
      <c r="G24847">
        <v>1.7</v>
      </c>
      <c r="H24847">
        <v>1.4</v>
      </c>
      <c r="I24847">
        <v>0.3</v>
      </c>
      <c r="J24847">
        <v>0</v>
      </c>
    </row>
    <row r="24848" spans="1:10" x14ac:dyDescent="0.3">
      <c r="A24848">
        <v>2016</v>
      </c>
      <c r="B24848">
        <v>3</v>
      </c>
      <c r="C24848">
        <v>10</v>
      </c>
      <c r="D24848" s="3">
        <v>42439</v>
      </c>
      <c r="E24848" t="s">
        <v>2752</v>
      </c>
      <c r="F24848" t="s">
        <v>2762</v>
      </c>
      <c r="G24848">
        <v>0.5</v>
      </c>
      <c r="H24848">
        <v>0.1</v>
      </c>
      <c r="I24848">
        <v>0.4</v>
      </c>
      <c r="J24848">
        <v>0</v>
      </c>
    </row>
    <row r="24849" spans="1:10" x14ac:dyDescent="0.3">
      <c r="A24849">
        <v>2016</v>
      </c>
      <c r="B24849">
        <v>3</v>
      </c>
      <c r="C24849">
        <v>10</v>
      </c>
      <c r="D24849" s="3">
        <v>42439</v>
      </c>
      <c r="E24849" t="s">
        <v>2752</v>
      </c>
      <c r="F24849" t="s">
        <v>2752</v>
      </c>
      <c r="G24849">
        <v>0.4</v>
      </c>
      <c r="H24849">
        <v>0.18</v>
      </c>
      <c r="I24849">
        <v>0.15</v>
      </c>
      <c r="J24849">
        <v>7.0000000000000007E-2</v>
      </c>
    </row>
    <row r="24850" spans="1:10" x14ac:dyDescent="0.3">
      <c r="A24850">
        <v>2016</v>
      </c>
      <c r="B24850">
        <v>3</v>
      </c>
      <c r="C24850">
        <v>10</v>
      </c>
      <c r="D24850" s="3">
        <v>42439</v>
      </c>
      <c r="E24850" t="s">
        <v>2752</v>
      </c>
      <c r="F24850" t="s">
        <v>2814</v>
      </c>
      <c r="G24850">
        <v>1.2</v>
      </c>
      <c r="H24850">
        <v>0</v>
      </c>
      <c r="I24850">
        <v>1.2</v>
      </c>
      <c r="J24850">
        <v>0</v>
      </c>
    </row>
    <row r="24851" spans="1:10" x14ac:dyDescent="0.3">
      <c r="A24851">
        <v>2016</v>
      </c>
      <c r="B24851">
        <v>3</v>
      </c>
      <c r="C24851">
        <v>11</v>
      </c>
      <c r="D24851" s="3">
        <v>42440</v>
      </c>
      <c r="E24851" t="s">
        <v>2743</v>
      </c>
      <c r="F24851" t="s">
        <v>2816</v>
      </c>
      <c r="G24851">
        <v>0.91000000000000014</v>
      </c>
      <c r="H24851">
        <v>0.4</v>
      </c>
      <c r="I24851">
        <v>0.21000000000000002</v>
      </c>
      <c r="J24851">
        <v>0.3</v>
      </c>
    </row>
    <row r="24852" spans="1:10" x14ac:dyDescent="0.3">
      <c r="A24852">
        <v>2016</v>
      </c>
      <c r="B24852">
        <v>3</v>
      </c>
      <c r="C24852">
        <v>11</v>
      </c>
      <c r="D24852" s="3">
        <v>42440</v>
      </c>
      <c r="E24852" t="s">
        <v>2743</v>
      </c>
      <c r="F24852" t="s">
        <v>2759</v>
      </c>
      <c r="G24852">
        <v>20.05</v>
      </c>
      <c r="H24852">
        <v>1.1000000000000001</v>
      </c>
      <c r="I24852">
        <v>0.95</v>
      </c>
      <c r="J24852">
        <v>18</v>
      </c>
    </row>
    <row r="24853" spans="1:10" x14ac:dyDescent="0.3">
      <c r="A24853">
        <v>2016</v>
      </c>
      <c r="B24853">
        <v>3</v>
      </c>
      <c r="C24853">
        <v>11</v>
      </c>
      <c r="D24853" s="3">
        <v>42440</v>
      </c>
      <c r="E24853" t="s">
        <v>2743</v>
      </c>
      <c r="F24853" t="s">
        <v>2982</v>
      </c>
      <c r="G24853">
        <v>5</v>
      </c>
      <c r="H24853">
        <v>0</v>
      </c>
      <c r="I24853">
        <v>5</v>
      </c>
      <c r="J24853">
        <v>0</v>
      </c>
    </row>
    <row r="24854" spans="1:10" x14ac:dyDescent="0.3">
      <c r="A24854">
        <v>2016</v>
      </c>
      <c r="B24854">
        <v>3</v>
      </c>
      <c r="C24854">
        <v>11</v>
      </c>
      <c r="D24854" s="3">
        <v>42440</v>
      </c>
      <c r="E24854" t="s">
        <v>2743</v>
      </c>
      <c r="F24854" t="s">
        <v>2986</v>
      </c>
      <c r="G24854">
        <v>0.01</v>
      </c>
      <c r="H24854">
        <v>0</v>
      </c>
      <c r="I24854">
        <v>0.01</v>
      </c>
      <c r="J24854">
        <v>0</v>
      </c>
    </row>
    <row r="24855" spans="1:10" x14ac:dyDescent="0.3">
      <c r="A24855">
        <v>2016</v>
      </c>
      <c r="B24855">
        <v>3</v>
      </c>
      <c r="C24855">
        <v>11</v>
      </c>
      <c r="D24855" s="3">
        <v>42440</v>
      </c>
      <c r="E24855" t="s">
        <v>2743</v>
      </c>
      <c r="F24855" t="s">
        <v>2834</v>
      </c>
      <c r="G24855">
        <v>0.01</v>
      </c>
      <c r="H24855">
        <v>0</v>
      </c>
      <c r="I24855">
        <v>0.01</v>
      </c>
      <c r="J24855">
        <v>0</v>
      </c>
    </row>
    <row r="24856" spans="1:10" x14ac:dyDescent="0.3">
      <c r="A24856">
        <v>2016</v>
      </c>
      <c r="B24856">
        <v>3</v>
      </c>
      <c r="C24856">
        <v>11</v>
      </c>
      <c r="D24856" s="3">
        <v>42440</v>
      </c>
      <c r="E24856" t="s">
        <v>2743</v>
      </c>
      <c r="F24856" t="s">
        <v>2827</v>
      </c>
      <c r="G24856">
        <v>63.9</v>
      </c>
      <c r="H24856">
        <v>36</v>
      </c>
      <c r="I24856">
        <v>27.9</v>
      </c>
      <c r="J24856">
        <v>0</v>
      </c>
    </row>
    <row r="24857" spans="1:10" x14ac:dyDescent="0.3">
      <c r="A24857">
        <v>2016</v>
      </c>
      <c r="B24857">
        <v>3</v>
      </c>
      <c r="C24857">
        <v>11</v>
      </c>
      <c r="D24857" s="3">
        <v>42440</v>
      </c>
      <c r="E24857" t="s">
        <v>2743</v>
      </c>
      <c r="F24857" t="s">
        <v>2922</v>
      </c>
      <c r="G24857">
        <v>17.91</v>
      </c>
      <c r="H24857">
        <v>0</v>
      </c>
      <c r="I24857">
        <v>0.41</v>
      </c>
      <c r="J24857">
        <v>17.5</v>
      </c>
    </row>
    <row r="24858" spans="1:10" x14ac:dyDescent="0.3">
      <c r="A24858">
        <v>2016</v>
      </c>
      <c r="B24858">
        <v>3</v>
      </c>
      <c r="C24858">
        <v>11</v>
      </c>
      <c r="D24858" s="3">
        <v>42440</v>
      </c>
      <c r="E24858" t="s">
        <v>2745</v>
      </c>
      <c r="F24858" t="s">
        <v>2781</v>
      </c>
      <c r="G24858">
        <v>0.06</v>
      </c>
      <c r="H24858">
        <v>0</v>
      </c>
      <c r="I24858">
        <v>0.06</v>
      </c>
      <c r="J24858">
        <v>0</v>
      </c>
    </row>
    <row r="24859" spans="1:10" x14ac:dyDescent="0.3">
      <c r="A24859">
        <v>2016</v>
      </c>
      <c r="B24859">
        <v>3</v>
      </c>
      <c r="C24859">
        <v>11</v>
      </c>
      <c r="D24859" s="3">
        <v>42440</v>
      </c>
      <c r="E24859" t="s">
        <v>2745</v>
      </c>
      <c r="F24859" t="s">
        <v>2846</v>
      </c>
      <c r="G24859">
        <v>0.05</v>
      </c>
      <c r="H24859">
        <v>0</v>
      </c>
      <c r="I24859">
        <v>0.05</v>
      </c>
      <c r="J24859">
        <v>0</v>
      </c>
    </row>
    <row r="24860" spans="1:10" x14ac:dyDescent="0.3">
      <c r="A24860">
        <v>2016</v>
      </c>
      <c r="B24860">
        <v>3</v>
      </c>
      <c r="C24860">
        <v>11</v>
      </c>
      <c r="D24860" s="3">
        <v>42440</v>
      </c>
      <c r="E24860" t="s">
        <v>2745</v>
      </c>
      <c r="F24860" t="s">
        <v>2782</v>
      </c>
      <c r="G24860">
        <v>7.27</v>
      </c>
      <c r="H24860">
        <v>0</v>
      </c>
      <c r="I24860">
        <v>7.27</v>
      </c>
      <c r="J24860">
        <v>0</v>
      </c>
    </row>
    <row r="24861" spans="1:10" x14ac:dyDescent="0.3">
      <c r="A24861">
        <v>2016</v>
      </c>
      <c r="B24861">
        <v>3</v>
      </c>
      <c r="C24861">
        <v>11</v>
      </c>
      <c r="D24861" s="3">
        <v>42440</v>
      </c>
      <c r="E24861" t="s">
        <v>2745</v>
      </c>
      <c r="F24861" t="s">
        <v>2760</v>
      </c>
      <c r="G24861">
        <v>0.13500000000000001</v>
      </c>
      <c r="H24861">
        <v>0</v>
      </c>
      <c r="I24861">
        <v>0.13500000000000001</v>
      </c>
      <c r="J24861">
        <v>0</v>
      </c>
    </row>
    <row r="24862" spans="1:10" x14ac:dyDescent="0.3">
      <c r="A24862">
        <v>2016</v>
      </c>
      <c r="B24862">
        <v>3</v>
      </c>
      <c r="C24862">
        <v>11</v>
      </c>
      <c r="D24862" s="3">
        <v>42440</v>
      </c>
      <c r="E24862" t="s">
        <v>2745</v>
      </c>
      <c r="F24862" t="s">
        <v>2770</v>
      </c>
      <c r="G24862">
        <v>0.01</v>
      </c>
      <c r="H24862">
        <v>0</v>
      </c>
      <c r="I24862">
        <v>0.01</v>
      </c>
      <c r="J24862">
        <v>0</v>
      </c>
    </row>
    <row r="24863" spans="1:10" x14ac:dyDescent="0.3">
      <c r="A24863">
        <v>2016</v>
      </c>
      <c r="B24863">
        <v>3</v>
      </c>
      <c r="C24863">
        <v>11</v>
      </c>
      <c r="D24863" s="3">
        <v>42440</v>
      </c>
      <c r="E24863" t="s">
        <v>2745</v>
      </c>
      <c r="F24863" t="s">
        <v>2777</v>
      </c>
      <c r="G24863">
        <v>0.1</v>
      </c>
      <c r="H24863">
        <v>0</v>
      </c>
      <c r="I24863">
        <v>0.1</v>
      </c>
      <c r="J24863">
        <v>0</v>
      </c>
    </row>
    <row r="24864" spans="1:10" x14ac:dyDescent="0.3">
      <c r="A24864">
        <v>2016</v>
      </c>
      <c r="B24864">
        <v>3</v>
      </c>
      <c r="C24864">
        <v>11</v>
      </c>
      <c r="D24864" s="3">
        <v>42440</v>
      </c>
      <c r="E24864" t="s">
        <v>2745</v>
      </c>
      <c r="F24864" t="s">
        <v>2761</v>
      </c>
      <c r="G24864">
        <v>3.5085000000000002</v>
      </c>
      <c r="H24864">
        <v>3.1</v>
      </c>
      <c r="I24864">
        <v>0.40850000000000003</v>
      </c>
      <c r="J24864">
        <v>0</v>
      </c>
    </row>
    <row r="24865" spans="1:10" x14ac:dyDescent="0.3">
      <c r="A24865">
        <v>2016</v>
      </c>
      <c r="B24865">
        <v>3</v>
      </c>
      <c r="C24865">
        <v>11</v>
      </c>
      <c r="D24865" s="3">
        <v>42440</v>
      </c>
      <c r="E24865" t="s">
        <v>2745</v>
      </c>
      <c r="F24865" t="s">
        <v>2824</v>
      </c>
      <c r="G24865">
        <v>0.32</v>
      </c>
      <c r="H24865">
        <v>0</v>
      </c>
      <c r="I24865">
        <v>0.32</v>
      </c>
      <c r="J24865">
        <v>0</v>
      </c>
    </row>
    <row r="24866" spans="1:10" x14ac:dyDescent="0.3">
      <c r="A24866">
        <v>2016</v>
      </c>
      <c r="B24866">
        <v>3</v>
      </c>
      <c r="C24866">
        <v>11</v>
      </c>
      <c r="D24866" s="3">
        <v>42440</v>
      </c>
      <c r="E24866" t="s">
        <v>2745</v>
      </c>
      <c r="F24866" t="s">
        <v>2765</v>
      </c>
      <c r="G24866">
        <v>0.3</v>
      </c>
      <c r="H24866">
        <v>0</v>
      </c>
      <c r="I24866">
        <v>0.3</v>
      </c>
      <c r="J24866">
        <v>0</v>
      </c>
    </row>
    <row r="24867" spans="1:10" x14ac:dyDescent="0.3">
      <c r="A24867">
        <v>2016</v>
      </c>
      <c r="B24867">
        <v>3</v>
      </c>
      <c r="C24867">
        <v>11</v>
      </c>
      <c r="D24867" s="3">
        <v>42440</v>
      </c>
      <c r="E24867" t="s">
        <v>2745</v>
      </c>
      <c r="F24867" t="s">
        <v>2796</v>
      </c>
      <c r="G24867">
        <v>3.25</v>
      </c>
      <c r="H24867">
        <v>0</v>
      </c>
      <c r="I24867">
        <v>3.24</v>
      </c>
      <c r="J24867">
        <v>0.01</v>
      </c>
    </row>
    <row r="24868" spans="1:10" x14ac:dyDescent="0.3">
      <c r="A24868">
        <v>2016</v>
      </c>
      <c r="B24868">
        <v>3</v>
      </c>
      <c r="C24868">
        <v>11</v>
      </c>
      <c r="D24868" s="3">
        <v>42440</v>
      </c>
      <c r="E24868" t="s">
        <v>2745</v>
      </c>
      <c r="F24868" t="s">
        <v>2811</v>
      </c>
      <c r="G24868">
        <v>0.01</v>
      </c>
      <c r="H24868">
        <v>0</v>
      </c>
      <c r="I24868">
        <v>0.01</v>
      </c>
      <c r="J24868">
        <v>0</v>
      </c>
    </row>
    <row r="24869" spans="1:10" x14ac:dyDescent="0.3">
      <c r="A24869">
        <v>2016</v>
      </c>
      <c r="B24869">
        <v>3</v>
      </c>
      <c r="C24869">
        <v>11</v>
      </c>
      <c r="D24869" s="3">
        <v>42440</v>
      </c>
      <c r="E24869" t="s">
        <v>2745</v>
      </c>
      <c r="F24869" t="s">
        <v>2746</v>
      </c>
      <c r="G24869">
        <v>0.08</v>
      </c>
      <c r="H24869">
        <v>0</v>
      </c>
      <c r="I24869">
        <v>0.08</v>
      </c>
      <c r="J24869">
        <v>0</v>
      </c>
    </row>
    <row r="24870" spans="1:10" x14ac:dyDescent="0.3">
      <c r="A24870">
        <v>2016</v>
      </c>
      <c r="B24870">
        <v>3</v>
      </c>
      <c r="C24870">
        <v>11</v>
      </c>
      <c r="D24870" s="3">
        <v>42440</v>
      </c>
      <c r="E24870" t="s">
        <v>2745</v>
      </c>
      <c r="F24870" t="s">
        <v>2902</v>
      </c>
      <c r="G24870">
        <v>0.01</v>
      </c>
      <c r="H24870">
        <v>0</v>
      </c>
      <c r="I24870">
        <v>0.01</v>
      </c>
      <c r="J24870">
        <v>0</v>
      </c>
    </row>
    <row r="24871" spans="1:10" x14ac:dyDescent="0.3">
      <c r="A24871">
        <v>2016</v>
      </c>
      <c r="B24871">
        <v>3</v>
      </c>
      <c r="C24871">
        <v>11</v>
      </c>
      <c r="D24871" s="3">
        <v>42440</v>
      </c>
      <c r="E24871" t="s">
        <v>2745</v>
      </c>
      <c r="F24871" t="s">
        <v>2751</v>
      </c>
      <c r="G24871">
        <v>7.37</v>
      </c>
      <c r="H24871">
        <v>6</v>
      </c>
      <c r="I24871">
        <v>1.37</v>
      </c>
      <c r="J24871">
        <v>0</v>
      </c>
    </row>
    <row r="24872" spans="1:10" x14ac:dyDescent="0.3">
      <c r="A24872">
        <v>2016</v>
      </c>
      <c r="B24872">
        <v>3</v>
      </c>
      <c r="C24872">
        <v>11</v>
      </c>
      <c r="D24872" s="3">
        <v>42440</v>
      </c>
      <c r="E24872" t="s">
        <v>2745</v>
      </c>
      <c r="G24872">
        <v>8.4600000000000009</v>
      </c>
      <c r="H24872">
        <v>1</v>
      </c>
      <c r="I24872">
        <v>3.1399999999999997</v>
      </c>
      <c r="J24872">
        <v>4.32</v>
      </c>
    </row>
    <row r="24873" spans="1:10" x14ac:dyDescent="0.3">
      <c r="A24873">
        <v>2016</v>
      </c>
      <c r="B24873">
        <v>3</v>
      </c>
      <c r="C24873">
        <v>11</v>
      </c>
      <c r="D24873" s="3">
        <v>42440</v>
      </c>
      <c r="E24873" t="s">
        <v>2747</v>
      </c>
      <c r="F24873" t="s">
        <v>2929</v>
      </c>
      <c r="G24873">
        <v>2</v>
      </c>
      <c r="H24873">
        <v>0</v>
      </c>
      <c r="I24873">
        <v>2</v>
      </c>
      <c r="J24873">
        <v>0</v>
      </c>
    </row>
    <row r="24874" spans="1:10" x14ac:dyDescent="0.3">
      <c r="A24874">
        <v>2016</v>
      </c>
      <c r="B24874">
        <v>3</v>
      </c>
      <c r="C24874">
        <v>11</v>
      </c>
      <c r="D24874" s="3">
        <v>42440</v>
      </c>
      <c r="E24874" t="s">
        <v>2747</v>
      </c>
      <c r="F24874" t="s">
        <v>2831</v>
      </c>
      <c r="G24874">
        <v>1144</v>
      </c>
      <c r="H24874">
        <v>0</v>
      </c>
      <c r="I24874">
        <v>1144</v>
      </c>
      <c r="J24874">
        <v>0</v>
      </c>
    </row>
    <row r="24875" spans="1:10" x14ac:dyDescent="0.3">
      <c r="A24875">
        <v>2016</v>
      </c>
      <c r="B24875">
        <v>3</v>
      </c>
      <c r="C24875">
        <v>11</v>
      </c>
      <c r="D24875" s="3">
        <v>42440</v>
      </c>
      <c r="E24875" t="s">
        <v>2747</v>
      </c>
      <c r="F24875" t="s">
        <v>2748</v>
      </c>
      <c r="G24875">
        <v>0.1</v>
      </c>
      <c r="H24875">
        <v>0</v>
      </c>
      <c r="I24875">
        <v>0.1</v>
      </c>
      <c r="J24875">
        <v>0</v>
      </c>
    </row>
    <row r="24876" spans="1:10" x14ac:dyDescent="0.3">
      <c r="A24876">
        <v>2016</v>
      </c>
      <c r="B24876">
        <v>3</v>
      </c>
      <c r="C24876">
        <v>11</v>
      </c>
      <c r="D24876" s="3">
        <v>42440</v>
      </c>
      <c r="E24876" t="s">
        <v>2747</v>
      </c>
      <c r="F24876" t="s">
        <v>3026</v>
      </c>
      <c r="G24876">
        <v>1</v>
      </c>
      <c r="H24876">
        <v>0</v>
      </c>
      <c r="I24876">
        <v>1</v>
      </c>
      <c r="J24876">
        <v>0</v>
      </c>
    </row>
    <row r="24877" spans="1:10" x14ac:dyDescent="0.3">
      <c r="A24877">
        <v>2016</v>
      </c>
      <c r="B24877">
        <v>3</v>
      </c>
      <c r="C24877">
        <v>11</v>
      </c>
      <c r="D24877" s="3">
        <v>42440</v>
      </c>
      <c r="E24877" t="s">
        <v>2866</v>
      </c>
      <c r="F24877" t="s">
        <v>2747</v>
      </c>
      <c r="G24877">
        <v>0.30000000000000004</v>
      </c>
      <c r="H24877">
        <v>0</v>
      </c>
      <c r="I24877">
        <v>0.30000000000000004</v>
      </c>
      <c r="J24877">
        <v>0</v>
      </c>
    </row>
    <row r="24878" spans="1:10" x14ac:dyDescent="0.3">
      <c r="A24878">
        <v>2016</v>
      </c>
      <c r="B24878">
        <v>3</v>
      </c>
      <c r="C24878">
        <v>11</v>
      </c>
      <c r="D24878" s="3">
        <v>42440</v>
      </c>
      <c r="E24878" t="s">
        <v>2866</v>
      </c>
      <c r="F24878" t="s">
        <v>2984</v>
      </c>
      <c r="G24878">
        <v>9.11</v>
      </c>
      <c r="H24878">
        <v>5.6</v>
      </c>
      <c r="I24878">
        <v>3.51</v>
      </c>
      <c r="J24878">
        <v>0</v>
      </c>
    </row>
    <row r="24879" spans="1:10" x14ac:dyDescent="0.3">
      <c r="A24879">
        <v>2016</v>
      </c>
      <c r="B24879">
        <v>3</v>
      </c>
      <c r="C24879">
        <v>11</v>
      </c>
      <c r="D24879" s="3">
        <v>42440</v>
      </c>
      <c r="E24879" t="s">
        <v>2866</v>
      </c>
      <c r="F24879" t="s">
        <v>2968</v>
      </c>
      <c r="G24879">
        <v>0.1</v>
      </c>
      <c r="H24879">
        <v>0</v>
      </c>
      <c r="I24879">
        <v>0.1</v>
      </c>
      <c r="J24879">
        <v>0</v>
      </c>
    </row>
    <row r="24880" spans="1:10" x14ac:dyDescent="0.3">
      <c r="A24880">
        <v>2016</v>
      </c>
      <c r="B24880">
        <v>3</v>
      </c>
      <c r="C24880">
        <v>11</v>
      </c>
      <c r="D24880" s="3">
        <v>42440</v>
      </c>
      <c r="E24880" t="s">
        <v>2866</v>
      </c>
      <c r="F24880" t="s">
        <v>2875</v>
      </c>
      <c r="G24880">
        <v>1.8</v>
      </c>
      <c r="H24880">
        <v>0</v>
      </c>
      <c r="I24880">
        <v>1.8</v>
      </c>
      <c r="J24880">
        <v>0</v>
      </c>
    </row>
    <row r="24881" spans="1:10" x14ac:dyDescent="0.3">
      <c r="A24881">
        <v>2016</v>
      </c>
      <c r="B24881">
        <v>3</v>
      </c>
      <c r="C24881">
        <v>11</v>
      </c>
      <c r="D24881" s="3">
        <v>42440</v>
      </c>
      <c r="E24881" t="s">
        <v>2741</v>
      </c>
      <c r="F24881" t="s">
        <v>2778</v>
      </c>
      <c r="G24881">
        <v>0.4</v>
      </c>
      <c r="H24881">
        <v>0</v>
      </c>
      <c r="I24881">
        <v>0.4</v>
      </c>
      <c r="J24881">
        <v>0</v>
      </c>
    </row>
    <row r="24882" spans="1:10" x14ac:dyDescent="0.3">
      <c r="A24882">
        <v>2016</v>
      </c>
      <c r="B24882">
        <v>3</v>
      </c>
      <c r="C24882">
        <v>11</v>
      </c>
      <c r="D24882" s="3">
        <v>42440</v>
      </c>
      <c r="E24882" t="s">
        <v>2741</v>
      </c>
      <c r="F24882" t="s">
        <v>2836</v>
      </c>
      <c r="G24882">
        <v>0.03</v>
      </c>
      <c r="H24882">
        <v>0</v>
      </c>
      <c r="I24882">
        <v>0.03</v>
      </c>
      <c r="J24882">
        <v>0</v>
      </c>
    </row>
    <row r="24883" spans="1:10" x14ac:dyDescent="0.3">
      <c r="A24883">
        <v>2016</v>
      </c>
      <c r="B24883">
        <v>3</v>
      </c>
      <c r="C24883">
        <v>11</v>
      </c>
      <c r="D24883" s="3">
        <v>42440</v>
      </c>
      <c r="E24883" t="s">
        <v>2741</v>
      </c>
      <c r="F24883" t="s">
        <v>2741</v>
      </c>
      <c r="G24883">
        <v>0.4</v>
      </c>
      <c r="H24883">
        <v>0</v>
      </c>
      <c r="I24883">
        <v>0.4</v>
      </c>
      <c r="J24883">
        <v>0</v>
      </c>
    </row>
    <row r="24884" spans="1:10" x14ac:dyDescent="0.3">
      <c r="A24884">
        <v>2016</v>
      </c>
      <c r="B24884">
        <v>3</v>
      </c>
      <c r="C24884">
        <v>11</v>
      </c>
      <c r="D24884" s="3">
        <v>42440</v>
      </c>
      <c r="E24884" t="s">
        <v>2741</v>
      </c>
      <c r="F24884" t="s">
        <v>2787</v>
      </c>
      <c r="G24884">
        <v>1.4</v>
      </c>
      <c r="H24884">
        <v>0</v>
      </c>
      <c r="I24884">
        <v>1.4</v>
      </c>
      <c r="J24884">
        <v>0</v>
      </c>
    </row>
    <row r="24885" spans="1:10" x14ac:dyDescent="0.3">
      <c r="A24885">
        <v>2016</v>
      </c>
      <c r="B24885">
        <v>3</v>
      </c>
      <c r="C24885">
        <v>11</v>
      </c>
      <c r="D24885" s="3">
        <v>42440</v>
      </c>
      <c r="E24885" t="s">
        <v>2741</v>
      </c>
      <c r="F24885" t="s">
        <v>2901</v>
      </c>
      <c r="G24885">
        <v>2.5</v>
      </c>
      <c r="H24885">
        <v>0</v>
      </c>
      <c r="I24885">
        <v>2</v>
      </c>
      <c r="J24885">
        <v>0.5</v>
      </c>
    </row>
    <row r="24886" spans="1:10" x14ac:dyDescent="0.3">
      <c r="A24886">
        <v>2016</v>
      </c>
      <c r="B24886">
        <v>3</v>
      </c>
      <c r="C24886">
        <v>11</v>
      </c>
      <c r="D24886" s="3">
        <v>42440</v>
      </c>
      <c r="E24886" t="s">
        <v>2749</v>
      </c>
      <c r="F24886" t="s">
        <v>2855</v>
      </c>
      <c r="G24886">
        <v>0.6</v>
      </c>
      <c r="H24886">
        <v>0</v>
      </c>
      <c r="I24886">
        <v>0.6</v>
      </c>
      <c r="J24886">
        <v>0</v>
      </c>
    </row>
    <row r="24887" spans="1:10" x14ac:dyDescent="0.3">
      <c r="A24887">
        <v>2016</v>
      </c>
      <c r="B24887">
        <v>3</v>
      </c>
      <c r="C24887">
        <v>11</v>
      </c>
      <c r="D24887" s="3">
        <v>42440</v>
      </c>
      <c r="E24887" t="s">
        <v>2749</v>
      </c>
      <c r="F24887" t="s">
        <v>2849</v>
      </c>
      <c r="G24887">
        <v>5</v>
      </c>
      <c r="H24887">
        <v>0.5</v>
      </c>
      <c r="I24887">
        <v>4.5</v>
      </c>
      <c r="J24887">
        <v>0</v>
      </c>
    </row>
    <row r="24888" spans="1:10" x14ac:dyDescent="0.3">
      <c r="A24888">
        <v>2016</v>
      </c>
      <c r="B24888">
        <v>3</v>
      </c>
      <c r="C24888">
        <v>11</v>
      </c>
      <c r="D24888" s="3">
        <v>42440</v>
      </c>
      <c r="E24888" t="s">
        <v>2752</v>
      </c>
      <c r="F24888" t="s">
        <v>2871</v>
      </c>
      <c r="G24888">
        <v>0.9</v>
      </c>
      <c r="H24888">
        <v>0</v>
      </c>
      <c r="I24888">
        <v>0.9</v>
      </c>
      <c r="J24888">
        <v>0</v>
      </c>
    </row>
    <row r="24889" spans="1:10" x14ac:dyDescent="0.3">
      <c r="A24889">
        <v>2016</v>
      </c>
      <c r="B24889">
        <v>3</v>
      </c>
      <c r="C24889">
        <v>11</v>
      </c>
      <c r="D24889" s="3">
        <v>42440</v>
      </c>
      <c r="E24889" t="s">
        <v>2752</v>
      </c>
      <c r="F24889" t="s">
        <v>2798</v>
      </c>
      <c r="G24889">
        <v>0.4</v>
      </c>
      <c r="H24889">
        <v>0.1</v>
      </c>
      <c r="I24889">
        <v>0.3</v>
      </c>
      <c r="J24889">
        <v>0</v>
      </c>
    </row>
    <row r="24890" spans="1:10" x14ac:dyDescent="0.3">
      <c r="A24890">
        <v>2016</v>
      </c>
      <c r="B24890">
        <v>3</v>
      </c>
      <c r="C24890">
        <v>12</v>
      </c>
      <c r="D24890" s="3">
        <v>42441</v>
      </c>
      <c r="E24890" t="s">
        <v>2743</v>
      </c>
      <c r="F24890" t="s">
        <v>2816</v>
      </c>
      <c r="G24890">
        <v>0.01</v>
      </c>
      <c r="H24890">
        <v>0</v>
      </c>
      <c r="I24890">
        <v>0.01</v>
      </c>
      <c r="J24890">
        <v>0</v>
      </c>
    </row>
    <row r="24891" spans="1:10" x14ac:dyDescent="0.3">
      <c r="A24891">
        <v>2016</v>
      </c>
      <c r="B24891">
        <v>3</v>
      </c>
      <c r="C24891">
        <v>12</v>
      </c>
      <c r="D24891" s="3">
        <v>42441</v>
      </c>
      <c r="E24891" t="s">
        <v>2743</v>
      </c>
      <c r="F24891" t="s">
        <v>2874</v>
      </c>
      <c r="G24891">
        <v>0.4</v>
      </c>
      <c r="H24891">
        <v>0</v>
      </c>
      <c r="I24891">
        <v>0</v>
      </c>
      <c r="J24891">
        <v>0.4</v>
      </c>
    </row>
    <row r="24892" spans="1:10" x14ac:dyDescent="0.3">
      <c r="A24892">
        <v>2016</v>
      </c>
      <c r="B24892">
        <v>3</v>
      </c>
      <c r="C24892">
        <v>12</v>
      </c>
      <c r="D24892" s="3">
        <v>42441</v>
      </c>
      <c r="E24892" t="s">
        <v>2743</v>
      </c>
      <c r="F24892" t="s">
        <v>2759</v>
      </c>
      <c r="G24892">
        <v>0.5</v>
      </c>
      <c r="H24892">
        <v>0</v>
      </c>
      <c r="I24892">
        <v>0.5</v>
      </c>
      <c r="J24892">
        <v>0</v>
      </c>
    </row>
    <row r="24893" spans="1:10" x14ac:dyDescent="0.3">
      <c r="A24893">
        <v>2016</v>
      </c>
      <c r="B24893">
        <v>3</v>
      </c>
      <c r="C24893">
        <v>12</v>
      </c>
      <c r="D24893" s="3">
        <v>42441</v>
      </c>
      <c r="E24893" t="s">
        <v>2743</v>
      </c>
      <c r="F24893" t="s">
        <v>2861</v>
      </c>
      <c r="G24893">
        <v>11.15</v>
      </c>
      <c r="H24893">
        <v>2.9</v>
      </c>
      <c r="I24893">
        <v>8.25</v>
      </c>
      <c r="J24893">
        <v>0</v>
      </c>
    </row>
    <row r="24894" spans="1:10" x14ac:dyDescent="0.3">
      <c r="A24894">
        <v>2016</v>
      </c>
      <c r="B24894">
        <v>3</v>
      </c>
      <c r="C24894">
        <v>12</v>
      </c>
      <c r="D24894" s="3">
        <v>42441</v>
      </c>
      <c r="E24894" t="s">
        <v>2743</v>
      </c>
      <c r="F24894" t="s">
        <v>2947</v>
      </c>
      <c r="G24894">
        <v>5</v>
      </c>
      <c r="H24894">
        <v>0</v>
      </c>
      <c r="I24894">
        <v>5</v>
      </c>
      <c r="J24894">
        <v>0</v>
      </c>
    </row>
    <row r="24895" spans="1:10" x14ac:dyDescent="0.3">
      <c r="A24895">
        <v>2016</v>
      </c>
      <c r="B24895">
        <v>3</v>
      </c>
      <c r="C24895">
        <v>12</v>
      </c>
      <c r="D24895" s="3">
        <v>42441</v>
      </c>
      <c r="E24895" t="s">
        <v>2743</v>
      </c>
      <c r="F24895" t="s">
        <v>2834</v>
      </c>
      <c r="G24895">
        <v>0.1</v>
      </c>
      <c r="H24895">
        <v>0.1</v>
      </c>
      <c r="I24895">
        <v>0</v>
      </c>
      <c r="J24895">
        <v>0</v>
      </c>
    </row>
    <row r="24896" spans="1:10" x14ac:dyDescent="0.3">
      <c r="A24896">
        <v>2016</v>
      </c>
      <c r="B24896">
        <v>3</v>
      </c>
      <c r="C24896">
        <v>12</v>
      </c>
      <c r="D24896" s="3">
        <v>42441</v>
      </c>
      <c r="E24896" t="s">
        <v>2743</v>
      </c>
      <c r="F24896" t="s">
        <v>2744</v>
      </c>
      <c r="G24896">
        <v>23</v>
      </c>
      <c r="H24896">
        <v>12</v>
      </c>
      <c r="I24896">
        <v>11</v>
      </c>
      <c r="J24896">
        <v>0</v>
      </c>
    </row>
    <row r="24897" spans="1:10" x14ac:dyDescent="0.3">
      <c r="A24897">
        <v>2016</v>
      </c>
      <c r="B24897">
        <v>3</v>
      </c>
      <c r="C24897">
        <v>12</v>
      </c>
      <c r="D24897" s="3">
        <v>42441</v>
      </c>
      <c r="E24897" t="s">
        <v>2743</v>
      </c>
      <c r="F24897" t="s">
        <v>2771</v>
      </c>
      <c r="G24897">
        <v>11.1</v>
      </c>
      <c r="H24897">
        <v>0</v>
      </c>
      <c r="I24897">
        <v>7.6</v>
      </c>
      <c r="J24897">
        <v>3.5</v>
      </c>
    </row>
    <row r="24898" spans="1:10" x14ac:dyDescent="0.3">
      <c r="A24898">
        <v>2016</v>
      </c>
      <c r="B24898">
        <v>3</v>
      </c>
      <c r="C24898">
        <v>12</v>
      </c>
      <c r="D24898" s="3">
        <v>42441</v>
      </c>
      <c r="E24898" t="s">
        <v>2743</v>
      </c>
      <c r="F24898" t="s">
        <v>2922</v>
      </c>
      <c r="G24898">
        <v>75.099999999999994</v>
      </c>
      <c r="H24898">
        <v>2.5</v>
      </c>
      <c r="I24898">
        <v>37.5</v>
      </c>
      <c r="J24898">
        <v>35.1</v>
      </c>
    </row>
    <row r="24899" spans="1:10" x14ac:dyDescent="0.3">
      <c r="A24899">
        <v>2016</v>
      </c>
      <c r="B24899">
        <v>3</v>
      </c>
      <c r="C24899">
        <v>12</v>
      </c>
      <c r="D24899" s="3">
        <v>42441</v>
      </c>
      <c r="E24899" t="s">
        <v>2743</v>
      </c>
      <c r="F24899" t="s">
        <v>2835</v>
      </c>
      <c r="G24899">
        <v>11</v>
      </c>
      <c r="H24899">
        <v>0</v>
      </c>
      <c r="I24899">
        <v>10</v>
      </c>
      <c r="J24899">
        <v>1</v>
      </c>
    </row>
    <row r="24900" spans="1:10" x14ac:dyDescent="0.3">
      <c r="A24900">
        <v>2016</v>
      </c>
      <c r="B24900">
        <v>3</v>
      </c>
      <c r="C24900">
        <v>12</v>
      </c>
      <c r="D24900" s="3">
        <v>42441</v>
      </c>
      <c r="E24900" t="s">
        <v>2745</v>
      </c>
      <c r="F24900" t="s">
        <v>2781</v>
      </c>
      <c r="G24900">
        <v>1.4850000000000001</v>
      </c>
      <c r="H24900">
        <v>0.375</v>
      </c>
      <c r="I24900">
        <v>1.1100000000000001</v>
      </c>
      <c r="J24900">
        <v>0</v>
      </c>
    </row>
    <row r="24901" spans="1:10" x14ac:dyDescent="0.3">
      <c r="A24901">
        <v>2016</v>
      </c>
      <c r="B24901">
        <v>3</v>
      </c>
      <c r="C24901">
        <v>12</v>
      </c>
      <c r="D24901" s="3">
        <v>42441</v>
      </c>
      <c r="E24901" t="s">
        <v>2745</v>
      </c>
      <c r="F24901" t="s">
        <v>2782</v>
      </c>
      <c r="G24901">
        <v>0.85</v>
      </c>
      <c r="H24901">
        <v>0.85</v>
      </c>
      <c r="I24901">
        <v>0</v>
      </c>
      <c r="J24901">
        <v>0</v>
      </c>
    </row>
    <row r="24902" spans="1:10" x14ac:dyDescent="0.3">
      <c r="A24902">
        <v>2016</v>
      </c>
      <c r="B24902">
        <v>3</v>
      </c>
      <c r="C24902">
        <v>12</v>
      </c>
      <c r="D24902" s="3">
        <v>42441</v>
      </c>
      <c r="E24902" t="s">
        <v>2745</v>
      </c>
      <c r="F24902" t="s">
        <v>2795</v>
      </c>
      <c r="G24902">
        <v>0.01</v>
      </c>
      <c r="H24902">
        <v>0.01</v>
      </c>
      <c r="I24902">
        <v>0</v>
      </c>
      <c r="J24902">
        <v>0</v>
      </c>
    </row>
    <row r="24903" spans="1:10" x14ac:dyDescent="0.3">
      <c r="A24903">
        <v>2016</v>
      </c>
      <c r="B24903">
        <v>3</v>
      </c>
      <c r="C24903">
        <v>12</v>
      </c>
      <c r="D24903" s="3">
        <v>42441</v>
      </c>
      <c r="E24903" t="s">
        <v>2745</v>
      </c>
      <c r="F24903" t="s">
        <v>2760</v>
      </c>
      <c r="G24903">
        <v>0.4</v>
      </c>
      <c r="H24903">
        <v>0</v>
      </c>
      <c r="I24903">
        <v>0.4</v>
      </c>
      <c r="J24903">
        <v>0</v>
      </c>
    </row>
    <row r="24904" spans="1:10" x14ac:dyDescent="0.3">
      <c r="A24904">
        <v>2016</v>
      </c>
      <c r="B24904">
        <v>3</v>
      </c>
      <c r="C24904">
        <v>12</v>
      </c>
      <c r="D24904" s="3">
        <v>42441</v>
      </c>
      <c r="E24904" t="s">
        <v>2745</v>
      </c>
      <c r="F24904" t="s">
        <v>2865</v>
      </c>
      <c r="G24904">
        <v>7.2</v>
      </c>
      <c r="H24904">
        <v>0</v>
      </c>
      <c r="I24904">
        <v>7.2</v>
      </c>
      <c r="J24904">
        <v>0</v>
      </c>
    </row>
    <row r="24905" spans="1:10" x14ac:dyDescent="0.3">
      <c r="A24905">
        <v>2016</v>
      </c>
      <c r="B24905">
        <v>3</v>
      </c>
      <c r="C24905">
        <v>12</v>
      </c>
      <c r="D24905" s="3">
        <v>42441</v>
      </c>
      <c r="E24905" t="s">
        <v>2745</v>
      </c>
      <c r="F24905" t="s">
        <v>2777</v>
      </c>
      <c r="G24905">
        <v>4.3000000000000003E-2</v>
      </c>
      <c r="H24905">
        <v>0</v>
      </c>
      <c r="I24905">
        <v>4.3000000000000003E-2</v>
      </c>
      <c r="J24905">
        <v>0</v>
      </c>
    </row>
    <row r="24906" spans="1:10" x14ac:dyDescent="0.3">
      <c r="A24906">
        <v>2016</v>
      </c>
      <c r="B24906">
        <v>3</v>
      </c>
      <c r="C24906">
        <v>12</v>
      </c>
      <c r="D24906" s="3">
        <v>42441</v>
      </c>
      <c r="E24906" t="s">
        <v>2745</v>
      </c>
      <c r="F24906" t="s">
        <v>2796</v>
      </c>
      <c r="G24906">
        <v>0.15000000000000002</v>
      </c>
      <c r="H24906">
        <v>0.05</v>
      </c>
      <c r="I24906">
        <v>0.1</v>
      </c>
      <c r="J24906">
        <v>0</v>
      </c>
    </row>
    <row r="24907" spans="1:10" x14ac:dyDescent="0.3">
      <c r="A24907">
        <v>2016</v>
      </c>
      <c r="B24907">
        <v>3</v>
      </c>
      <c r="C24907">
        <v>12</v>
      </c>
      <c r="D24907" s="3">
        <v>42441</v>
      </c>
      <c r="E24907" t="s">
        <v>2745</v>
      </c>
      <c r="F24907" t="s">
        <v>2746</v>
      </c>
      <c r="G24907">
        <v>0.03</v>
      </c>
      <c r="H24907">
        <v>0</v>
      </c>
      <c r="I24907">
        <v>0.03</v>
      </c>
      <c r="J24907">
        <v>0</v>
      </c>
    </row>
    <row r="24908" spans="1:10" x14ac:dyDescent="0.3">
      <c r="A24908">
        <v>2016</v>
      </c>
      <c r="B24908">
        <v>3</v>
      </c>
      <c r="C24908">
        <v>12</v>
      </c>
      <c r="D24908" s="3">
        <v>42441</v>
      </c>
      <c r="E24908" t="s">
        <v>2745</v>
      </c>
      <c r="F24908" t="s">
        <v>2751</v>
      </c>
      <c r="G24908">
        <v>1.28</v>
      </c>
      <c r="H24908">
        <v>0.28000000000000003</v>
      </c>
      <c r="I24908">
        <v>0</v>
      </c>
      <c r="J24908">
        <v>1</v>
      </c>
    </row>
    <row r="24909" spans="1:10" x14ac:dyDescent="0.3">
      <c r="A24909">
        <v>2016</v>
      </c>
      <c r="B24909">
        <v>3</v>
      </c>
      <c r="C24909">
        <v>12</v>
      </c>
      <c r="D24909" s="3">
        <v>42441</v>
      </c>
      <c r="E24909" t="s">
        <v>2745</v>
      </c>
      <c r="F24909" t="s">
        <v>2766</v>
      </c>
      <c r="G24909">
        <v>1.6E-2</v>
      </c>
      <c r="H24909">
        <v>0</v>
      </c>
      <c r="I24909">
        <v>1.6E-2</v>
      </c>
      <c r="J24909">
        <v>0</v>
      </c>
    </row>
    <row r="24910" spans="1:10" x14ac:dyDescent="0.3">
      <c r="A24910">
        <v>2016</v>
      </c>
      <c r="B24910">
        <v>3</v>
      </c>
      <c r="C24910">
        <v>12</v>
      </c>
      <c r="D24910" s="3">
        <v>42441</v>
      </c>
      <c r="E24910" t="s">
        <v>2745</v>
      </c>
      <c r="G24910">
        <v>1.302</v>
      </c>
      <c r="H24910">
        <v>0.1</v>
      </c>
      <c r="I24910">
        <v>1.202</v>
      </c>
      <c r="J24910">
        <v>0</v>
      </c>
    </row>
    <row r="24911" spans="1:10" x14ac:dyDescent="0.3">
      <c r="A24911">
        <v>2016</v>
      </c>
      <c r="B24911">
        <v>3</v>
      </c>
      <c r="C24911">
        <v>12</v>
      </c>
      <c r="D24911" s="3">
        <v>42441</v>
      </c>
      <c r="E24911" t="s">
        <v>2747</v>
      </c>
      <c r="F24911" t="s">
        <v>2969</v>
      </c>
      <c r="G24911">
        <v>0.15</v>
      </c>
      <c r="H24911">
        <v>0</v>
      </c>
      <c r="I24911">
        <v>0.15</v>
      </c>
      <c r="J24911">
        <v>0</v>
      </c>
    </row>
    <row r="24912" spans="1:10" x14ac:dyDescent="0.3">
      <c r="A24912">
        <v>2016</v>
      </c>
      <c r="B24912">
        <v>3</v>
      </c>
      <c r="C24912">
        <v>12</v>
      </c>
      <c r="D24912" s="3">
        <v>42441</v>
      </c>
      <c r="E24912" t="s">
        <v>2747</v>
      </c>
      <c r="F24912" t="s">
        <v>2929</v>
      </c>
      <c r="G24912">
        <v>3.1</v>
      </c>
      <c r="H24912">
        <v>0</v>
      </c>
      <c r="I24912">
        <v>3.1</v>
      </c>
      <c r="J24912">
        <v>0</v>
      </c>
    </row>
    <row r="24913" spans="1:10" x14ac:dyDescent="0.3">
      <c r="A24913">
        <v>2016</v>
      </c>
      <c r="B24913">
        <v>3</v>
      </c>
      <c r="C24913">
        <v>12</v>
      </c>
      <c r="D24913" s="3">
        <v>42441</v>
      </c>
      <c r="E24913" t="s">
        <v>2747</v>
      </c>
      <c r="F24913" t="s">
        <v>2956</v>
      </c>
      <c r="G24913">
        <v>0.6</v>
      </c>
      <c r="H24913">
        <v>0</v>
      </c>
      <c r="I24913">
        <v>0.1</v>
      </c>
      <c r="J24913">
        <v>0.5</v>
      </c>
    </row>
    <row r="24914" spans="1:10" x14ac:dyDescent="0.3">
      <c r="A24914">
        <v>2016</v>
      </c>
      <c r="B24914">
        <v>3</v>
      </c>
      <c r="C24914">
        <v>12</v>
      </c>
      <c r="D24914" s="3">
        <v>42441</v>
      </c>
      <c r="E24914" t="s">
        <v>2747</v>
      </c>
      <c r="F24914" t="s">
        <v>2964</v>
      </c>
      <c r="G24914">
        <v>0.2</v>
      </c>
      <c r="H24914">
        <v>0</v>
      </c>
      <c r="I24914">
        <v>0.2</v>
      </c>
      <c r="J24914">
        <v>0</v>
      </c>
    </row>
    <row r="24915" spans="1:10" x14ac:dyDescent="0.3">
      <c r="A24915">
        <v>2016</v>
      </c>
      <c r="B24915">
        <v>3</v>
      </c>
      <c r="C24915">
        <v>12</v>
      </c>
      <c r="D24915" s="3">
        <v>42441</v>
      </c>
      <c r="E24915" t="s">
        <v>2747</v>
      </c>
      <c r="F24915" t="s">
        <v>2923</v>
      </c>
      <c r="G24915">
        <v>0.35</v>
      </c>
      <c r="H24915">
        <v>0</v>
      </c>
      <c r="I24915">
        <v>0.35</v>
      </c>
      <c r="J24915">
        <v>0</v>
      </c>
    </row>
    <row r="24916" spans="1:10" x14ac:dyDescent="0.3">
      <c r="A24916">
        <v>2016</v>
      </c>
      <c r="B24916">
        <v>3</v>
      </c>
      <c r="C24916">
        <v>12</v>
      </c>
      <c r="D24916" s="3">
        <v>42441</v>
      </c>
      <c r="E24916" t="s">
        <v>2866</v>
      </c>
      <c r="F24916" t="s">
        <v>2747</v>
      </c>
      <c r="G24916">
        <v>4.7</v>
      </c>
      <c r="H24916">
        <v>0</v>
      </c>
      <c r="I24916">
        <v>4.7</v>
      </c>
      <c r="J24916">
        <v>0</v>
      </c>
    </row>
    <row r="24917" spans="1:10" x14ac:dyDescent="0.3">
      <c r="A24917">
        <v>2016</v>
      </c>
      <c r="B24917">
        <v>3</v>
      </c>
      <c r="C24917">
        <v>12</v>
      </c>
      <c r="D24917" s="3">
        <v>42441</v>
      </c>
      <c r="E24917" t="s">
        <v>2866</v>
      </c>
      <c r="F24917" t="s">
        <v>2913</v>
      </c>
      <c r="G24917">
        <v>7.9</v>
      </c>
      <c r="H24917">
        <v>0.1</v>
      </c>
      <c r="I24917">
        <v>0.3</v>
      </c>
      <c r="J24917">
        <v>7.5</v>
      </c>
    </row>
    <row r="24918" spans="1:10" x14ac:dyDescent="0.3">
      <c r="A24918">
        <v>2016</v>
      </c>
      <c r="B24918">
        <v>3</v>
      </c>
      <c r="C24918">
        <v>12</v>
      </c>
      <c r="D24918" s="3">
        <v>42441</v>
      </c>
      <c r="E24918" t="s">
        <v>2741</v>
      </c>
      <c r="F24918" t="s">
        <v>2741</v>
      </c>
      <c r="G24918">
        <v>5</v>
      </c>
      <c r="H24918">
        <v>1</v>
      </c>
      <c r="I24918">
        <v>4</v>
      </c>
      <c r="J24918">
        <v>0</v>
      </c>
    </row>
    <row r="24919" spans="1:10" x14ac:dyDescent="0.3">
      <c r="A24919">
        <v>2016</v>
      </c>
      <c r="B24919">
        <v>3</v>
      </c>
      <c r="C24919">
        <v>12</v>
      </c>
      <c r="D24919" s="3">
        <v>42441</v>
      </c>
      <c r="E24919" t="s">
        <v>2749</v>
      </c>
      <c r="F24919" t="s">
        <v>2826</v>
      </c>
      <c r="G24919">
        <v>0.5</v>
      </c>
      <c r="H24919">
        <v>0.5</v>
      </c>
      <c r="I24919">
        <v>0</v>
      </c>
      <c r="J24919">
        <v>0</v>
      </c>
    </row>
    <row r="24920" spans="1:10" x14ac:dyDescent="0.3">
      <c r="A24920">
        <v>2016</v>
      </c>
      <c r="B24920">
        <v>3</v>
      </c>
      <c r="C24920">
        <v>12</v>
      </c>
      <c r="D24920" s="3">
        <v>42441</v>
      </c>
      <c r="E24920" t="s">
        <v>2754</v>
      </c>
      <c r="F24920" t="s">
        <v>2791</v>
      </c>
      <c r="G24920">
        <v>164</v>
      </c>
      <c r="H24920">
        <v>0</v>
      </c>
      <c r="I24920">
        <v>164</v>
      </c>
      <c r="J24920">
        <v>0</v>
      </c>
    </row>
    <row r="24921" spans="1:10" x14ac:dyDescent="0.3">
      <c r="A24921">
        <v>2016</v>
      </c>
      <c r="B24921">
        <v>3</v>
      </c>
      <c r="C24921">
        <v>12</v>
      </c>
      <c r="D24921" s="3">
        <v>42441</v>
      </c>
      <c r="E24921" t="s">
        <v>2752</v>
      </c>
      <c r="F24921" t="s">
        <v>2815</v>
      </c>
      <c r="G24921">
        <v>0.51</v>
      </c>
      <c r="H24921">
        <v>0</v>
      </c>
      <c r="I24921">
        <v>0.51</v>
      </c>
      <c r="J24921">
        <v>0</v>
      </c>
    </row>
    <row r="24922" spans="1:10" x14ac:dyDescent="0.3">
      <c r="A24922">
        <v>2016</v>
      </c>
      <c r="B24922">
        <v>3</v>
      </c>
      <c r="C24922">
        <v>12</v>
      </c>
      <c r="D24922" s="3">
        <v>42441</v>
      </c>
      <c r="E24922" t="s">
        <v>2752</v>
      </c>
      <c r="F24922" t="s">
        <v>2798</v>
      </c>
      <c r="G24922">
        <v>0.4</v>
      </c>
      <c r="H24922">
        <v>0</v>
      </c>
      <c r="I24922">
        <v>0.4</v>
      </c>
      <c r="J24922">
        <v>0</v>
      </c>
    </row>
    <row r="24923" spans="1:10" x14ac:dyDescent="0.3">
      <c r="A24923">
        <v>2016</v>
      </c>
      <c r="B24923">
        <v>3</v>
      </c>
      <c r="C24923">
        <v>13</v>
      </c>
      <c r="D24923" s="3">
        <v>42442</v>
      </c>
      <c r="E24923" t="s">
        <v>2743</v>
      </c>
      <c r="F24923" t="s">
        <v>2816</v>
      </c>
      <c r="G24923">
        <v>0.01</v>
      </c>
      <c r="H24923">
        <v>0</v>
      </c>
      <c r="I24923">
        <v>0.01</v>
      </c>
      <c r="J24923">
        <v>0</v>
      </c>
    </row>
    <row r="24924" spans="1:10" x14ac:dyDescent="0.3">
      <c r="A24924">
        <v>2016</v>
      </c>
      <c r="B24924">
        <v>3</v>
      </c>
      <c r="C24924">
        <v>13</v>
      </c>
      <c r="D24924" s="3">
        <v>42442</v>
      </c>
      <c r="E24924" t="s">
        <v>2743</v>
      </c>
      <c r="F24924" t="s">
        <v>2874</v>
      </c>
      <c r="G24924">
        <v>8.3000000000000007</v>
      </c>
      <c r="H24924">
        <v>0</v>
      </c>
      <c r="I24924">
        <v>0</v>
      </c>
      <c r="J24924">
        <v>8.3000000000000007</v>
      </c>
    </row>
    <row r="24925" spans="1:10" x14ac:dyDescent="0.3">
      <c r="A24925">
        <v>2016</v>
      </c>
      <c r="B24925">
        <v>3</v>
      </c>
      <c r="C24925">
        <v>13</v>
      </c>
      <c r="D24925" s="3">
        <v>42442</v>
      </c>
      <c r="E24925" t="s">
        <v>2743</v>
      </c>
      <c r="F24925" t="s">
        <v>2759</v>
      </c>
      <c r="G24925">
        <v>1.37</v>
      </c>
      <c r="H24925">
        <v>0</v>
      </c>
      <c r="I24925">
        <v>1.37</v>
      </c>
      <c r="J24925">
        <v>0</v>
      </c>
    </row>
    <row r="24926" spans="1:10" x14ac:dyDescent="0.3">
      <c r="A24926">
        <v>2016</v>
      </c>
      <c r="B24926">
        <v>3</v>
      </c>
      <c r="C24926">
        <v>13</v>
      </c>
      <c r="D24926" s="3">
        <v>42442</v>
      </c>
      <c r="E24926" t="s">
        <v>2743</v>
      </c>
      <c r="F24926" t="s">
        <v>2823</v>
      </c>
      <c r="G24926">
        <v>12</v>
      </c>
      <c r="H24926">
        <v>0</v>
      </c>
      <c r="I24926">
        <v>12</v>
      </c>
      <c r="J24926">
        <v>0</v>
      </c>
    </row>
    <row r="24927" spans="1:10" x14ac:dyDescent="0.3">
      <c r="A24927">
        <v>2016</v>
      </c>
      <c r="B24927">
        <v>3</v>
      </c>
      <c r="C24927">
        <v>13</v>
      </c>
      <c r="D24927" s="3">
        <v>42442</v>
      </c>
      <c r="E24927" t="s">
        <v>2743</v>
      </c>
      <c r="F24927" t="s">
        <v>2834</v>
      </c>
      <c r="G24927">
        <v>31.4</v>
      </c>
      <c r="H24927">
        <v>0</v>
      </c>
      <c r="I24927">
        <v>31.4</v>
      </c>
      <c r="J24927">
        <v>0</v>
      </c>
    </row>
    <row r="24928" spans="1:10" x14ac:dyDescent="0.3">
      <c r="A24928">
        <v>2016</v>
      </c>
      <c r="B24928">
        <v>3</v>
      </c>
      <c r="C24928">
        <v>13</v>
      </c>
      <c r="D24928" s="3">
        <v>42442</v>
      </c>
      <c r="E24928" t="s">
        <v>2743</v>
      </c>
      <c r="F24928" t="s">
        <v>2817</v>
      </c>
      <c r="G24928">
        <v>1.2</v>
      </c>
      <c r="H24928">
        <v>0</v>
      </c>
      <c r="I24928">
        <v>1.2</v>
      </c>
      <c r="J24928">
        <v>0</v>
      </c>
    </row>
    <row r="24929" spans="1:10" x14ac:dyDescent="0.3">
      <c r="A24929">
        <v>2016</v>
      </c>
      <c r="B24929">
        <v>3</v>
      </c>
      <c r="C24929">
        <v>13</v>
      </c>
      <c r="D24929" s="3">
        <v>42442</v>
      </c>
      <c r="E24929" t="s">
        <v>2743</v>
      </c>
      <c r="F24929" t="s">
        <v>2771</v>
      </c>
      <c r="G24929">
        <v>16.3</v>
      </c>
      <c r="H24929">
        <v>0</v>
      </c>
      <c r="I24929">
        <v>16.3</v>
      </c>
      <c r="J24929">
        <v>0</v>
      </c>
    </row>
    <row r="24930" spans="1:10" x14ac:dyDescent="0.3">
      <c r="A24930">
        <v>2016</v>
      </c>
      <c r="B24930">
        <v>3</v>
      </c>
      <c r="C24930">
        <v>13</v>
      </c>
      <c r="D24930" s="3">
        <v>42442</v>
      </c>
      <c r="E24930" t="s">
        <v>2743</v>
      </c>
      <c r="F24930" t="s">
        <v>2922</v>
      </c>
      <c r="G24930">
        <v>8</v>
      </c>
      <c r="H24930">
        <v>0</v>
      </c>
      <c r="I24930">
        <v>0</v>
      </c>
      <c r="J24930">
        <v>8</v>
      </c>
    </row>
    <row r="24931" spans="1:10" x14ac:dyDescent="0.3">
      <c r="A24931">
        <v>2016</v>
      </c>
      <c r="B24931">
        <v>3</v>
      </c>
      <c r="C24931">
        <v>13</v>
      </c>
      <c r="D24931" s="3">
        <v>42442</v>
      </c>
      <c r="E24931" t="s">
        <v>2743</v>
      </c>
      <c r="F24931" t="s">
        <v>2835</v>
      </c>
      <c r="G24931">
        <v>4</v>
      </c>
      <c r="H24931">
        <v>0</v>
      </c>
      <c r="I24931">
        <v>4</v>
      </c>
      <c r="J24931">
        <v>0</v>
      </c>
    </row>
    <row r="24932" spans="1:10" x14ac:dyDescent="0.3">
      <c r="A24932">
        <v>2016</v>
      </c>
      <c r="B24932">
        <v>3</v>
      </c>
      <c r="C24932">
        <v>13</v>
      </c>
      <c r="D24932" s="3">
        <v>42442</v>
      </c>
      <c r="E24932" t="s">
        <v>2745</v>
      </c>
      <c r="F24932" t="s">
        <v>2781</v>
      </c>
      <c r="G24932">
        <v>2.5000000000000001E-3</v>
      </c>
      <c r="H24932">
        <v>0</v>
      </c>
      <c r="I24932">
        <v>2.5000000000000001E-3</v>
      </c>
      <c r="J24932">
        <v>0</v>
      </c>
    </row>
    <row r="24933" spans="1:10" x14ac:dyDescent="0.3">
      <c r="A24933">
        <v>2016</v>
      </c>
      <c r="B24933">
        <v>3</v>
      </c>
      <c r="C24933">
        <v>13</v>
      </c>
      <c r="D24933" s="3">
        <v>42442</v>
      </c>
      <c r="E24933" t="s">
        <v>2745</v>
      </c>
      <c r="F24933" t="s">
        <v>2846</v>
      </c>
      <c r="G24933">
        <v>0.14000000000000001</v>
      </c>
      <c r="H24933">
        <v>0.14000000000000001</v>
      </c>
      <c r="I24933">
        <v>0</v>
      </c>
      <c r="J24933">
        <v>0</v>
      </c>
    </row>
    <row r="24934" spans="1:10" x14ac:dyDescent="0.3">
      <c r="A24934">
        <v>2016</v>
      </c>
      <c r="B24934">
        <v>3</v>
      </c>
      <c r="C24934">
        <v>13</v>
      </c>
      <c r="D24934" s="3">
        <v>42442</v>
      </c>
      <c r="E24934" t="s">
        <v>2745</v>
      </c>
      <c r="F24934" t="s">
        <v>2782</v>
      </c>
      <c r="G24934">
        <v>3</v>
      </c>
      <c r="H24934">
        <v>0</v>
      </c>
      <c r="I24934">
        <v>0</v>
      </c>
      <c r="J24934">
        <v>3</v>
      </c>
    </row>
    <row r="24935" spans="1:10" x14ac:dyDescent="0.3">
      <c r="A24935">
        <v>2016</v>
      </c>
      <c r="B24935">
        <v>3</v>
      </c>
      <c r="C24935">
        <v>13</v>
      </c>
      <c r="D24935" s="3">
        <v>42442</v>
      </c>
      <c r="E24935" t="s">
        <v>2745</v>
      </c>
      <c r="F24935" t="s">
        <v>2818</v>
      </c>
      <c r="G24935">
        <v>1.8560000000000001</v>
      </c>
      <c r="H24935">
        <v>0</v>
      </c>
      <c r="I24935">
        <v>1.8560000000000001</v>
      </c>
      <c r="J24935">
        <v>0</v>
      </c>
    </row>
    <row r="24936" spans="1:10" x14ac:dyDescent="0.3">
      <c r="A24936">
        <v>2016</v>
      </c>
      <c r="B24936">
        <v>3</v>
      </c>
      <c r="C24936">
        <v>13</v>
      </c>
      <c r="D24936" s="3">
        <v>42442</v>
      </c>
      <c r="E24936" t="s">
        <v>2745</v>
      </c>
      <c r="F24936" t="s">
        <v>2795</v>
      </c>
      <c r="G24936">
        <v>2.39</v>
      </c>
      <c r="H24936">
        <v>1.58</v>
      </c>
      <c r="I24936">
        <v>0.81000000000000016</v>
      </c>
      <c r="J24936">
        <v>0</v>
      </c>
    </row>
    <row r="24937" spans="1:10" x14ac:dyDescent="0.3">
      <c r="A24937">
        <v>2016</v>
      </c>
      <c r="B24937">
        <v>3</v>
      </c>
      <c r="C24937">
        <v>13</v>
      </c>
      <c r="D24937" s="3">
        <v>42442</v>
      </c>
      <c r="E24937" t="s">
        <v>2745</v>
      </c>
      <c r="F24937" t="s">
        <v>2760</v>
      </c>
      <c r="G24937">
        <v>4.4999999999999998E-2</v>
      </c>
      <c r="H24937">
        <v>0</v>
      </c>
      <c r="I24937">
        <v>4.4999999999999998E-2</v>
      </c>
      <c r="J24937">
        <v>0</v>
      </c>
    </row>
    <row r="24938" spans="1:10" x14ac:dyDescent="0.3">
      <c r="A24938">
        <v>2016</v>
      </c>
      <c r="B24938">
        <v>3</v>
      </c>
      <c r="C24938">
        <v>13</v>
      </c>
      <c r="D24938" s="3">
        <v>42442</v>
      </c>
      <c r="E24938" t="s">
        <v>2745</v>
      </c>
      <c r="F24938" t="s">
        <v>2761</v>
      </c>
      <c r="G24938">
        <v>5.0000000000000001E-3</v>
      </c>
      <c r="H24938">
        <v>0</v>
      </c>
      <c r="I24938">
        <v>5.0000000000000001E-3</v>
      </c>
      <c r="J24938">
        <v>0</v>
      </c>
    </row>
    <row r="24939" spans="1:10" x14ac:dyDescent="0.3">
      <c r="A24939">
        <v>2016</v>
      </c>
      <c r="B24939">
        <v>3</v>
      </c>
      <c r="C24939">
        <v>13</v>
      </c>
      <c r="D24939" s="3">
        <v>42442</v>
      </c>
      <c r="E24939" t="s">
        <v>2745</v>
      </c>
      <c r="F24939" t="s">
        <v>2824</v>
      </c>
      <c r="G24939">
        <v>0.76300000000000001</v>
      </c>
      <c r="H24939">
        <v>0</v>
      </c>
      <c r="I24939">
        <v>0.76300000000000001</v>
      </c>
      <c r="J24939">
        <v>0</v>
      </c>
    </row>
    <row r="24940" spans="1:10" x14ac:dyDescent="0.3">
      <c r="A24940">
        <v>2016</v>
      </c>
      <c r="B24940">
        <v>3</v>
      </c>
      <c r="C24940">
        <v>13</v>
      </c>
      <c r="D24940" s="3">
        <v>42442</v>
      </c>
      <c r="E24940" t="s">
        <v>2745</v>
      </c>
      <c r="F24940" t="s">
        <v>2796</v>
      </c>
      <c r="G24940">
        <v>0.8600000000000001</v>
      </c>
      <c r="H24940">
        <v>0.66</v>
      </c>
      <c r="I24940">
        <v>0.2</v>
      </c>
      <c r="J24940">
        <v>0</v>
      </c>
    </row>
    <row r="24941" spans="1:10" x14ac:dyDescent="0.3">
      <c r="A24941">
        <v>2016</v>
      </c>
      <c r="B24941">
        <v>3</v>
      </c>
      <c r="C24941">
        <v>13</v>
      </c>
      <c r="D24941" s="3">
        <v>42442</v>
      </c>
      <c r="E24941" t="s">
        <v>2745</v>
      </c>
      <c r="F24941" t="s">
        <v>2746</v>
      </c>
      <c r="G24941">
        <v>0.80200000000000005</v>
      </c>
      <c r="H24941">
        <v>0</v>
      </c>
      <c r="I24941">
        <v>0.80200000000000005</v>
      </c>
      <c r="J24941">
        <v>0</v>
      </c>
    </row>
    <row r="24942" spans="1:10" x14ac:dyDescent="0.3">
      <c r="A24942">
        <v>2016</v>
      </c>
      <c r="B24942">
        <v>3</v>
      </c>
      <c r="C24942">
        <v>13</v>
      </c>
      <c r="D24942" s="3">
        <v>42442</v>
      </c>
      <c r="E24942" t="s">
        <v>2745</v>
      </c>
      <c r="F24942" t="s">
        <v>2902</v>
      </c>
      <c r="G24942">
        <v>3.7000000000000005E-2</v>
      </c>
      <c r="H24942">
        <v>0</v>
      </c>
      <c r="I24942">
        <v>3.7000000000000005E-2</v>
      </c>
      <c r="J24942">
        <v>0</v>
      </c>
    </row>
    <row r="24943" spans="1:10" x14ac:dyDescent="0.3">
      <c r="A24943">
        <v>2016</v>
      </c>
      <c r="B24943">
        <v>3</v>
      </c>
      <c r="C24943">
        <v>13</v>
      </c>
      <c r="D24943" s="3">
        <v>42442</v>
      </c>
      <c r="E24943" t="s">
        <v>2745</v>
      </c>
      <c r="F24943" t="s">
        <v>2828</v>
      </c>
      <c r="G24943">
        <v>0.7</v>
      </c>
      <c r="H24943">
        <v>0</v>
      </c>
      <c r="I24943">
        <v>0.7</v>
      </c>
      <c r="J24943">
        <v>0</v>
      </c>
    </row>
    <row r="24944" spans="1:10" x14ac:dyDescent="0.3">
      <c r="A24944">
        <v>2016</v>
      </c>
      <c r="B24944">
        <v>3</v>
      </c>
      <c r="C24944">
        <v>13</v>
      </c>
      <c r="D24944" s="3">
        <v>42442</v>
      </c>
      <c r="E24944" t="s">
        <v>2745</v>
      </c>
      <c r="F24944" t="s">
        <v>2766</v>
      </c>
      <c r="G24944">
        <v>0.84000000000000008</v>
      </c>
      <c r="H24944">
        <v>0</v>
      </c>
      <c r="I24944">
        <v>0.84000000000000008</v>
      </c>
      <c r="J24944">
        <v>0</v>
      </c>
    </row>
    <row r="24945" spans="1:10" x14ac:dyDescent="0.3">
      <c r="A24945">
        <v>2016</v>
      </c>
      <c r="B24945">
        <v>3</v>
      </c>
      <c r="C24945">
        <v>13</v>
      </c>
      <c r="D24945" s="3">
        <v>42442</v>
      </c>
      <c r="E24945" t="s">
        <v>2745</v>
      </c>
      <c r="F24945" t="s">
        <v>2951</v>
      </c>
      <c r="G24945">
        <v>2</v>
      </c>
      <c r="H24945">
        <v>0</v>
      </c>
      <c r="I24945">
        <v>2</v>
      </c>
      <c r="J24945">
        <v>0</v>
      </c>
    </row>
    <row r="24946" spans="1:10" x14ac:dyDescent="0.3">
      <c r="A24946">
        <v>2016</v>
      </c>
      <c r="B24946">
        <v>3</v>
      </c>
      <c r="C24946">
        <v>13</v>
      </c>
      <c r="D24946" s="3">
        <v>42442</v>
      </c>
      <c r="E24946" t="s">
        <v>2745</v>
      </c>
      <c r="G24946">
        <v>1.1120000000000001</v>
      </c>
      <c r="H24946">
        <v>0.25200000000000006</v>
      </c>
      <c r="I24946">
        <v>0.23</v>
      </c>
      <c r="J24946">
        <v>0.63</v>
      </c>
    </row>
    <row r="24947" spans="1:10" x14ac:dyDescent="0.3">
      <c r="A24947">
        <v>2016</v>
      </c>
      <c r="B24947">
        <v>3</v>
      </c>
      <c r="C24947">
        <v>13</v>
      </c>
      <c r="D24947" s="3">
        <v>42442</v>
      </c>
      <c r="E24947" t="s">
        <v>2773</v>
      </c>
      <c r="F24947" t="s">
        <v>2774</v>
      </c>
      <c r="G24947">
        <v>0.5</v>
      </c>
      <c r="H24947">
        <v>0.1</v>
      </c>
      <c r="I24947">
        <v>0.4</v>
      </c>
      <c r="J24947">
        <v>0</v>
      </c>
    </row>
    <row r="24948" spans="1:10" x14ac:dyDescent="0.3">
      <c r="A24948">
        <v>2016</v>
      </c>
      <c r="B24948">
        <v>3</v>
      </c>
      <c r="C24948">
        <v>13</v>
      </c>
      <c r="D24948" s="3">
        <v>42442</v>
      </c>
      <c r="E24948" t="s">
        <v>2747</v>
      </c>
      <c r="F24948" t="s">
        <v>2956</v>
      </c>
      <c r="G24948">
        <v>0.04</v>
      </c>
      <c r="H24948">
        <v>0</v>
      </c>
      <c r="I24948">
        <v>0.04</v>
      </c>
      <c r="J24948">
        <v>0</v>
      </c>
    </row>
    <row r="24949" spans="1:10" x14ac:dyDescent="0.3">
      <c r="A24949">
        <v>2016</v>
      </c>
      <c r="B24949">
        <v>3</v>
      </c>
      <c r="C24949">
        <v>13</v>
      </c>
      <c r="D24949" s="3">
        <v>42442</v>
      </c>
      <c r="E24949" t="s">
        <v>2747</v>
      </c>
      <c r="F24949" t="s">
        <v>2748</v>
      </c>
      <c r="G24949">
        <v>1.5000000000000002</v>
      </c>
      <c r="H24949">
        <v>0</v>
      </c>
      <c r="I24949">
        <v>1.5000000000000002</v>
      </c>
      <c r="J24949">
        <v>0</v>
      </c>
    </row>
    <row r="24950" spans="1:10" x14ac:dyDescent="0.3">
      <c r="A24950">
        <v>2016</v>
      </c>
      <c r="B24950">
        <v>3</v>
      </c>
      <c r="C24950">
        <v>13</v>
      </c>
      <c r="D24950" s="3">
        <v>42442</v>
      </c>
      <c r="E24950" t="s">
        <v>2747</v>
      </c>
      <c r="F24950" t="s">
        <v>2923</v>
      </c>
      <c r="G24950">
        <v>0.3</v>
      </c>
      <c r="H24950">
        <v>0</v>
      </c>
      <c r="I24950">
        <v>0.3</v>
      </c>
      <c r="J24950">
        <v>0</v>
      </c>
    </row>
    <row r="24951" spans="1:10" x14ac:dyDescent="0.3">
      <c r="A24951">
        <v>2016</v>
      </c>
      <c r="B24951">
        <v>3</v>
      </c>
      <c r="C24951">
        <v>13</v>
      </c>
      <c r="D24951" s="3">
        <v>42442</v>
      </c>
      <c r="E24951" t="s">
        <v>2866</v>
      </c>
      <c r="F24951" t="s">
        <v>2747</v>
      </c>
      <c r="G24951">
        <v>0.5</v>
      </c>
      <c r="H24951">
        <v>0</v>
      </c>
      <c r="I24951">
        <v>0.5</v>
      </c>
      <c r="J24951">
        <v>0</v>
      </c>
    </row>
    <row r="24952" spans="1:10" x14ac:dyDescent="0.3">
      <c r="A24952">
        <v>2016</v>
      </c>
      <c r="B24952">
        <v>3</v>
      </c>
      <c r="C24952">
        <v>13</v>
      </c>
      <c r="D24952" s="3">
        <v>42442</v>
      </c>
      <c r="E24952" t="s">
        <v>2866</v>
      </c>
      <c r="F24952" t="s">
        <v>2909</v>
      </c>
      <c r="G24952">
        <v>0.6</v>
      </c>
      <c r="H24952">
        <v>0</v>
      </c>
      <c r="I24952">
        <v>0.6</v>
      </c>
      <c r="J24952">
        <v>0</v>
      </c>
    </row>
    <row r="24953" spans="1:10" x14ac:dyDescent="0.3">
      <c r="A24953">
        <v>2016</v>
      </c>
      <c r="B24953">
        <v>3</v>
      </c>
      <c r="C24953">
        <v>13</v>
      </c>
      <c r="D24953" s="3">
        <v>42442</v>
      </c>
      <c r="E24953" t="s">
        <v>2741</v>
      </c>
      <c r="F24953" t="s">
        <v>2741</v>
      </c>
      <c r="G24953">
        <v>0.2</v>
      </c>
      <c r="H24953">
        <v>0</v>
      </c>
      <c r="I24953">
        <v>0.2</v>
      </c>
      <c r="J24953">
        <v>0</v>
      </c>
    </row>
    <row r="24954" spans="1:10" x14ac:dyDescent="0.3">
      <c r="A24954">
        <v>2016</v>
      </c>
      <c r="B24954">
        <v>3</v>
      </c>
      <c r="C24954">
        <v>13</v>
      </c>
      <c r="D24954" s="3">
        <v>42442</v>
      </c>
      <c r="E24954" t="s">
        <v>2741</v>
      </c>
      <c r="F24954" t="s">
        <v>2858</v>
      </c>
      <c r="G24954">
        <v>0.15000000000000002</v>
      </c>
      <c r="H24954">
        <v>7.0000000000000007E-2</v>
      </c>
      <c r="I24954">
        <v>0.08</v>
      </c>
      <c r="J24954">
        <v>0</v>
      </c>
    </row>
    <row r="24955" spans="1:10" x14ac:dyDescent="0.3">
      <c r="A24955">
        <v>2016</v>
      </c>
      <c r="B24955">
        <v>3</v>
      </c>
      <c r="C24955">
        <v>13</v>
      </c>
      <c r="D24955" s="3">
        <v>42442</v>
      </c>
      <c r="E24955" t="s">
        <v>2741</v>
      </c>
      <c r="F24955" t="s">
        <v>2787</v>
      </c>
      <c r="G24955">
        <v>0.35</v>
      </c>
      <c r="H24955">
        <v>0</v>
      </c>
      <c r="I24955">
        <v>0.35</v>
      </c>
      <c r="J24955">
        <v>0</v>
      </c>
    </row>
    <row r="24956" spans="1:10" x14ac:dyDescent="0.3">
      <c r="A24956">
        <v>2016</v>
      </c>
      <c r="B24956">
        <v>3</v>
      </c>
      <c r="C24956">
        <v>13</v>
      </c>
      <c r="D24956" s="3">
        <v>42442</v>
      </c>
      <c r="E24956" t="s">
        <v>2749</v>
      </c>
      <c r="F24956" t="s">
        <v>2768</v>
      </c>
      <c r="G24956">
        <v>0.4</v>
      </c>
      <c r="H24956">
        <v>0</v>
      </c>
      <c r="I24956">
        <v>0.4</v>
      </c>
      <c r="J24956">
        <v>0</v>
      </c>
    </row>
    <row r="24957" spans="1:10" x14ac:dyDescent="0.3">
      <c r="A24957">
        <v>2016</v>
      </c>
      <c r="B24957">
        <v>3</v>
      </c>
      <c r="C24957">
        <v>13</v>
      </c>
      <c r="D24957" s="3">
        <v>42442</v>
      </c>
      <c r="E24957" t="s">
        <v>2754</v>
      </c>
      <c r="F24957" t="s">
        <v>2791</v>
      </c>
      <c r="G24957">
        <v>4</v>
      </c>
      <c r="H24957">
        <v>0</v>
      </c>
      <c r="I24957">
        <v>4</v>
      </c>
      <c r="J24957">
        <v>0</v>
      </c>
    </row>
    <row r="24958" spans="1:10" x14ac:dyDescent="0.3">
      <c r="A24958">
        <v>2016</v>
      </c>
      <c r="B24958">
        <v>3</v>
      </c>
      <c r="C24958">
        <v>13</v>
      </c>
      <c r="D24958" s="3">
        <v>42442</v>
      </c>
      <c r="E24958" t="s">
        <v>2752</v>
      </c>
      <c r="F24958" t="s">
        <v>2813</v>
      </c>
      <c r="G24958">
        <v>0.09</v>
      </c>
      <c r="H24958">
        <v>0.06</v>
      </c>
      <c r="I24958">
        <v>0.03</v>
      </c>
      <c r="J24958">
        <v>0</v>
      </c>
    </row>
    <row r="24959" spans="1:10" x14ac:dyDescent="0.3">
      <c r="A24959">
        <v>2016</v>
      </c>
      <c r="B24959">
        <v>3</v>
      </c>
      <c r="C24959">
        <v>13</v>
      </c>
      <c r="D24959" s="3">
        <v>42442</v>
      </c>
      <c r="E24959" t="s">
        <v>2752</v>
      </c>
      <c r="F24959" t="s">
        <v>2844</v>
      </c>
      <c r="G24959">
        <v>2.7</v>
      </c>
      <c r="H24959">
        <v>0</v>
      </c>
      <c r="I24959">
        <v>2.7</v>
      </c>
      <c r="J24959">
        <v>0</v>
      </c>
    </row>
    <row r="24960" spans="1:10" x14ac:dyDescent="0.3">
      <c r="A24960">
        <v>2016</v>
      </c>
      <c r="B24960">
        <v>3</v>
      </c>
      <c r="C24960">
        <v>13</v>
      </c>
      <c r="D24960" s="3">
        <v>42442</v>
      </c>
      <c r="E24960" t="s">
        <v>2752</v>
      </c>
      <c r="F24960" t="s">
        <v>2798</v>
      </c>
      <c r="G24960">
        <v>3.8000000000000003</v>
      </c>
      <c r="H24960">
        <v>0.2</v>
      </c>
      <c r="I24960">
        <v>3.6</v>
      </c>
      <c r="J24960">
        <v>0</v>
      </c>
    </row>
    <row r="24961" spans="1:10" x14ac:dyDescent="0.3">
      <c r="A24961">
        <v>2016</v>
      </c>
      <c r="B24961">
        <v>3</v>
      </c>
      <c r="C24961">
        <v>14</v>
      </c>
      <c r="D24961" s="3">
        <v>42443</v>
      </c>
      <c r="E24961" t="s">
        <v>2743</v>
      </c>
      <c r="F24961" t="s">
        <v>2759</v>
      </c>
      <c r="G24961">
        <v>2.5</v>
      </c>
      <c r="H24961">
        <v>0</v>
      </c>
      <c r="I24961">
        <v>2.2999999999999998</v>
      </c>
      <c r="J24961">
        <v>0.2</v>
      </c>
    </row>
    <row r="24962" spans="1:10" x14ac:dyDescent="0.3">
      <c r="A24962">
        <v>2016</v>
      </c>
      <c r="B24962">
        <v>3</v>
      </c>
      <c r="C24962">
        <v>14</v>
      </c>
      <c r="D24962" s="3">
        <v>42443</v>
      </c>
      <c r="E24962" t="s">
        <v>2743</v>
      </c>
      <c r="F24962" t="s">
        <v>2861</v>
      </c>
      <c r="G24962">
        <v>6.1</v>
      </c>
      <c r="H24962">
        <v>6.1</v>
      </c>
      <c r="I24962">
        <v>0</v>
      </c>
      <c r="J24962">
        <v>0</v>
      </c>
    </row>
    <row r="24963" spans="1:10" x14ac:dyDescent="0.3">
      <c r="A24963">
        <v>2016</v>
      </c>
      <c r="B24963">
        <v>3</v>
      </c>
      <c r="C24963">
        <v>14</v>
      </c>
      <c r="D24963" s="3">
        <v>42443</v>
      </c>
      <c r="E24963" t="s">
        <v>2743</v>
      </c>
      <c r="F24963" t="s">
        <v>2827</v>
      </c>
      <c r="G24963">
        <v>0.01</v>
      </c>
      <c r="H24963">
        <v>0.01</v>
      </c>
      <c r="I24963">
        <v>0</v>
      </c>
      <c r="J24963">
        <v>0</v>
      </c>
    </row>
    <row r="24964" spans="1:10" x14ac:dyDescent="0.3">
      <c r="A24964">
        <v>2016</v>
      </c>
      <c r="B24964">
        <v>3</v>
      </c>
      <c r="C24964">
        <v>14</v>
      </c>
      <c r="D24964" s="3">
        <v>42443</v>
      </c>
      <c r="E24964" t="s">
        <v>2743</v>
      </c>
      <c r="F24964" t="s">
        <v>2936</v>
      </c>
      <c r="G24964">
        <v>5.8</v>
      </c>
      <c r="H24964">
        <v>0.5</v>
      </c>
      <c r="I24964">
        <v>4.8</v>
      </c>
      <c r="J24964">
        <v>0.5</v>
      </c>
    </row>
    <row r="24965" spans="1:10" x14ac:dyDescent="0.3">
      <c r="A24965">
        <v>2016</v>
      </c>
      <c r="B24965">
        <v>3</v>
      </c>
      <c r="C24965">
        <v>14</v>
      </c>
      <c r="D24965" s="3">
        <v>42443</v>
      </c>
      <c r="E24965" t="s">
        <v>2743</v>
      </c>
      <c r="F24965" t="s">
        <v>2817</v>
      </c>
      <c r="G24965">
        <v>0.6</v>
      </c>
      <c r="H24965">
        <v>0</v>
      </c>
      <c r="I24965">
        <v>0.6</v>
      </c>
      <c r="J24965">
        <v>0</v>
      </c>
    </row>
    <row r="24966" spans="1:10" x14ac:dyDescent="0.3">
      <c r="A24966">
        <v>2016</v>
      </c>
      <c r="B24966">
        <v>3</v>
      </c>
      <c r="C24966">
        <v>14</v>
      </c>
      <c r="D24966" s="3">
        <v>42443</v>
      </c>
      <c r="E24966" t="s">
        <v>2743</v>
      </c>
      <c r="F24966" t="s">
        <v>2771</v>
      </c>
      <c r="G24966">
        <v>0.05</v>
      </c>
      <c r="H24966">
        <v>0</v>
      </c>
      <c r="I24966">
        <v>0.05</v>
      </c>
      <c r="J24966">
        <v>0</v>
      </c>
    </row>
    <row r="24967" spans="1:10" x14ac:dyDescent="0.3">
      <c r="A24967">
        <v>2016</v>
      </c>
      <c r="B24967">
        <v>3</v>
      </c>
      <c r="C24967">
        <v>14</v>
      </c>
      <c r="D24967" s="3">
        <v>42443</v>
      </c>
      <c r="E24967" t="s">
        <v>2743</v>
      </c>
      <c r="F24967" t="s">
        <v>2961</v>
      </c>
      <c r="G24967">
        <v>1</v>
      </c>
      <c r="H24967">
        <v>0</v>
      </c>
      <c r="I24967">
        <v>1</v>
      </c>
      <c r="J24967">
        <v>0</v>
      </c>
    </row>
    <row r="24968" spans="1:10" x14ac:dyDescent="0.3">
      <c r="A24968">
        <v>2016</v>
      </c>
      <c r="B24968">
        <v>3</v>
      </c>
      <c r="C24968">
        <v>14</v>
      </c>
      <c r="D24968" s="3">
        <v>42443</v>
      </c>
      <c r="E24968" t="s">
        <v>2743</v>
      </c>
      <c r="F24968" t="s">
        <v>2835</v>
      </c>
      <c r="G24968">
        <v>29</v>
      </c>
      <c r="H24968">
        <v>7</v>
      </c>
      <c r="I24968">
        <v>22</v>
      </c>
      <c r="J24968">
        <v>0</v>
      </c>
    </row>
    <row r="24969" spans="1:10" x14ac:dyDescent="0.3">
      <c r="A24969">
        <v>2016</v>
      </c>
      <c r="B24969">
        <v>3</v>
      </c>
      <c r="C24969">
        <v>14</v>
      </c>
      <c r="D24969" s="3">
        <v>42443</v>
      </c>
      <c r="E24969" t="s">
        <v>2745</v>
      </c>
      <c r="F24969" t="s">
        <v>2782</v>
      </c>
      <c r="G24969">
        <v>0.66</v>
      </c>
      <c r="H24969">
        <v>0</v>
      </c>
      <c r="I24969">
        <v>0.66</v>
      </c>
      <c r="J24969">
        <v>0</v>
      </c>
    </row>
    <row r="24970" spans="1:10" x14ac:dyDescent="0.3">
      <c r="A24970">
        <v>2016</v>
      </c>
      <c r="B24970">
        <v>3</v>
      </c>
      <c r="C24970">
        <v>14</v>
      </c>
      <c r="D24970" s="3">
        <v>42443</v>
      </c>
      <c r="E24970" t="s">
        <v>2745</v>
      </c>
      <c r="F24970" t="s">
        <v>2952</v>
      </c>
      <c r="G24970">
        <v>0.74</v>
      </c>
      <c r="H24970">
        <v>0</v>
      </c>
      <c r="I24970">
        <v>0.74</v>
      </c>
      <c r="J24970">
        <v>0</v>
      </c>
    </row>
    <row r="24971" spans="1:10" x14ac:dyDescent="0.3">
      <c r="A24971">
        <v>2016</v>
      </c>
      <c r="B24971">
        <v>3</v>
      </c>
      <c r="C24971">
        <v>14</v>
      </c>
      <c r="D24971" s="3">
        <v>42443</v>
      </c>
      <c r="E24971" t="s">
        <v>2745</v>
      </c>
      <c r="F24971" t="s">
        <v>2777</v>
      </c>
      <c r="G24971">
        <v>0.02</v>
      </c>
      <c r="H24971">
        <v>0</v>
      </c>
      <c r="I24971">
        <v>0.02</v>
      </c>
      <c r="J24971">
        <v>0</v>
      </c>
    </row>
    <row r="24972" spans="1:10" x14ac:dyDescent="0.3">
      <c r="A24972">
        <v>2016</v>
      </c>
      <c r="B24972">
        <v>3</v>
      </c>
      <c r="C24972">
        <v>14</v>
      </c>
      <c r="D24972" s="3">
        <v>42443</v>
      </c>
      <c r="E24972" t="s">
        <v>2745</v>
      </c>
      <c r="F24972" t="s">
        <v>2761</v>
      </c>
      <c r="G24972">
        <v>0.01</v>
      </c>
      <c r="H24972">
        <v>0.01</v>
      </c>
      <c r="I24972">
        <v>0</v>
      </c>
      <c r="J24972">
        <v>0</v>
      </c>
    </row>
    <row r="24973" spans="1:10" x14ac:dyDescent="0.3">
      <c r="A24973">
        <v>2016</v>
      </c>
      <c r="B24973">
        <v>3</v>
      </c>
      <c r="C24973">
        <v>14</v>
      </c>
      <c r="D24973" s="3">
        <v>42443</v>
      </c>
      <c r="E24973" t="s">
        <v>2745</v>
      </c>
      <c r="F24973" t="s">
        <v>2765</v>
      </c>
      <c r="G24973">
        <v>1.4999999999999999E-2</v>
      </c>
      <c r="H24973">
        <v>0</v>
      </c>
      <c r="I24973">
        <v>1.4999999999999999E-2</v>
      </c>
      <c r="J24973">
        <v>0</v>
      </c>
    </row>
    <row r="24974" spans="1:10" x14ac:dyDescent="0.3">
      <c r="A24974">
        <v>2016</v>
      </c>
      <c r="B24974">
        <v>3</v>
      </c>
      <c r="C24974">
        <v>14</v>
      </c>
      <c r="D24974" s="3">
        <v>42443</v>
      </c>
      <c r="E24974" t="s">
        <v>2745</v>
      </c>
      <c r="F24974" t="s">
        <v>2796</v>
      </c>
      <c r="G24974">
        <v>17.009999999999998</v>
      </c>
      <c r="H24974">
        <v>6</v>
      </c>
      <c r="I24974">
        <v>6.01</v>
      </c>
      <c r="J24974">
        <v>5</v>
      </c>
    </row>
    <row r="24975" spans="1:10" x14ac:dyDescent="0.3">
      <c r="A24975">
        <v>2016</v>
      </c>
      <c r="B24975">
        <v>3</v>
      </c>
      <c r="C24975">
        <v>14</v>
      </c>
      <c r="D24975" s="3">
        <v>42443</v>
      </c>
      <c r="E24975" t="s">
        <v>2745</v>
      </c>
      <c r="F24975" t="s">
        <v>2811</v>
      </c>
      <c r="G24975">
        <v>0.62</v>
      </c>
      <c r="H24975">
        <v>0.56999999999999995</v>
      </c>
      <c r="I24975">
        <v>0</v>
      </c>
      <c r="J24975">
        <v>0.05</v>
      </c>
    </row>
    <row r="24976" spans="1:10" x14ac:dyDescent="0.3">
      <c r="A24976">
        <v>2016</v>
      </c>
      <c r="B24976">
        <v>3</v>
      </c>
      <c r="C24976">
        <v>14</v>
      </c>
      <c r="D24976" s="3">
        <v>42443</v>
      </c>
      <c r="E24976" t="s">
        <v>2745</v>
      </c>
      <c r="F24976" t="s">
        <v>2828</v>
      </c>
      <c r="G24976">
        <v>0.35</v>
      </c>
      <c r="H24976">
        <v>0</v>
      </c>
      <c r="I24976">
        <v>0.35</v>
      </c>
      <c r="J24976">
        <v>0</v>
      </c>
    </row>
    <row r="24977" spans="1:10" x14ac:dyDescent="0.3">
      <c r="A24977">
        <v>2016</v>
      </c>
      <c r="B24977">
        <v>3</v>
      </c>
      <c r="C24977">
        <v>14</v>
      </c>
      <c r="D24977" s="3">
        <v>42443</v>
      </c>
      <c r="E24977" t="s">
        <v>2745</v>
      </c>
      <c r="F24977" t="s">
        <v>2912</v>
      </c>
      <c r="G24977">
        <v>12.5</v>
      </c>
      <c r="H24977">
        <v>8</v>
      </c>
      <c r="I24977">
        <v>4.5</v>
      </c>
      <c r="J24977">
        <v>0</v>
      </c>
    </row>
    <row r="24978" spans="1:10" x14ac:dyDescent="0.3">
      <c r="A24978">
        <v>2016</v>
      </c>
      <c r="B24978">
        <v>3</v>
      </c>
      <c r="C24978">
        <v>14</v>
      </c>
      <c r="D24978" s="3">
        <v>42443</v>
      </c>
      <c r="E24978" t="s">
        <v>2745</v>
      </c>
      <c r="F24978" t="s">
        <v>2751</v>
      </c>
      <c r="G24978">
        <v>0.03</v>
      </c>
      <c r="H24978">
        <v>0</v>
      </c>
      <c r="I24978">
        <v>0.03</v>
      </c>
      <c r="J24978">
        <v>0</v>
      </c>
    </row>
    <row r="24979" spans="1:10" x14ac:dyDescent="0.3">
      <c r="A24979">
        <v>2016</v>
      </c>
      <c r="B24979">
        <v>3</v>
      </c>
      <c r="C24979">
        <v>14</v>
      </c>
      <c r="D24979" s="3">
        <v>42443</v>
      </c>
      <c r="E24979" t="s">
        <v>2745</v>
      </c>
      <c r="F24979" t="s">
        <v>2766</v>
      </c>
      <c r="G24979">
        <v>9.7000000000000003E-2</v>
      </c>
      <c r="H24979">
        <v>0</v>
      </c>
      <c r="I24979">
        <v>7.9000000000000001E-2</v>
      </c>
      <c r="J24979">
        <v>1.7999999999999999E-2</v>
      </c>
    </row>
    <row r="24980" spans="1:10" x14ac:dyDescent="0.3">
      <c r="A24980">
        <v>2016</v>
      </c>
      <c r="B24980">
        <v>3</v>
      </c>
      <c r="C24980">
        <v>14</v>
      </c>
      <c r="D24980" s="3">
        <v>42443</v>
      </c>
      <c r="E24980" t="s">
        <v>2745</v>
      </c>
      <c r="G24980">
        <v>1.1599999999999999</v>
      </c>
      <c r="H24980">
        <v>0</v>
      </c>
      <c r="I24980">
        <v>1.1599999999999999</v>
      </c>
      <c r="J24980">
        <v>0</v>
      </c>
    </row>
    <row r="24981" spans="1:10" x14ac:dyDescent="0.3">
      <c r="A24981">
        <v>2016</v>
      </c>
      <c r="B24981">
        <v>3</v>
      </c>
      <c r="C24981">
        <v>14</v>
      </c>
      <c r="D24981" s="3">
        <v>42443</v>
      </c>
      <c r="E24981" t="s">
        <v>2747</v>
      </c>
      <c r="F24981" t="s">
        <v>2945</v>
      </c>
      <c r="G24981">
        <v>7.52</v>
      </c>
      <c r="H24981">
        <v>0</v>
      </c>
      <c r="I24981">
        <v>6.52</v>
      </c>
      <c r="J24981">
        <v>1</v>
      </c>
    </row>
    <row r="24982" spans="1:10" x14ac:dyDescent="0.3">
      <c r="A24982">
        <v>2016</v>
      </c>
      <c r="B24982">
        <v>3</v>
      </c>
      <c r="C24982">
        <v>14</v>
      </c>
      <c r="D24982" s="3">
        <v>42443</v>
      </c>
      <c r="E24982" t="s">
        <v>2747</v>
      </c>
      <c r="F24982" t="s">
        <v>2942</v>
      </c>
      <c r="G24982">
        <v>0.2</v>
      </c>
      <c r="H24982">
        <v>0</v>
      </c>
      <c r="I24982">
        <v>0.2</v>
      </c>
      <c r="J24982">
        <v>0</v>
      </c>
    </row>
    <row r="24983" spans="1:10" x14ac:dyDescent="0.3">
      <c r="A24983">
        <v>2016</v>
      </c>
      <c r="B24983">
        <v>3</v>
      </c>
      <c r="C24983">
        <v>14</v>
      </c>
      <c r="D24983" s="3">
        <v>42443</v>
      </c>
      <c r="E24983" t="s">
        <v>2747</v>
      </c>
      <c r="F24983" t="s">
        <v>2748</v>
      </c>
      <c r="G24983">
        <v>0.95</v>
      </c>
      <c r="H24983">
        <v>0</v>
      </c>
      <c r="I24983">
        <v>0.75</v>
      </c>
      <c r="J24983">
        <v>0.2</v>
      </c>
    </row>
    <row r="24984" spans="1:10" x14ac:dyDescent="0.3">
      <c r="A24984">
        <v>2016</v>
      </c>
      <c r="B24984">
        <v>3</v>
      </c>
      <c r="C24984">
        <v>14</v>
      </c>
      <c r="D24984" s="3">
        <v>42443</v>
      </c>
      <c r="E24984" t="s">
        <v>2741</v>
      </c>
      <c r="F24984" t="s">
        <v>2778</v>
      </c>
      <c r="G24984">
        <v>0.4</v>
      </c>
      <c r="H24984">
        <v>0</v>
      </c>
      <c r="I24984">
        <v>0.4</v>
      </c>
      <c r="J24984">
        <v>0</v>
      </c>
    </row>
    <row r="24985" spans="1:10" x14ac:dyDescent="0.3">
      <c r="A24985">
        <v>2016</v>
      </c>
      <c r="B24985">
        <v>3</v>
      </c>
      <c r="C24985">
        <v>14</v>
      </c>
      <c r="D24985" s="3">
        <v>42443</v>
      </c>
      <c r="E24985" t="s">
        <v>2741</v>
      </c>
      <c r="F24985" t="s">
        <v>2758</v>
      </c>
      <c r="G24985">
        <v>0.31</v>
      </c>
      <c r="H24985">
        <v>0</v>
      </c>
      <c r="I24985">
        <v>0.31</v>
      </c>
      <c r="J24985">
        <v>0</v>
      </c>
    </row>
    <row r="24986" spans="1:10" x14ac:dyDescent="0.3">
      <c r="A24986">
        <v>2016</v>
      </c>
      <c r="B24986">
        <v>3</v>
      </c>
      <c r="C24986">
        <v>14</v>
      </c>
      <c r="D24986" s="3">
        <v>42443</v>
      </c>
      <c r="E24986" t="s">
        <v>2741</v>
      </c>
      <c r="F24986" t="s">
        <v>2935</v>
      </c>
      <c r="G24986">
        <v>0.2</v>
      </c>
      <c r="H24986">
        <v>0</v>
      </c>
      <c r="I24986">
        <v>0.2</v>
      </c>
      <c r="J24986">
        <v>0</v>
      </c>
    </row>
    <row r="24987" spans="1:10" x14ac:dyDescent="0.3">
      <c r="A24987">
        <v>2016</v>
      </c>
      <c r="B24987">
        <v>3</v>
      </c>
      <c r="C24987">
        <v>14</v>
      </c>
      <c r="D24987" s="3">
        <v>42443</v>
      </c>
      <c r="E24987" t="s">
        <v>2749</v>
      </c>
      <c r="F24987" t="s">
        <v>2826</v>
      </c>
      <c r="G24987">
        <v>0.01</v>
      </c>
      <c r="H24987">
        <v>0</v>
      </c>
      <c r="I24987">
        <v>0.01</v>
      </c>
      <c r="J24987">
        <v>0</v>
      </c>
    </row>
    <row r="24988" spans="1:10" x14ac:dyDescent="0.3">
      <c r="A24988">
        <v>2016</v>
      </c>
      <c r="B24988">
        <v>3</v>
      </c>
      <c r="C24988">
        <v>14</v>
      </c>
      <c r="D24988" s="3">
        <v>42443</v>
      </c>
      <c r="E24988" t="s">
        <v>2754</v>
      </c>
      <c r="F24988" t="s">
        <v>2779</v>
      </c>
      <c r="G24988">
        <v>0.2</v>
      </c>
      <c r="H24988">
        <v>0</v>
      </c>
      <c r="I24988">
        <v>0.2</v>
      </c>
      <c r="J24988">
        <v>0</v>
      </c>
    </row>
    <row r="24989" spans="1:10" x14ac:dyDescent="0.3">
      <c r="A24989">
        <v>2016</v>
      </c>
      <c r="B24989">
        <v>3</v>
      </c>
      <c r="C24989">
        <v>14</v>
      </c>
      <c r="D24989" s="3">
        <v>42443</v>
      </c>
      <c r="E24989" t="s">
        <v>2752</v>
      </c>
      <c r="F24989" t="s">
        <v>2752</v>
      </c>
      <c r="G24989">
        <v>1.1000000000000001</v>
      </c>
      <c r="H24989">
        <v>0.3</v>
      </c>
      <c r="I24989">
        <v>0.8</v>
      </c>
      <c r="J24989">
        <v>0</v>
      </c>
    </row>
    <row r="24990" spans="1:10" x14ac:dyDescent="0.3">
      <c r="A24990">
        <v>2016</v>
      </c>
      <c r="B24990">
        <v>3</v>
      </c>
      <c r="C24990">
        <v>14</v>
      </c>
      <c r="D24990" s="3">
        <v>42443</v>
      </c>
      <c r="E24990" t="s">
        <v>2752</v>
      </c>
      <c r="F24990" t="s">
        <v>2814</v>
      </c>
      <c r="G24990">
        <v>0.41</v>
      </c>
      <c r="H24990">
        <v>0</v>
      </c>
      <c r="I24990">
        <v>0.41</v>
      </c>
      <c r="J24990">
        <v>0</v>
      </c>
    </row>
    <row r="24991" spans="1:10" x14ac:dyDescent="0.3">
      <c r="A24991">
        <v>2016</v>
      </c>
      <c r="B24991">
        <v>3</v>
      </c>
      <c r="C24991">
        <v>15</v>
      </c>
      <c r="D24991" s="3">
        <v>42444</v>
      </c>
      <c r="E24991" t="s">
        <v>2743</v>
      </c>
      <c r="F24991" t="s">
        <v>2874</v>
      </c>
      <c r="G24991">
        <v>2.52</v>
      </c>
      <c r="H24991">
        <v>1</v>
      </c>
      <c r="I24991">
        <v>1.31</v>
      </c>
      <c r="J24991">
        <v>0.21000000000000002</v>
      </c>
    </row>
    <row r="24992" spans="1:10" x14ac:dyDescent="0.3">
      <c r="A24992">
        <v>2016</v>
      </c>
      <c r="B24992">
        <v>3</v>
      </c>
      <c r="C24992">
        <v>15</v>
      </c>
      <c r="D24992" s="3">
        <v>42444</v>
      </c>
      <c r="E24992" t="s">
        <v>2743</v>
      </c>
      <c r="F24992" t="s">
        <v>2759</v>
      </c>
      <c r="G24992">
        <v>15.56</v>
      </c>
      <c r="H24992">
        <v>2</v>
      </c>
      <c r="I24992">
        <v>10.56</v>
      </c>
      <c r="J24992">
        <v>3</v>
      </c>
    </row>
    <row r="24993" spans="1:10" x14ac:dyDescent="0.3">
      <c r="A24993">
        <v>2016</v>
      </c>
      <c r="B24993">
        <v>3</v>
      </c>
      <c r="C24993">
        <v>15</v>
      </c>
      <c r="D24993" s="3">
        <v>42444</v>
      </c>
      <c r="E24993" t="s">
        <v>2743</v>
      </c>
      <c r="F24993" t="s">
        <v>2926</v>
      </c>
      <c r="G24993">
        <v>0.55000000000000004</v>
      </c>
      <c r="H24993">
        <v>0</v>
      </c>
      <c r="I24993">
        <v>0.55000000000000004</v>
      </c>
      <c r="J24993">
        <v>0</v>
      </c>
    </row>
    <row r="24994" spans="1:10" x14ac:dyDescent="0.3">
      <c r="A24994">
        <v>2016</v>
      </c>
      <c r="B24994">
        <v>3</v>
      </c>
      <c r="C24994">
        <v>15</v>
      </c>
      <c r="D24994" s="3">
        <v>42444</v>
      </c>
      <c r="E24994" t="s">
        <v>2743</v>
      </c>
      <c r="F24994" t="s">
        <v>2985</v>
      </c>
      <c r="G24994">
        <v>0.85</v>
      </c>
      <c r="H24994">
        <v>0</v>
      </c>
      <c r="I24994">
        <v>0.85</v>
      </c>
      <c r="J24994">
        <v>0</v>
      </c>
    </row>
    <row r="24995" spans="1:10" x14ac:dyDescent="0.3">
      <c r="A24995">
        <v>2016</v>
      </c>
      <c r="B24995">
        <v>3</v>
      </c>
      <c r="C24995">
        <v>15</v>
      </c>
      <c r="D24995" s="3">
        <v>42444</v>
      </c>
      <c r="E24995" t="s">
        <v>2743</v>
      </c>
      <c r="F24995" t="s">
        <v>2861</v>
      </c>
      <c r="G24995">
        <v>5.5</v>
      </c>
      <c r="H24995">
        <v>0.5</v>
      </c>
      <c r="I24995">
        <v>2</v>
      </c>
      <c r="J24995">
        <v>3</v>
      </c>
    </row>
    <row r="24996" spans="1:10" x14ac:dyDescent="0.3">
      <c r="A24996">
        <v>2016</v>
      </c>
      <c r="B24996">
        <v>3</v>
      </c>
      <c r="C24996">
        <v>15</v>
      </c>
      <c r="D24996" s="3">
        <v>42444</v>
      </c>
      <c r="E24996" t="s">
        <v>2743</v>
      </c>
      <c r="F24996" t="s">
        <v>2947</v>
      </c>
      <c r="G24996">
        <v>20</v>
      </c>
      <c r="H24996">
        <v>0.5</v>
      </c>
      <c r="I24996">
        <v>19.5</v>
      </c>
      <c r="J24996">
        <v>0</v>
      </c>
    </row>
    <row r="24997" spans="1:10" x14ac:dyDescent="0.3">
      <c r="A24997">
        <v>2016</v>
      </c>
      <c r="B24997">
        <v>3</v>
      </c>
      <c r="C24997">
        <v>15</v>
      </c>
      <c r="D24997" s="3">
        <v>42444</v>
      </c>
      <c r="E24997" t="s">
        <v>2743</v>
      </c>
      <c r="F24997" t="s">
        <v>2827</v>
      </c>
      <c r="G24997">
        <v>9.41</v>
      </c>
      <c r="H24997">
        <v>3.5</v>
      </c>
      <c r="I24997">
        <v>1.3</v>
      </c>
      <c r="J24997">
        <v>4.6099999999999994</v>
      </c>
    </row>
    <row r="24998" spans="1:10" x14ac:dyDescent="0.3">
      <c r="A24998">
        <v>2016</v>
      </c>
      <c r="B24998">
        <v>3</v>
      </c>
      <c r="C24998">
        <v>15</v>
      </c>
      <c r="D24998" s="3">
        <v>42444</v>
      </c>
      <c r="E24998" t="s">
        <v>2743</v>
      </c>
      <c r="F24998" t="s">
        <v>2936</v>
      </c>
      <c r="G24998">
        <v>1.5</v>
      </c>
      <c r="H24998">
        <v>0.5</v>
      </c>
      <c r="I24998">
        <v>1</v>
      </c>
      <c r="J24998">
        <v>0</v>
      </c>
    </row>
    <row r="24999" spans="1:10" x14ac:dyDescent="0.3">
      <c r="A24999">
        <v>2016</v>
      </c>
      <c r="B24999">
        <v>3</v>
      </c>
      <c r="C24999">
        <v>15</v>
      </c>
      <c r="D24999" s="3">
        <v>42444</v>
      </c>
      <c r="E24999" t="s">
        <v>2743</v>
      </c>
      <c r="F24999" t="s">
        <v>2838</v>
      </c>
      <c r="G24999">
        <v>4.5999999999999996</v>
      </c>
      <c r="H24999">
        <v>0.1</v>
      </c>
      <c r="I24999">
        <v>0.5</v>
      </c>
      <c r="J24999">
        <v>4</v>
      </c>
    </row>
    <row r="25000" spans="1:10" x14ac:dyDescent="0.3">
      <c r="A25000">
        <v>2016</v>
      </c>
      <c r="B25000">
        <v>3</v>
      </c>
      <c r="C25000">
        <v>15</v>
      </c>
      <c r="D25000" s="3">
        <v>42444</v>
      </c>
      <c r="E25000" t="s">
        <v>2743</v>
      </c>
      <c r="F25000" t="s">
        <v>2922</v>
      </c>
      <c r="G25000">
        <v>4.0199999999999996</v>
      </c>
      <c r="H25000">
        <v>0</v>
      </c>
      <c r="I25000">
        <v>0.02</v>
      </c>
      <c r="J25000">
        <v>4</v>
      </c>
    </row>
    <row r="25001" spans="1:10" x14ac:dyDescent="0.3">
      <c r="A25001">
        <v>2016</v>
      </c>
      <c r="B25001">
        <v>3</v>
      </c>
      <c r="C25001">
        <v>15</v>
      </c>
      <c r="D25001" s="3">
        <v>42444</v>
      </c>
      <c r="E25001" t="s">
        <v>2745</v>
      </c>
      <c r="F25001" t="s">
        <v>2782</v>
      </c>
      <c r="G25001">
        <v>2.8499999999999996</v>
      </c>
      <c r="H25001">
        <v>2.8</v>
      </c>
      <c r="I25001">
        <v>0.05</v>
      </c>
      <c r="J25001">
        <v>0</v>
      </c>
    </row>
    <row r="25002" spans="1:10" x14ac:dyDescent="0.3">
      <c r="A25002">
        <v>2016</v>
      </c>
      <c r="B25002">
        <v>3</v>
      </c>
      <c r="C25002">
        <v>15</v>
      </c>
      <c r="D25002" s="3">
        <v>42444</v>
      </c>
      <c r="E25002" t="s">
        <v>2745</v>
      </c>
      <c r="F25002" t="s">
        <v>2760</v>
      </c>
      <c r="G25002">
        <v>0.02</v>
      </c>
      <c r="H25002">
        <v>0</v>
      </c>
      <c r="I25002">
        <v>0.02</v>
      </c>
      <c r="J25002">
        <v>0</v>
      </c>
    </row>
    <row r="25003" spans="1:10" x14ac:dyDescent="0.3">
      <c r="A25003">
        <v>2016</v>
      </c>
      <c r="B25003">
        <v>3</v>
      </c>
      <c r="C25003">
        <v>15</v>
      </c>
      <c r="D25003" s="3">
        <v>42444</v>
      </c>
      <c r="E25003" t="s">
        <v>2745</v>
      </c>
      <c r="F25003" t="s">
        <v>2776</v>
      </c>
      <c r="G25003">
        <v>2.3725000000000001</v>
      </c>
      <c r="H25003">
        <v>0.14000000000000001</v>
      </c>
      <c r="I25003">
        <v>2.2324999999999999</v>
      </c>
      <c r="J25003">
        <v>0</v>
      </c>
    </row>
    <row r="25004" spans="1:10" x14ac:dyDescent="0.3">
      <c r="A25004">
        <v>2016</v>
      </c>
      <c r="B25004">
        <v>3</v>
      </c>
      <c r="C25004">
        <v>15</v>
      </c>
      <c r="D25004" s="3">
        <v>42444</v>
      </c>
      <c r="E25004" t="s">
        <v>2745</v>
      </c>
      <c r="F25004" t="s">
        <v>2777</v>
      </c>
      <c r="G25004">
        <v>0.02</v>
      </c>
      <c r="H25004">
        <v>0.02</v>
      </c>
      <c r="I25004">
        <v>0</v>
      </c>
      <c r="J25004">
        <v>0</v>
      </c>
    </row>
    <row r="25005" spans="1:10" x14ac:dyDescent="0.3">
      <c r="A25005">
        <v>2016</v>
      </c>
      <c r="B25005">
        <v>3</v>
      </c>
      <c r="C25005">
        <v>15</v>
      </c>
      <c r="D25005" s="3">
        <v>42444</v>
      </c>
      <c r="E25005" t="s">
        <v>2745</v>
      </c>
      <c r="F25005" t="s">
        <v>2796</v>
      </c>
      <c r="G25005">
        <v>1.0899999999999999</v>
      </c>
      <c r="H25005">
        <v>0.5</v>
      </c>
      <c r="I25005">
        <v>0.59</v>
      </c>
      <c r="J25005">
        <v>0</v>
      </c>
    </row>
    <row r="25006" spans="1:10" x14ac:dyDescent="0.3">
      <c r="A25006">
        <v>2016</v>
      </c>
      <c r="B25006">
        <v>3</v>
      </c>
      <c r="C25006">
        <v>15</v>
      </c>
      <c r="D25006" s="3">
        <v>42444</v>
      </c>
      <c r="E25006" t="s">
        <v>2745</v>
      </c>
      <c r="F25006" t="s">
        <v>2811</v>
      </c>
      <c r="G25006">
        <v>1</v>
      </c>
      <c r="H25006">
        <v>0</v>
      </c>
      <c r="I25006">
        <v>1</v>
      </c>
      <c r="J25006">
        <v>0</v>
      </c>
    </row>
    <row r="25007" spans="1:10" x14ac:dyDescent="0.3">
      <c r="A25007">
        <v>2016</v>
      </c>
      <c r="B25007">
        <v>3</v>
      </c>
      <c r="C25007">
        <v>15</v>
      </c>
      <c r="D25007" s="3">
        <v>42444</v>
      </c>
      <c r="E25007" t="s">
        <v>2745</v>
      </c>
      <c r="F25007" t="s">
        <v>2751</v>
      </c>
      <c r="G25007">
        <v>1.62</v>
      </c>
      <c r="H25007">
        <v>0.62</v>
      </c>
      <c r="I25007">
        <v>0</v>
      </c>
      <c r="J25007">
        <v>1</v>
      </c>
    </row>
    <row r="25008" spans="1:10" x14ac:dyDescent="0.3">
      <c r="A25008">
        <v>2016</v>
      </c>
      <c r="B25008">
        <v>3</v>
      </c>
      <c r="C25008">
        <v>15</v>
      </c>
      <c r="D25008" s="3">
        <v>42444</v>
      </c>
      <c r="E25008" t="s">
        <v>2745</v>
      </c>
      <c r="F25008" t="s">
        <v>2766</v>
      </c>
      <c r="G25008">
        <v>1.82</v>
      </c>
      <c r="H25008">
        <v>0</v>
      </c>
      <c r="I25008">
        <v>1.82</v>
      </c>
      <c r="J25008">
        <v>0</v>
      </c>
    </row>
    <row r="25009" spans="1:10" x14ac:dyDescent="0.3">
      <c r="A25009">
        <v>2016</v>
      </c>
      <c r="B25009">
        <v>3</v>
      </c>
      <c r="C25009">
        <v>15</v>
      </c>
      <c r="D25009" s="3">
        <v>42444</v>
      </c>
      <c r="E25009" t="s">
        <v>2745</v>
      </c>
      <c r="G25009">
        <v>6.4620000000000006</v>
      </c>
      <c r="H25009">
        <v>0.65</v>
      </c>
      <c r="I25009">
        <v>5.8120000000000003</v>
      </c>
      <c r="J25009">
        <v>0</v>
      </c>
    </row>
    <row r="25010" spans="1:10" x14ac:dyDescent="0.3">
      <c r="A25010">
        <v>2016</v>
      </c>
      <c r="B25010">
        <v>3</v>
      </c>
      <c r="C25010">
        <v>15</v>
      </c>
      <c r="D25010" s="3">
        <v>42444</v>
      </c>
      <c r="E25010" t="s">
        <v>2747</v>
      </c>
      <c r="F25010" t="s">
        <v>2969</v>
      </c>
      <c r="G25010">
        <v>0.6</v>
      </c>
      <c r="H25010">
        <v>0</v>
      </c>
      <c r="I25010">
        <v>0.6</v>
      </c>
      <c r="J25010">
        <v>0</v>
      </c>
    </row>
    <row r="25011" spans="1:10" x14ac:dyDescent="0.3">
      <c r="A25011">
        <v>2016</v>
      </c>
      <c r="B25011">
        <v>3</v>
      </c>
      <c r="C25011">
        <v>15</v>
      </c>
      <c r="D25011" s="3">
        <v>42444</v>
      </c>
      <c r="E25011" t="s">
        <v>2747</v>
      </c>
      <c r="F25011" t="s">
        <v>2974</v>
      </c>
      <c r="G25011">
        <v>3.9</v>
      </c>
      <c r="H25011">
        <v>0</v>
      </c>
      <c r="I25011">
        <v>3.9</v>
      </c>
      <c r="J25011">
        <v>0</v>
      </c>
    </row>
    <row r="25012" spans="1:10" x14ac:dyDescent="0.3">
      <c r="A25012">
        <v>2016</v>
      </c>
      <c r="B25012">
        <v>3</v>
      </c>
      <c r="C25012">
        <v>15</v>
      </c>
      <c r="D25012" s="3">
        <v>42444</v>
      </c>
      <c r="E25012" t="s">
        <v>2747</v>
      </c>
      <c r="F25012" t="s">
        <v>2748</v>
      </c>
      <c r="G25012">
        <v>25.299999999999997</v>
      </c>
      <c r="H25012">
        <v>0</v>
      </c>
      <c r="I25012">
        <v>25.299999999999997</v>
      </c>
      <c r="J25012">
        <v>0</v>
      </c>
    </row>
    <row r="25013" spans="1:10" x14ac:dyDescent="0.3">
      <c r="A25013">
        <v>2016</v>
      </c>
      <c r="B25013">
        <v>3</v>
      </c>
      <c r="C25013">
        <v>15</v>
      </c>
      <c r="D25013" s="3">
        <v>42444</v>
      </c>
      <c r="E25013" t="s">
        <v>2747</v>
      </c>
      <c r="F25013" t="s">
        <v>2937</v>
      </c>
      <c r="G25013">
        <v>0.02</v>
      </c>
      <c r="H25013">
        <v>0</v>
      </c>
      <c r="I25013">
        <v>0.02</v>
      </c>
      <c r="J25013">
        <v>0</v>
      </c>
    </row>
    <row r="25014" spans="1:10" x14ac:dyDescent="0.3">
      <c r="A25014">
        <v>2016</v>
      </c>
      <c r="B25014">
        <v>3</v>
      </c>
      <c r="C25014">
        <v>15</v>
      </c>
      <c r="D25014" s="3">
        <v>42444</v>
      </c>
      <c r="E25014" t="s">
        <v>2866</v>
      </c>
      <c r="F25014" t="s">
        <v>2900</v>
      </c>
      <c r="G25014">
        <v>6.7</v>
      </c>
      <c r="H25014">
        <v>0</v>
      </c>
      <c r="I25014">
        <v>6.7</v>
      </c>
      <c r="J25014">
        <v>0</v>
      </c>
    </row>
    <row r="25015" spans="1:10" x14ac:dyDescent="0.3">
      <c r="A25015">
        <v>2016</v>
      </c>
      <c r="B25015">
        <v>3</v>
      </c>
      <c r="C25015">
        <v>15</v>
      </c>
      <c r="D25015" s="3">
        <v>42444</v>
      </c>
      <c r="E25015" t="s">
        <v>2866</v>
      </c>
      <c r="F25015" t="s">
        <v>2913</v>
      </c>
      <c r="G25015">
        <v>16</v>
      </c>
      <c r="H25015">
        <v>0</v>
      </c>
      <c r="I25015">
        <v>1</v>
      </c>
      <c r="J25015">
        <v>15</v>
      </c>
    </row>
    <row r="25016" spans="1:10" x14ac:dyDescent="0.3">
      <c r="A25016">
        <v>2016</v>
      </c>
      <c r="B25016">
        <v>3</v>
      </c>
      <c r="C25016">
        <v>15</v>
      </c>
      <c r="D25016" s="3">
        <v>42444</v>
      </c>
      <c r="E25016" t="s">
        <v>2866</v>
      </c>
      <c r="F25016" t="s">
        <v>2968</v>
      </c>
      <c r="G25016">
        <v>0.5</v>
      </c>
      <c r="H25016">
        <v>0</v>
      </c>
      <c r="I25016">
        <v>0.5</v>
      </c>
      <c r="J25016">
        <v>0</v>
      </c>
    </row>
    <row r="25017" spans="1:10" x14ac:dyDescent="0.3">
      <c r="A25017">
        <v>2016</v>
      </c>
      <c r="B25017">
        <v>3</v>
      </c>
      <c r="C25017">
        <v>15</v>
      </c>
      <c r="D25017" s="3">
        <v>42444</v>
      </c>
      <c r="E25017" t="s">
        <v>2741</v>
      </c>
      <c r="F25017" t="s">
        <v>2918</v>
      </c>
      <c r="G25017">
        <v>3.5</v>
      </c>
      <c r="H25017">
        <v>0</v>
      </c>
      <c r="I25017">
        <v>3.5</v>
      </c>
      <c r="J25017">
        <v>0</v>
      </c>
    </row>
    <row r="25018" spans="1:10" x14ac:dyDescent="0.3">
      <c r="A25018">
        <v>2016</v>
      </c>
      <c r="B25018">
        <v>3</v>
      </c>
      <c r="C25018">
        <v>15</v>
      </c>
      <c r="D25018" s="3">
        <v>42444</v>
      </c>
      <c r="E25018" t="s">
        <v>2741</v>
      </c>
      <c r="F25018" t="s">
        <v>2845</v>
      </c>
      <c r="G25018">
        <v>0.5</v>
      </c>
      <c r="H25018">
        <v>0</v>
      </c>
      <c r="I25018">
        <v>0.5</v>
      </c>
      <c r="J25018">
        <v>0</v>
      </c>
    </row>
    <row r="25019" spans="1:10" x14ac:dyDescent="0.3">
      <c r="A25019">
        <v>2016</v>
      </c>
      <c r="B25019">
        <v>3</v>
      </c>
      <c r="C25019">
        <v>15</v>
      </c>
      <c r="D25019" s="3">
        <v>42444</v>
      </c>
      <c r="E25019" t="s">
        <v>2741</v>
      </c>
      <c r="F25019" t="s">
        <v>2858</v>
      </c>
      <c r="G25019">
        <v>0.16999999999999998</v>
      </c>
      <c r="H25019">
        <v>0.09</v>
      </c>
      <c r="I25019">
        <v>0.08</v>
      </c>
      <c r="J25019">
        <v>0</v>
      </c>
    </row>
    <row r="25020" spans="1:10" x14ac:dyDescent="0.3">
      <c r="A25020">
        <v>2016</v>
      </c>
      <c r="B25020">
        <v>3</v>
      </c>
      <c r="C25020">
        <v>15</v>
      </c>
      <c r="D25020" s="3">
        <v>42444</v>
      </c>
      <c r="E25020" t="s">
        <v>2749</v>
      </c>
      <c r="F25020" t="s">
        <v>2768</v>
      </c>
      <c r="G25020">
        <v>1.4</v>
      </c>
      <c r="H25020">
        <v>0</v>
      </c>
      <c r="I25020">
        <v>1.4</v>
      </c>
      <c r="J25020">
        <v>0</v>
      </c>
    </row>
    <row r="25021" spans="1:10" x14ac:dyDescent="0.3">
      <c r="A25021">
        <v>2016</v>
      </c>
      <c r="B25021">
        <v>3</v>
      </c>
      <c r="C25021">
        <v>15</v>
      </c>
      <c r="D25021" s="3">
        <v>42444</v>
      </c>
      <c r="E25021" t="s">
        <v>2754</v>
      </c>
      <c r="F25021" t="s">
        <v>2876</v>
      </c>
      <c r="G25021">
        <v>1</v>
      </c>
      <c r="H25021">
        <v>0</v>
      </c>
      <c r="I25021">
        <v>1</v>
      </c>
      <c r="J25021">
        <v>0</v>
      </c>
    </row>
    <row r="25022" spans="1:10" x14ac:dyDescent="0.3">
      <c r="A25022">
        <v>2016</v>
      </c>
      <c r="B25022">
        <v>3</v>
      </c>
      <c r="C25022">
        <v>15</v>
      </c>
      <c r="D25022" s="3">
        <v>42444</v>
      </c>
      <c r="E25022" t="s">
        <v>2754</v>
      </c>
      <c r="F25022" t="s">
        <v>2755</v>
      </c>
      <c r="G25022">
        <v>0.25</v>
      </c>
      <c r="H25022">
        <v>0.25</v>
      </c>
      <c r="I25022">
        <v>0</v>
      </c>
      <c r="J25022">
        <v>0</v>
      </c>
    </row>
    <row r="25023" spans="1:10" x14ac:dyDescent="0.3">
      <c r="A25023">
        <v>2016</v>
      </c>
      <c r="B25023">
        <v>3</v>
      </c>
      <c r="C25023">
        <v>15</v>
      </c>
      <c r="D25023" s="3">
        <v>42444</v>
      </c>
      <c r="E25023" t="s">
        <v>2752</v>
      </c>
      <c r="F25023" t="s">
        <v>2841</v>
      </c>
      <c r="G25023">
        <v>7.0000000000000007E-2</v>
      </c>
      <c r="H25023">
        <v>0</v>
      </c>
      <c r="I25023">
        <v>7.0000000000000007E-2</v>
      </c>
      <c r="J25023">
        <v>0</v>
      </c>
    </row>
    <row r="25024" spans="1:10" x14ac:dyDescent="0.3">
      <c r="A25024">
        <v>2016</v>
      </c>
      <c r="B25024">
        <v>3</v>
      </c>
      <c r="C25024">
        <v>15</v>
      </c>
      <c r="D25024" s="3">
        <v>42444</v>
      </c>
      <c r="E25024" t="s">
        <v>2752</v>
      </c>
      <c r="F25024" t="s">
        <v>2863</v>
      </c>
      <c r="G25024">
        <v>0.27</v>
      </c>
      <c r="H25024">
        <v>0</v>
      </c>
      <c r="I25024">
        <v>0.27</v>
      </c>
      <c r="J25024">
        <v>0</v>
      </c>
    </row>
    <row r="25025" spans="1:10" x14ac:dyDescent="0.3">
      <c r="A25025">
        <v>2016</v>
      </c>
      <c r="B25025">
        <v>3</v>
      </c>
      <c r="C25025">
        <v>15</v>
      </c>
      <c r="D25025" s="3">
        <v>42444</v>
      </c>
      <c r="E25025" t="s">
        <v>2752</v>
      </c>
      <c r="F25025" t="s">
        <v>2814</v>
      </c>
      <c r="G25025">
        <v>7.0000000000000007E-2</v>
      </c>
      <c r="H25025">
        <v>0</v>
      </c>
      <c r="I25025">
        <v>7.0000000000000007E-2</v>
      </c>
      <c r="J25025">
        <v>0</v>
      </c>
    </row>
    <row r="25026" spans="1:10" x14ac:dyDescent="0.3">
      <c r="A25026">
        <v>2016</v>
      </c>
      <c r="B25026">
        <v>3</v>
      </c>
      <c r="C25026">
        <v>16</v>
      </c>
      <c r="D25026" s="3">
        <v>42445</v>
      </c>
      <c r="E25026" t="s">
        <v>2743</v>
      </c>
      <c r="F25026" t="s">
        <v>2759</v>
      </c>
      <c r="G25026">
        <v>9.259999999999998</v>
      </c>
      <c r="H25026">
        <v>8.33</v>
      </c>
      <c r="I25026">
        <v>0.84</v>
      </c>
      <c r="J25026">
        <v>0.09</v>
      </c>
    </row>
    <row r="25027" spans="1:10" x14ac:dyDescent="0.3">
      <c r="A25027">
        <v>2016</v>
      </c>
      <c r="B25027">
        <v>3</v>
      </c>
      <c r="C25027">
        <v>16</v>
      </c>
      <c r="D25027" s="3">
        <v>42445</v>
      </c>
      <c r="E25027" t="s">
        <v>2743</v>
      </c>
      <c r="F25027" t="s">
        <v>2834</v>
      </c>
      <c r="G25027">
        <v>1</v>
      </c>
      <c r="H25027">
        <v>0</v>
      </c>
      <c r="I25027">
        <v>1</v>
      </c>
      <c r="J25027">
        <v>0</v>
      </c>
    </row>
    <row r="25028" spans="1:10" x14ac:dyDescent="0.3">
      <c r="A25028">
        <v>2016</v>
      </c>
      <c r="B25028">
        <v>3</v>
      </c>
      <c r="C25028">
        <v>16</v>
      </c>
      <c r="D25028" s="3">
        <v>42445</v>
      </c>
      <c r="E25028" t="s">
        <v>2743</v>
      </c>
      <c r="F25028" t="s">
        <v>2835</v>
      </c>
      <c r="G25028">
        <v>1.7</v>
      </c>
      <c r="H25028">
        <v>0</v>
      </c>
      <c r="I25028">
        <v>1.7</v>
      </c>
      <c r="J25028">
        <v>0</v>
      </c>
    </row>
    <row r="25029" spans="1:10" x14ac:dyDescent="0.3">
      <c r="A25029">
        <v>2016</v>
      </c>
      <c r="B25029">
        <v>3</v>
      </c>
      <c r="C25029">
        <v>16</v>
      </c>
      <c r="D25029" s="3">
        <v>42445</v>
      </c>
      <c r="E25029" t="s">
        <v>2745</v>
      </c>
      <c r="F25029" t="s">
        <v>2782</v>
      </c>
      <c r="G25029">
        <v>3.01</v>
      </c>
      <c r="H25029">
        <v>1</v>
      </c>
      <c r="I25029">
        <v>2.0099999999999998</v>
      </c>
      <c r="J25029">
        <v>0</v>
      </c>
    </row>
    <row r="25030" spans="1:10" x14ac:dyDescent="0.3">
      <c r="A25030">
        <v>2016</v>
      </c>
      <c r="B25030">
        <v>3</v>
      </c>
      <c r="C25030">
        <v>16</v>
      </c>
      <c r="D25030" s="3">
        <v>42445</v>
      </c>
      <c r="E25030" t="s">
        <v>2745</v>
      </c>
      <c r="F25030" t="s">
        <v>2952</v>
      </c>
      <c r="G25030">
        <v>0.02</v>
      </c>
      <c r="H25030">
        <v>0</v>
      </c>
      <c r="I25030">
        <v>0.02</v>
      </c>
      <c r="J25030">
        <v>0</v>
      </c>
    </row>
    <row r="25031" spans="1:10" x14ac:dyDescent="0.3">
      <c r="A25031">
        <v>2016</v>
      </c>
      <c r="B25031">
        <v>3</v>
      </c>
      <c r="C25031">
        <v>16</v>
      </c>
      <c r="D25031" s="3">
        <v>42445</v>
      </c>
      <c r="E25031" t="s">
        <v>2745</v>
      </c>
      <c r="F25031" t="s">
        <v>2795</v>
      </c>
      <c r="G25031">
        <v>0.08</v>
      </c>
      <c r="H25031">
        <v>0</v>
      </c>
      <c r="I25031">
        <v>0.08</v>
      </c>
      <c r="J25031">
        <v>0</v>
      </c>
    </row>
    <row r="25032" spans="1:10" x14ac:dyDescent="0.3">
      <c r="A25032">
        <v>2016</v>
      </c>
      <c r="B25032">
        <v>3</v>
      </c>
      <c r="C25032">
        <v>16</v>
      </c>
      <c r="D25032" s="3">
        <v>42445</v>
      </c>
      <c r="E25032" t="s">
        <v>2745</v>
      </c>
      <c r="F25032" t="s">
        <v>2760</v>
      </c>
      <c r="G25032">
        <v>3.5000000000000003E-2</v>
      </c>
      <c r="H25032">
        <v>0</v>
      </c>
      <c r="I25032">
        <v>3.5000000000000003E-2</v>
      </c>
      <c r="J25032">
        <v>0</v>
      </c>
    </row>
    <row r="25033" spans="1:10" x14ac:dyDescent="0.3">
      <c r="A25033">
        <v>2016</v>
      </c>
      <c r="B25033">
        <v>3</v>
      </c>
      <c r="C25033">
        <v>16</v>
      </c>
      <c r="D25033" s="3">
        <v>42445</v>
      </c>
      <c r="E25033" t="s">
        <v>2745</v>
      </c>
      <c r="F25033" t="s">
        <v>2770</v>
      </c>
      <c r="G25033">
        <v>0.18</v>
      </c>
      <c r="H25033">
        <v>0</v>
      </c>
      <c r="I25033">
        <v>0.18</v>
      </c>
      <c r="J25033">
        <v>0</v>
      </c>
    </row>
    <row r="25034" spans="1:10" x14ac:dyDescent="0.3">
      <c r="A25034">
        <v>2016</v>
      </c>
      <c r="B25034">
        <v>3</v>
      </c>
      <c r="C25034">
        <v>16</v>
      </c>
      <c r="D25034" s="3">
        <v>42445</v>
      </c>
      <c r="E25034" t="s">
        <v>2745</v>
      </c>
      <c r="F25034" t="s">
        <v>2761</v>
      </c>
      <c r="G25034">
        <v>4.5199999999999996</v>
      </c>
      <c r="H25034">
        <v>0</v>
      </c>
      <c r="I25034">
        <v>3.52</v>
      </c>
      <c r="J25034">
        <v>1</v>
      </c>
    </row>
    <row r="25035" spans="1:10" x14ac:dyDescent="0.3">
      <c r="A25035">
        <v>2016</v>
      </c>
      <c r="B25035">
        <v>3</v>
      </c>
      <c r="C25035">
        <v>16</v>
      </c>
      <c r="D25035" s="3">
        <v>42445</v>
      </c>
      <c r="E25035" t="s">
        <v>2745</v>
      </c>
      <c r="F25035" t="s">
        <v>2824</v>
      </c>
      <c r="G25035">
        <v>1.1299999999999999</v>
      </c>
      <c r="H25035">
        <v>0</v>
      </c>
      <c r="I25035">
        <v>1.1299999999999999</v>
      </c>
      <c r="J25035">
        <v>0</v>
      </c>
    </row>
    <row r="25036" spans="1:10" x14ac:dyDescent="0.3">
      <c r="A25036">
        <v>2016</v>
      </c>
      <c r="B25036">
        <v>3</v>
      </c>
      <c r="C25036">
        <v>16</v>
      </c>
      <c r="D25036" s="3">
        <v>42445</v>
      </c>
      <c r="E25036" t="s">
        <v>2745</v>
      </c>
      <c r="F25036" t="s">
        <v>2796</v>
      </c>
      <c r="G25036">
        <v>0.01</v>
      </c>
      <c r="H25036">
        <v>0</v>
      </c>
      <c r="I25036">
        <v>0.01</v>
      </c>
      <c r="J25036">
        <v>0</v>
      </c>
    </row>
    <row r="25037" spans="1:10" x14ac:dyDescent="0.3">
      <c r="A25037">
        <v>2016</v>
      </c>
      <c r="B25037">
        <v>3</v>
      </c>
      <c r="C25037">
        <v>16</v>
      </c>
      <c r="D25037" s="3">
        <v>42445</v>
      </c>
      <c r="E25037" t="s">
        <v>2745</v>
      </c>
      <c r="F25037" t="s">
        <v>2746</v>
      </c>
      <c r="G25037">
        <v>0.02</v>
      </c>
      <c r="H25037">
        <v>0</v>
      </c>
      <c r="I25037">
        <v>0.02</v>
      </c>
      <c r="J25037">
        <v>0</v>
      </c>
    </row>
    <row r="25038" spans="1:10" x14ac:dyDescent="0.3">
      <c r="A25038">
        <v>2016</v>
      </c>
      <c r="B25038">
        <v>3</v>
      </c>
      <c r="C25038">
        <v>16</v>
      </c>
      <c r="D25038" s="3">
        <v>42445</v>
      </c>
      <c r="E25038" t="s">
        <v>2745</v>
      </c>
      <c r="F25038" t="s">
        <v>2912</v>
      </c>
      <c r="G25038">
        <v>1.2</v>
      </c>
      <c r="H25038">
        <v>0</v>
      </c>
      <c r="I25038">
        <v>1.2</v>
      </c>
      <c r="J25038">
        <v>0</v>
      </c>
    </row>
    <row r="25039" spans="1:10" x14ac:dyDescent="0.3">
      <c r="A25039">
        <v>2016</v>
      </c>
      <c r="B25039">
        <v>3</v>
      </c>
      <c r="C25039">
        <v>16</v>
      </c>
      <c r="D25039" s="3">
        <v>42445</v>
      </c>
      <c r="E25039" t="s">
        <v>2745</v>
      </c>
      <c r="F25039" t="s">
        <v>2906</v>
      </c>
      <c r="G25039">
        <v>1.1000000000000001</v>
      </c>
      <c r="H25039">
        <v>0</v>
      </c>
      <c r="I25039">
        <v>1.1000000000000001</v>
      </c>
      <c r="J25039">
        <v>0</v>
      </c>
    </row>
    <row r="25040" spans="1:10" x14ac:dyDescent="0.3">
      <c r="A25040">
        <v>2016</v>
      </c>
      <c r="B25040">
        <v>3</v>
      </c>
      <c r="C25040">
        <v>16</v>
      </c>
      <c r="D25040" s="3">
        <v>42445</v>
      </c>
      <c r="E25040" t="s">
        <v>2745</v>
      </c>
      <c r="F25040" t="s">
        <v>2751</v>
      </c>
      <c r="G25040">
        <v>0.02</v>
      </c>
      <c r="H25040">
        <v>0.02</v>
      </c>
      <c r="I25040">
        <v>0</v>
      </c>
      <c r="J25040">
        <v>0</v>
      </c>
    </row>
    <row r="25041" spans="1:10" x14ac:dyDescent="0.3">
      <c r="A25041">
        <v>2016</v>
      </c>
      <c r="B25041">
        <v>3</v>
      </c>
      <c r="C25041">
        <v>16</v>
      </c>
      <c r="D25041" s="3">
        <v>42445</v>
      </c>
      <c r="E25041" t="s">
        <v>2745</v>
      </c>
      <c r="F25041" t="s">
        <v>2766</v>
      </c>
      <c r="G25041">
        <v>3.52</v>
      </c>
      <c r="H25041">
        <v>0.2</v>
      </c>
      <c r="I25041">
        <v>2.82</v>
      </c>
      <c r="J25041">
        <v>0.5</v>
      </c>
    </row>
    <row r="25042" spans="1:10" x14ac:dyDescent="0.3">
      <c r="A25042">
        <v>2016</v>
      </c>
      <c r="B25042">
        <v>3</v>
      </c>
      <c r="C25042">
        <v>16</v>
      </c>
      <c r="D25042" s="3">
        <v>42445</v>
      </c>
      <c r="E25042" t="s">
        <v>2745</v>
      </c>
      <c r="F25042" t="s">
        <v>2951</v>
      </c>
      <c r="G25042">
        <v>0.02</v>
      </c>
      <c r="H25042">
        <v>0.01</v>
      </c>
      <c r="I25042">
        <v>0.01</v>
      </c>
      <c r="J25042">
        <v>0</v>
      </c>
    </row>
    <row r="25043" spans="1:10" x14ac:dyDescent="0.3">
      <c r="A25043">
        <v>2016</v>
      </c>
      <c r="B25043">
        <v>3</v>
      </c>
      <c r="C25043">
        <v>16</v>
      </c>
      <c r="D25043" s="3">
        <v>42445</v>
      </c>
      <c r="E25043" t="s">
        <v>2745</v>
      </c>
      <c r="G25043">
        <v>7.1000000000000005</v>
      </c>
      <c r="H25043">
        <v>4.95</v>
      </c>
      <c r="I25043">
        <v>2.15</v>
      </c>
      <c r="J25043">
        <v>0</v>
      </c>
    </row>
    <row r="25044" spans="1:10" x14ac:dyDescent="0.3">
      <c r="A25044">
        <v>2016</v>
      </c>
      <c r="B25044">
        <v>3</v>
      </c>
      <c r="C25044">
        <v>16</v>
      </c>
      <c r="D25044" s="3">
        <v>42445</v>
      </c>
      <c r="E25044" t="s">
        <v>2747</v>
      </c>
      <c r="F25044" t="s">
        <v>2929</v>
      </c>
      <c r="G25044">
        <v>30.85</v>
      </c>
      <c r="H25044">
        <v>0.1</v>
      </c>
      <c r="I25044">
        <v>30.75</v>
      </c>
      <c r="J25044">
        <v>0</v>
      </c>
    </row>
    <row r="25045" spans="1:10" x14ac:dyDescent="0.3">
      <c r="A25045">
        <v>2016</v>
      </c>
      <c r="B25045">
        <v>3</v>
      </c>
      <c r="C25045">
        <v>16</v>
      </c>
      <c r="D25045" s="3">
        <v>42445</v>
      </c>
      <c r="E25045" t="s">
        <v>2747</v>
      </c>
      <c r="F25045" t="s">
        <v>2942</v>
      </c>
      <c r="G25045">
        <v>0.28400000000000003</v>
      </c>
      <c r="H25045">
        <v>0</v>
      </c>
      <c r="I25045">
        <v>0.27400000000000002</v>
      </c>
      <c r="J25045">
        <v>0.01</v>
      </c>
    </row>
    <row r="25046" spans="1:10" x14ac:dyDescent="0.3">
      <c r="A25046">
        <v>2016</v>
      </c>
      <c r="B25046">
        <v>3</v>
      </c>
      <c r="C25046">
        <v>16</v>
      </c>
      <c r="D25046" s="3">
        <v>42445</v>
      </c>
      <c r="E25046" t="s">
        <v>2747</v>
      </c>
      <c r="F25046" t="s">
        <v>3027</v>
      </c>
      <c r="G25046">
        <v>1.9</v>
      </c>
      <c r="H25046">
        <v>0</v>
      </c>
      <c r="I25046">
        <v>1.9</v>
      </c>
      <c r="J25046">
        <v>0</v>
      </c>
    </row>
    <row r="25047" spans="1:10" x14ac:dyDescent="0.3">
      <c r="A25047">
        <v>2016</v>
      </c>
      <c r="B25047">
        <v>3</v>
      </c>
      <c r="C25047">
        <v>16</v>
      </c>
      <c r="D25047" s="3">
        <v>42445</v>
      </c>
      <c r="E25047" t="s">
        <v>2747</v>
      </c>
      <c r="F25047" t="s">
        <v>2830</v>
      </c>
      <c r="G25047">
        <v>35.5</v>
      </c>
      <c r="H25047">
        <v>0</v>
      </c>
      <c r="I25047">
        <v>25.5</v>
      </c>
      <c r="J25047">
        <v>10</v>
      </c>
    </row>
    <row r="25048" spans="1:10" x14ac:dyDescent="0.3">
      <c r="A25048">
        <v>2016</v>
      </c>
      <c r="B25048">
        <v>3</v>
      </c>
      <c r="C25048">
        <v>16</v>
      </c>
      <c r="D25048" s="3">
        <v>42445</v>
      </c>
      <c r="E25048" t="s">
        <v>2747</v>
      </c>
      <c r="F25048" t="s">
        <v>2748</v>
      </c>
      <c r="G25048">
        <v>0.21000000000000002</v>
      </c>
      <c r="H25048">
        <v>0</v>
      </c>
      <c r="I25048">
        <v>0.21000000000000002</v>
      </c>
      <c r="J25048">
        <v>0</v>
      </c>
    </row>
    <row r="25049" spans="1:10" x14ac:dyDescent="0.3">
      <c r="A25049">
        <v>2016</v>
      </c>
      <c r="B25049">
        <v>3</v>
      </c>
      <c r="C25049">
        <v>16</v>
      </c>
      <c r="D25049" s="3">
        <v>42445</v>
      </c>
      <c r="E25049" t="s">
        <v>2747</v>
      </c>
      <c r="F25049" t="s">
        <v>2943</v>
      </c>
      <c r="G25049">
        <v>1.7</v>
      </c>
      <c r="H25049">
        <v>1.4</v>
      </c>
      <c r="I25049">
        <v>0.3</v>
      </c>
      <c r="J25049">
        <v>0</v>
      </c>
    </row>
    <row r="25050" spans="1:10" x14ac:dyDescent="0.3">
      <c r="A25050">
        <v>2016</v>
      </c>
      <c r="B25050">
        <v>3</v>
      </c>
      <c r="C25050">
        <v>16</v>
      </c>
      <c r="D25050" s="3">
        <v>42445</v>
      </c>
      <c r="E25050" t="s">
        <v>2866</v>
      </c>
      <c r="F25050" t="s">
        <v>2900</v>
      </c>
      <c r="G25050">
        <v>8.4</v>
      </c>
      <c r="H25050">
        <v>0</v>
      </c>
      <c r="I25050">
        <v>0.6</v>
      </c>
      <c r="J25050">
        <v>7.8</v>
      </c>
    </row>
    <row r="25051" spans="1:10" x14ac:dyDescent="0.3">
      <c r="A25051">
        <v>2016</v>
      </c>
      <c r="B25051">
        <v>3</v>
      </c>
      <c r="C25051">
        <v>16</v>
      </c>
      <c r="D25051" s="3">
        <v>42445</v>
      </c>
      <c r="E25051" t="s">
        <v>2741</v>
      </c>
      <c r="F25051" t="s">
        <v>2778</v>
      </c>
      <c r="G25051">
        <v>0.38</v>
      </c>
      <c r="H25051">
        <v>0</v>
      </c>
      <c r="I25051">
        <v>0.2</v>
      </c>
      <c r="J25051">
        <v>0.18</v>
      </c>
    </row>
    <row r="25052" spans="1:10" x14ac:dyDescent="0.3">
      <c r="A25052">
        <v>2016</v>
      </c>
      <c r="B25052">
        <v>3</v>
      </c>
      <c r="C25052">
        <v>16</v>
      </c>
      <c r="D25052" s="3">
        <v>42445</v>
      </c>
      <c r="E25052" t="s">
        <v>2741</v>
      </c>
      <c r="F25052" t="s">
        <v>2924</v>
      </c>
      <c r="G25052">
        <v>6.05</v>
      </c>
      <c r="H25052">
        <v>0</v>
      </c>
      <c r="I25052">
        <v>6.05</v>
      </c>
      <c r="J25052">
        <v>0</v>
      </c>
    </row>
    <row r="25053" spans="1:10" x14ac:dyDescent="0.3">
      <c r="A25053">
        <v>2016</v>
      </c>
      <c r="B25053">
        <v>3</v>
      </c>
      <c r="C25053">
        <v>16</v>
      </c>
      <c r="D25053" s="3">
        <v>42445</v>
      </c>
      <c r="E25053" t="s">
        <v>2741</v>
      </c>
      <c r="F25053" t="s">
        <v>2884</v>
      </c>
      <c r="G25053">
        <v>0.3</v>
      </c>
      <c r="H25053">
        <v>0</v>
      </c>
      <c r="I25053">
        <v>0.3</v>
      </c>
      <c r="J25053">
        <v>0</v>
      </c>
    </row>
    <row r="25054" spans="1:10" x14ac:dyDescent="0.3">
      <c r="A25054">
        <v>2016</v>
      </c>
      <c r="B25054">
        <v>3</v>
      </c>
      <c r="C25054">
        <v>16</v>
      </c>
      <c r="D25054" s="3">
        <v>42445</v>
      </c>
      <c r="E25054" t="s">
        <v>2741</v>
      </c>
      <c r="F25054" t="s">
        <v>2858</v>
      </c>
      <c r="G25054">
        <v>0.16</v>
      </c>
      <c r="H25054">
        <v>0</v>
      </c>
      <c r="I25054">
        <v>0.16</v>
      </c>
      <c r="J25054">
        <v>0</v>
      </c>
    </row>
    <row r="25055" spans="1:10" x14ac:dyDescent="0.3">
      <c r="A25055">
        <v>2016</v>
      </c>
      <c r="B25055">
        <v>3</v>
      </c>
      <c r="C25055">
        <v>16</v>
      </c>
      <c r="D25055" s="3">
        <v>42445</v>
      </c>
      <c r="E25055" t="s">
        <v>2741</v>
      </c>
      <c r="F25055" t="s">
        <v>2787</v>
      </c>
      <c r="G25055">
        <v>0.22</v>
      </c>
      <c r="H25055">
        <v>0</v>
      </c>
      <c r="I25055">
        <v>0.22</v>
      </c>
      <c r="J25055">
        <v>0</v>
      </c>
    </row>
    <row r="25056" spans="1:10" x14ac:dyDescent="0.3">
      <c r="A25056">
        <v>2016</v>
      </c>
      <c r="B25056">
        <v>3</v>
      </c>
      <c r="C25056">
        <v>16</v>
      </c>
      <c r="D25056" s="3">
        <v>42445</v>
      </c>
      <c r="E25056" t="s">
        <v>2749</v>
      </c>
      <c r="F25056" t="s">
        <v>2826</v>
      </c>
      <c r="G25056">
        <v>0.01</v>
      </c>
      <c r="H25056">
        <v>0</v>
      </c>
      <c r="I25056">
        <v>0</v>
      </c>
      <c r="J25056">
        <v>0.01</v>
      </c>
    </row>
    <row r="25057" spans="1:10" x14ac:dyDescent="0.3">
      <c r="A25057">
        <v>2016</v>
      </c>
      <c r="B25057">
        <v>3</v>
      </c>
      <c r="C25057">
        <v>16</v>
      </c>
      <c r="D25057" s="3">
        <v>42445</v>
      </c>
      <c r="E25057" t="s">
        <v>2752</v>
      </c>
      <c r="F25057" t="s">
        <v>2881</v>
      </c>
      <c r="G25057">
        <v>0.03</v>
      </c>
      <c r="H25057">
        <v>0</v>
      </c>
      <c r="I25057">
        <v>0.03</v>
      </c>
      <c r="J25057">
        <v>0</v>
      </c>
    </row>
    <row r="25058" spans="1:10" x14ac:dyDescent="0.3">
      <c r="A25058">
        <v>2016</v>
      </c>
      <c r="B25058">
        <v>3</v>
      </c>
      <c r="C25058">
        <v>16</v>
      </c>
      <c r="D25058" s="3">
        <v>42445</v>
      </c>
      <c r="E25058" t="s">
        <v>2752</v>
      </c>
      <c r="F25058" t="s">
        <v>2810</v>
      </c>
      <c r="G25058">
        <v>0.02</v>
      </c>
      <c r="H25058">
        <v>0</v>
      </c>
      <c r="I25058">
        <v>0.02</v>
      </c>
      <c r="J25058">
        <v>0</v>
      </c>
    </row>
    <row r="25059" spans="1:10" x14ac:dyDescent="0.3">
      <c r="A25059">
        <v>2016</v>
      </c>
      <c r="B25059">
        <v>3</v>
      </c>
      <c r="C25059">
        <v>16</v>
      </c>
      <c r="D25059" s="3">
        <v>42445</v>
      </c>
      <c r="E25059" t="s">
        <v>2752</v>
      </c>
      <c r="F25059" t="s">
        <v>2790</v>
      </c>
      <c r="G25059">
        <v>0.1</v>
      </c>
      <c r="H25059">
        <v>0.06</v>
      </c>
      <c r="I25059">
        <v>0.04</v>
      </c>
      <c r="J25059">
        <v>0</v>
      </c>
    </row>
    <row r="25060" spans="1:10" x14ac:dyDescent="0.3">
      <c r="A25060">
        <v>2016</v>
      </c>
      <c r="B25060">
        <v>3</v>
      </c>
      <c r="C25060">
        <v>17</v>
      </c>
      <c r="D25060" s="3">
        <v>42446</v>
      </c>
      <c r="E25060" t="s">
        <v>2743</v>
      </c>
      <c r="F25060" t="s">
        <v>2982</v>
      </c>
      <c r="G25060">
        <v>1</v>
      </c>
      <c r="H25060">
        <v>0</v>
      </c>
      <c r="I25060">
        <v>0</v>
      </c>
      <c r="J25060">
        <v>1</v>
      </c>
    </row>
    <row r="25061" spans="1:10" x14ac:dyDescent="0.3">
      <c r="A25061">
        <v>2016</v>
      </c>
      <c r="B25061">
        <v>3</v>
      </c>
      <c r="C25061">
        <v>17</v>
      </c>
      <c r="D25061" s="3">
        <v>42446</v>
      </c>
      <c r="E25061" t="s">
        <v>2743</v>
      </c>
      <c r="F25061" t="s">
        <v>2817</v>
      </c>
      <c r="G25061">
        <v>1.1000000000000001</v>
      </c>
      <c r="H25061">
        <v>0</v>
      </c>
      <c r="I25061">
        <v>1.1000000000000001</v>
      </c>
      <c r="J25061">
        <v>0</v>
      </c>
    </row>
    <row r="25062" spans="1:10" x14ac:dyDescent="0.3">
      <c r="A25062">
        <v>2016</v>
      </c>
      <c r="B25062">
        <v>3</v>
      </c>
      <c r="C25062">
        <v>17</v>
      </c>
      <c r="D25062" s="3">
        <v>42446</v>
      </c>
      <c r="E25062" t="s">
        <v>2743</v>
      </c>
      <c r="F25062" t="s">
        <v>2835</v>
      </c>
      <c r="G25062">
        <v>0.4</v>
      </c>
      <c r="H25062">
        <v>0</v>
      </c>
      <c r="I25062">
        <v>0.4</v>
      </c>
      <c r="J25062">
        <v>0</v>
      </c>
    </row>
    <row r="25063" spans="1:10" x14ac:dyDescent="0.3">
      <c r="A25063">
        <v>2016</v>
      </c>
      <c r="B25063">
        <v>3</v>
      </c>
      <c r="C25063">
        <v>17</v>
      </c>
      <c r="D25063" s="3">
        <v>42446</v>
      </c>
      <c r="E25063" t="s">
        <v>2745</v>
      </c>
      <c r="F25063" t="s">
        <v>2906</v>
      </c>
      <c r="G25063">
        <v>8.6</v>
      </c>
      <c r="H25063">
        <v>0</v>
      </c>
      <c r="I25063">
        <v>8.6</v>
      </c>
      <c r="J25063">
        <v>0</v>
      </c>
    </row>
    <row r="25064" spans="1:10" x14ac:dyDescent="0.3">
      <c r="A25064">
        <v>2016</v>
      </c>
      <c r="B25064">
        <v>3</v>
      </c>
      <c r="C25064">
        <v>17</v>
      </c>
      <c r="D25064" s="3">
        <v>42446</v>
      </c>
      <c r="E25064" t="s">
        <v>2745</v>
      </c>
      <c r="F25064" t="s">
        <v>2751</v>
      </c>
      <c r="G25064">
        <v>1.76</v>
      </c>
      <c r="H25064">
        <v>1.76</v>
      </c>
      <c r="I25064">
        <v>0</v>
      </c>
      <c r="J25064">
        <v>0</v>
      </c>
    </row>
    <row r="25065" spans="1:10" x14ac:dyDescent="0.3">
      <c r="A25065">
        <v>2016</v>
      </c>
      <c r="B25065">
        <v>3</v>
      </c>
      <c r="C25065">
        <v>17</v>
      </c>
      <c r="D25065" s="3">
        <v>42446</v>
      </c>
      <c r="E25065" t="s">
        <v>2745</v>
      </c>
      <c r="F25065" t="s">
        <v>2766</v>
      </c>
      <c r="G25065">
        <v>0.04</v>
      </c>
      <c r="H25065">
        <v>0</v>
      </c>
      <c r="I25065">
        <v>0.04</v>
      </c>
      <c r="J25065">
        <v>0</v>
      </c>
    </row>
    <row r="25066" spans="1:10" x14ac:dyDescent="0.3">
      <c r="A25066">
        <v>2016</v>
      </c>
      <c r="B25066">
        <v>3</v>
      </c>
      <c r="C25066">
        <v>17</v>
      </c>
      <c r="D25066" s="3">
        <v>42446</v>
      </c>
      <c r="E25066" t="s">
        <v>2745</v>
      </c>
      <c r="F25066" t="s">
        <v>2951</v>
      </c>
      <c r="G25066">
        <v>0.183</v>
      </c>
      <c r="H25066">
        <v>0</v>
      </c>
      <c r="I25066">
        <v>0.183</v>
      </c>
      <c r="J25066">
        <v>0</v>
      </c>
    </row>
    <row r="25067" spans="1:10" x14ac:dyDescent="0.3">
      <c r="A25067">
        <v>2016</v>
      </c>
      <c r="B25067">
        <v>3</v>
      </c>
      <c r="C25067">
        <v>17</v>
      </c>
      <c r="D25067" s="3">
        <v>42446</v>
      </c>
      <c r="E25067" t="s">
        <v>2745</v>
      </c>
      <c r="F25067" t="s">
        <v>2805</v>
      </c>
      <c r="G25067">
        <v>0.79</v>
      </c>
      <c r="H25067">
        <v>0</v>
      </c>
      <c r="I25067">
        <v>0.79</v>
      </c>
      <c r="J25067">
        <v>0</v>
      </c>
    </row>
    <row r="25068" spans="1:10" x14ac:dyDescent="0.3">
      <c r="A25068">
        <v>2016</v>
      </c>
      <c r="B25068">
        <v>3</v>
      </c>
      <c r="C25068">
        <v>17</v>
      </c>
      <c r="D25068" s="3">
        <v>42446</v>
      </c>
      <c r="E25068" t="s">
        <v>2745</v>
      </c>
      <c r="G25068">
        <v>6.22</v>
      </c>
      <c r="H25068">
        <v>0</v>
      </c>
      <c r="I25068">
        <v>6.02</v>
      </c>
      <c r="J25068">
        <v>0.2</v>
      </c>
    </row>
    <row r="25069" spans="1:10" x14ac:dyDescent="0.3">
      <c r="A25069">
        <v>2016</v>
      </c>
      <c r="B25069">
        <v>3</v>
      </c>
      <c r="C25069">
        <v>17</v>
      </c>
      <c r="D25069" s="3">
        <v>42446</v>
      </c>
      <c r="E25069" t="s">
        <v>2747</v>
      </c>
      <c r="F25069" t="s">
        <v>2748</v>
      </c>
      <c r="G25069">
        <v>1</v>
      </c>
      <c r="H25069">
        <v>0</v>
      </c>
      <c r="I25069">
        <v>1</v>
      </c>
      <c r="J25069">
        <v>0</v>
      </c>
    </row>
    <row r="25070" spans="1:10" x14ac:dyDescent="0.3">
      <c r="A25070">
        <v>2016</v>
      </c>
      <c r="B25070">
        <v>3</v>
      </c>
      <c r="C25070">
        <v>17</v>
      </c>
      <c r="D25070" s="3">
        <v>42446</v>
      </c>
      <c r="E25070" t="s">
        <v>2741</v>
      </c>
      <c r="F25070" t="s">
        <v>2778</v>
      </c>
      <c r="G25070">
        <v>1.25</v>
      </c>
      <c r="H25070">
        <v>0</v>
      </c>
      <c r="I25070">
        <v>1.25</v>
      </c>
      <c r="J25070">
        <v>0</v>
      </c>
    </row>
    <row r="25071" spans="1:10" x14ac:dyDescent="0.3">
      <c r="A25071">
        <v>2016</v>
      </c>
      <c r="B25071">
        <v>3</v>
      </c>
      <c r="C25071">
        <v>17</v>
      </c>
      <c r="D25071" s="3">
        <v>42446</v>
      </c>
      <c r="E25071" t="s">
        <v>2741</v>
      </c>
      <c r="F25071" t="s">
        <v>2763</v>
      </c>
      <c r="G25071">
        <v>0.06</v>
      </c>
      <c r="H25071">
        <v>0</v>
      </c>
      <c r="I25071">
        <v>0.06</v>
      </c>
      <c r="J25071">
        <v>0</v>
      </c>
    </row>
    <row r="25072" spans="1:10" x14ac:dyDescent="0.3">
      <c r="A25072">
        <v>2016</v>
      </c>
      <c r="B25072">
        <v>3</v>
      </c>
      <c r="C25072">
        <v>17</v>
      </c>
      <c r="D25072" s="3">
        <v>42446</v>
      </c>
      <c r="E25072" t="s">
        <v>2741</v>
      </c>
      <c r="F25072" t="s">
        <v>2878</v>
      </c>
      <c r="G25072">
        <v>0.2</v>
      </c>
      <c r="H25072">
        <v>0.1</v>
      </c>
      <c r="I25072">
        <v>0.1</v>
      </c>
      <c r="J25072">
        <v>0</v>
      </c>
    </row>
    <row r="25073" spans="1:10" x14ac:dyDescent="0.3">
      <c r="A25073">
        <v>2016</v>
      </c>
      <c r="B25073">
        <v>3</v>
      </c>
      <c r="C25073">
        <v>17</v>
      </c>
      <c r="D25073" s="3">
        <v>42446</v>
      </c>
      <c r="E25073" t="s">
        <v>2741</v>
      </c>
      <c r="F25073" t="s">
        <v>2741</v>
      </c>
      <c r="G25073">
        <v>0.4</v>
      </c>
      <c r="H25073">
        <v>0</v>
      </c>
      <c r="I25073">
        <v>0.4</v>
      </c>
      <c r="J25073">
        <v>0</v>
      </c>
    </row>
    <row r="25074" spans="1:10" x14ac:dyDescent="0.3">
      <c r="A25074">
        <v>2016</v>
      </c>
      <c r="B25074">
        <v>3</v>
      </c>
      <c r="C25074">
        <v>17</v>
      </c>
      <c r="D25074" s="3">
        <v>42446</v>
      </c>
      <c r="E25074" t="s">
        <v>2754</v>
      </c>
      <c r="F25074" t="s">
        <v>2809</v>
      </c>
      <c r="G25074">
        <v>0.63</v>
      </c>
      <c r="H25074">
        <v>0</v>
      </c>
      <c r="I25074">
        <v>0.63</v>
      </c>
      <c r="J25074">
        <v>0</v>
      </c>
    </row>
    <row r="25075" spans="1:10" x14ac:dyDescent="0.3">
      <c r="A25075">
        <v>2016</v>
      </c>
      <c r="B25075">
        <v>3</v>
      </c>
      <c r="C25075">
        <v>17</v>
      </c>
      <c r="D25075" s="3">
        <v>42446</v>
      </c>
      <c r="E25075" t="s">
        <v>2752</v>
      </c>
      <c r="F25075" t="s">
        <v>2881</v>
      </c>
      <c r="G25075">
        <v>0.8</v>
      </c>
      <c r="H25075">
        <v>0.35</v>
      </c>
      <c r="I25075">
        <v>0.45</v>
      </c>
      <c r="J25075">
        <v>0</v>
      </c>
    </row>
    <row r="25076" spans="1:10" x14ac:dyDescent="0.3">
      <c r="A25076">
        <v>2016</v>
      </c>
      <c r="B25076">
        <v>3</v>
      </c>
      <c r="C25076">
        <v>17</v>
      </c>
      <c r="D25076" s="3">
        <v>42446</v>
      </c>
      <c r="E25076" t="s">
        <v>2752</v>
      </c>
      <c r="F25076" t="s">
        <v>2757</v>
      </c>
      <c r="G25076">
        <v>0.05</v>
      </c>
      <c r="H25076">
        <v>0</v>
      </c>
      <c r="I25076">
        <v>0.05</v>
      </c>
      <c r="J25076">
        <v>0</v>
      </c>
    </row>
    <row r="25077" spans="1:10" x14ac:dyDescent="0.3">
      <c r="A25077">
        <v>2016</v>
      </c>
      <c r="B25077">
        <v>3</v>
      </c>
      <c r="C25077">
        <v>17</v>
      </c>
      <c r="D25077" s="3">
        <v>42446</v>
      </c>
      <c r="E25077" t="s">
        <v>2752</v>
      </c>
      <c r="F25077" t="s">
        <v>2798</v>
      </c>
      <c r="G25077">
        <v>0.2</v>
      </c>
      <c r="H25077">
        <v>0</v>
      </c>
      <c r="I25077">
        <v>0.2</v>
      </c>
      <c r="J25077">
        <v>0</v>
      </c>
    </row>
    <row r="25078" spans="1:10" x14ac:dyDescent="0.3">
      <c r="A25078">
        <v>2016</v>
      </c>
      <c r="B25078">
        <v>3</v>
      </c>
      <c r="C25078">
        <v>18</v>
      </c>
      <c r="D25078" s="3">
        <v>42447</v>
      </c>
      <c r="E25078" t="s">
        <v>2743</v>
      </c>
      <c r="F25078" t="s">
        <v>2816</v>
      </c>
      <c r="G25078">
        <v>1.92</v>
      </c>
      <c r="H25078">
        <v>1.1200000000000001</v>
      </c>
      <c r="I25078">
        <v>0.8</v>
      </c>
      <c r="J25078">
        <v>0</v>
      </c>
    </row>
    <row r="25079" spans="1:10" x14ac:dyDescent="0.3">
      <c r="A25079">
        <v>2016</v>
      </c>
      <c r="B25079">
        <v>3</v>
      </c>
      <c r="C25079">
        <v>18</v>
      </c>
      <c r="D25079" s="3">
        <v>42447</v>
      </c>
      <c r="E25079" t="s">
        <v>2743</v>
      </c>
      <c r="F25079" t="s">
        <v>2915</v>
      </c>
      <c r="G25079">
        <v>0.1</v>
      </c>
      <c r="H25079">
        <v>0</v>
      </c>
      <c r="I25079">
        <v>0.1</v>
      </c>
      <c r="J25079">
        <v>0</v>
      </c>
    </row>
    <row r="25080" spans="1:10" x14ac:dyDescent="0.3">
      <c r="A25080">
        <v>2016</v>
      </c>
      <c r="B25080">
        <v>3</v>
      </c>
      <c r="C25080">
        <v>18</v>
      </c>
      <c r="D25080" s="3">
        <v>42447</v>
      </c>
      <c r="E25080" t="s">
        <v>2743</v>
      </c>
      <c r="F25080" t="s">
        <v>2759</v>
      </c>
      <c r="G25080">
        <v>34.220100000000002</v>
      </c>
      <c r="H25080">
        <v>32.72</v>
      </c>
      <c r="I25080">
        <v>0.90010000000000001</v>
      </c>
      <c r="J25080">
        <v>0.6</v>
      </c>
    </row>
    <row r="25081" spans="1:10" x14ac:dyDescent="0.3">
      <c r="A25081">
        <v>2016</v>
      </c>
      <c r="B25081">
        <v>3</v>
      </c>
      <c r="C25081">
        <v>18</v>
      </c>
      <c r="D25081" s="3">
        <v>42447</v>
      </c>
      <c r="E25081" t="s">
        <v>2743</v>
      </c>
      <c r="F25081" t="s">
        <v>2823</v>
      </c>
      <c r="G25081">
        <v>0.01</v>
      </c>
      <c r="H25081">
        <v>0</v>
      </c>
      <c r="I25081">
        <v>0.01</v>
      </c>
      <c r="J25081">
        <v>0</v>
      </c>
    </row>
    <row r="25082" spans="1:10" x14ac:dyDescent="0.3">
      <c r="A25082">
        <v>2016</v>
      </c>
      <c r="B25082">
        <v>3</v>
      </c>
      <c r="C25082">
        <v>18</v>
      </c>
      <c r="D25082" s="3">
        <v>42447</v>
      </c>
      <c r="E25082" t="s">
        <v>2743</v>
      </c>
      <c r="F25082" t="s">
        <v>2947</v>
      </c>
      <c r="G25082">
        <v>7.2</v>
      </c>
      <c r="H25082">
        <v>3</v>
      </c>
      <c r="I25082">
        <v>4.2</v>
      </c>
      <c r="J25082">
        <v>0</v>
      </c>
    </row>
    <row r="25083" spans="1:10" x14ac:dyDescent="0.3">
      <c r="A25083">
        <v>2016</v>
      </c>
      <c r="B25083">
        <v>3</v>
      </c>
      <c r="C25083">
        <v>18</v>
      </c>
      <c r="D25083" s="3">
        <v>42447</v>
      </c>
      <c r="E25083" t="s">
        <v>2743</v>
      </c>
      <c r="F25083" t="s">
        <v>2834</v>
      </c>
      <c r="G25083">
        <v>0.15</v>
      </c>
      <c r="H25083">
        <v>0</v>
      </c>
      <c r="I25083">
        <v>0.15</v>
      </c>
      <c r="J25083">
        <v>0</v>
      </c>
    </row>
    <row r="25084" spans="1:10" x14ac:dyDescent="0.3">
      <c r="A25084">
        <v>2016</v>
      </c>
      <c r="B25084">
        <v>3</v>
      </c>
      <c r="C25084">
        <v>18</v>
      </c>
      <c r="D25084" s="3">
        <v>42447</v>
      </c>
      <c r="E25084" t="s">
        <v>2743</v>
      </c>
      <c r="F25084" t="s">
        <v>2817</v>
      </c>
      <c r="G25084">
        <v>7.0000000000000007E-2</v>
      </c>
      <c r="H25084">
        <v>0</v>
      </c>
      <c r="I25084">
        <v>7.0000000000000007E-2</v>
      </c>
      <c r="J25084">
        <v>0</v>
      </c>
    </row>
    <row r="25085" spans="1:10" x14ac:dyDescent="0.3">
      <c r="A25085">
        <v>2016</v>
      </c>
      <c r="B25085">
        <v>3</v>
      </c>
      <c r="C25085">
        <v>18</v>
      </c>
      <c r="D25085" s="3">
        <v>42447</v>
      </c>
      <c r="E25085" t="s">
        <v>2743</v>
      </c>
      <c r="F25085" t="s">
        <v>2744</v>
      </c>
      <c r="G25085">
        <v>0.1</v>
      </c>
      <c r="H25085">
        <v>0</v>
      </c>
      <c r="I25085">
        <v>0.1</v>
      </c>
      <c r="J25085">
        <v>0</v>
      </c>
    </row>
    <row r="25086" spans="1:10" x14ac:dyDescent="0.3">
      <c r="A25086">
        <v>2016</v>
      </c>
      <c r="B25086">
        <v>3</v>
      </c>
      <c r="C25086">
        <v>18</v>
      </c>
      <c r="D25086" s="3">
        <v>42447</v>
      </c>
      <c r="E25086" t="s">
        <v>2743</v>
      </c>
      <c r="F25086" t="s">
        <v>2771</v>
      </c>
      <c r="G25086">
        <v>5.0999999999999996</v>
      </c>
      <c r="H25086">
        <v>0.1</v>
      </c>
      <c r="I25086">
        <v>0.4</v>
      </c>
      <c r="J25086">
        <v>4.5999999999999996</v>
      </c>
    </row>
    <row r="25087" spans="1:10" x14ac:dyDescent="0.3">
      <c r="A25087">
        <v>2016</v>
      </c>
      <c r="B25087">
        <v>3</v>
      </c>
      <c r="C25087">
        <v>18</v>
      </c>
      <c r="D25087" s="3">
        <v>42447</v>
      </c>
      <c r="E25087" t="s">
        <v>2743</v>
      </c>
      <c r="F25087" t="s">
        <v>2922</v>
      </c>
      <c r="G25087">
        <v>4.4000000000000004</v>
      </c>
      <c r="H25087">
        <v>0.4</v>
      </c>
      <c r="I25087">
        <v>2</v>
      </c>
      <c r="J25087">
        <v>2</v>
      </c>
    </row>
    <row r="25088" spans="1:10" x14ac:dyDescent="0.3">
      <c r="A25088">
        <v>2016</v>
      </c>
      <c r="B25088">
        <v>3</v>
      </c>
      <c r="C25088">
        <v>18</v>
      </c>
      <c r="D25088" s="3">
        <v>42447</v>
      </c>
      <c r="E25088" t="s">
        <v>2745</v>
      </c>
      <c r="F25088" t="s">
        <v>2781</v>
      </c>
      <c r="G25088">
        <v>0.36</v>
      </c>
      <c r="H25088">
        <v>0</v>
      </c>
      <c r="I25088">
        <v>0.36</v>
      </c>
      <c r="J25088">
        <v>0</v>
      </c>
    </row>
    <row r="25089" spans="1:10" x14ac:dyDescent="0.3">
      <c r="A25089">
        <v>2016</v>
      </c>
      <c r="B25089">
        <v>3</v>
      </c>
      <c r="C25089">
        <v>18</v>
      </c>
      <c r="D25089" s="3">
        <v>42447</v>
      </c>
      <c r="E25089" t="s">
        <v>2745</v>
      </c>
      <c r="F25089" t="s">
        <v>2776</v>
      </c>
      <c r="G25089">
        <v>370.3</v>
      </c>
      <c r="H25089">
        <v>200</v>
      </c>
      <c r="I25089">
        <v>170.3</v>
      </c>
      <c r="J25089">
        <v>0</v>
      </c>
    </row>
    <row r="25090" spans="1:10" x14ac:dyDescent="0.3">
      <c r="A25090">
        <v>2016</v>
      </c>
      <c r="B25090">
        <v>3</v>
      </c>
      <c r="C25090">
        <v>18</v>
      </c>
      <c r="D25090" s="3">
        <v>42447</v>
      </c>
      <c r="E25090" t="s">
        <v>2745</v>
      </c>
      <c r="F25090" t="s">
        <v>2770</v>
      </c>
      <c r="G25090">
        <v>465.2</v>
      </c>
      <c r="H25090">
        <v>402.99</v>
      </c>
      <c r="I25090">
        <v>59.09</v>
      </c>
      <c r="J25090">
        <v>3.12</v>
      </c>
    </row>
    <row r="25091" spans="1:10" x14ac:dyDescent="0.3">
      <c r="A25091">
        <v>2016</v>
      </c>
      <c r="B25091">
        <v>3</v>
      </c>
      <c r="C25091">
        <v>18</v>
      </c>
      <c r="D25091" s="3">
        <v>42447</v>
      </c>
      <c r="E25091" t="s">
        <v>2745</v>
      </c>
      <c r="F25091" t="s">
        <v>2865</v>
      </c>
      <c r="G25091">
        <v>8.85</v>
      </c>
      <c r="H25091">
        <v>0</v>
      </c>
      <c r="I25091">
        <v>8.65</v>
      </c>
      <c r="J25091">
        <v>0.2</v>
      </c>
    </row>
    <row r="25092" spans="1:10" x14ac:dyDescent="0.3">
      <c r="A25092">
        <v>2016</v>
      </c>
      <c r="B25092">
        <v>3</v>
      </c>
      <c r="C25092">
        <v>18</v>
      </c>
      <c r="D25092" s="3">
        <v>42447</v>
      </c>
      <c r="E25092" t="s">
        <v>2745</v>
      </c>
      <c r="F25092" t="s">
        <v>2761</v>
      </c>
      <c r="G25092">
        <v>0.2</v>
      </c>
      <c r="H25092">
        <v>0</v>
      </c>
      <c r="I25092">
        <v>0</v>
      </c>
      <c r="J25092">
        <v>0.2</v>
      </c>
    </row>
    <row r="25093" spans="1:10" x14ac:dyDescent="0.3">
      <c r="A25093">
        <v>2016</v>
      </c>
      <c r="B25093">
        <v>3</v>
      </c>
      <c r="C25093">
        <v>18</v>
      </c>
      <c r="D25093" s="3">
        <v>42447</v>
      </c>
      <c r="E25093" t="s">
        <v>2745</v>
      </c>
      <c r="F25093" t="s">
        <v>2824</v>
      </c>
      <c r="G25093">
        <v>6.32</v>
      </c>
      <c r="H25093">
        <v>0.32</v>
      </c>
      <c r="I25093">
        <v>6</v>
      </c>
      <c r="J25093">
        <v>0</v>
      </c>
    </row>
    <row r="25094" spans="1:10" x14ac:dyDescent="0.3">
      <c r="A25094">
        <v>2016</v>
      </c>
      <c r="B25094">
        <v>3</v>
      </c>
      <c r="C25094">
        <v>18</v>
      </c>
      <c r="D25094" s="3">
        <v>42447</v>
      </c>
      <c r="E25094" t="s">
        <v>2745</v>
      </c>
      <c r="F25094" t="s">
        <v>2765</v>
      </c>
      <c r="G25094">
        <v>0.5</v>
      </c>
      <c r="H25094">
        <v>0</v>
      </c>
      <c r="I25094">
        <v>0.5</v>
      </c>
      <c r="J25094">
        <v>0</v>
      </c>
    </row>
    <row r="25095" spans="1:10" x14ac:dyDescent="0.3">
      <c r="A25095">
        <v>2016</v>
      </c>
      <c r="B25095">
        <v>3</v>
      </c>
      <c r="C25095">
        <v>18</v>
      </c>
      <c r="D25095" s="3">
        <v>42447</v>
      </c>
      <c r="E25095" t="s">
        <v>2745</v>
      </c>
      <c r="F25095" t="s">
        <v>2796</v>
      </c>
      <c r="G25095">
        <v>0.61</v>
      </c>
      <c r="H25095">
        <v>0.6</v>
      </c>
      <c r="I25095">
        <v>0.01</v>
      </c>
      <c r="J25095">
        <v>0</v>
      </c>
    </row>
    <row r="25096" spans="1:10" x14ac:dyDescent="0.3">
      <c r="A25096">
        <v>2016</v>
      </c>
      <c r="B25096">
        <v>3</v>
      </c>
      <c r="C25096">
        <v>18</v>
      </c>
      <c r="D25096" s="3">
        <v>42447</v>
      </c>
      <c r="E25096" t="s">
        <v>2745</v>
      </c>
      <c r="F25096" t="s">
        <v>2811</v>
      </c>
      <c r="G25096">
        <v>1</v>
      </c>
      <c r="H25096">
        <v>1</v>
      </c>
      <c r="I25096">
        <v>0</v>
      </c>
      <c r="J25096">
        <v>0</v>
      </c>
    </row>
    <row r="25097" spans="1:10" x14ac:dyDescent="0.3">
      <c r="A25097">
        <v>2016</v>
      </c>
      <c r="B25097">
        <v>3</v>
      </c>
      <c r="C25097">
        <v>18</v>
      </c>
      <c r="D25097" s="3">
        <v>42447</v>
      </c>
      <c r="E25097" t="s">
        <v>2745</v>
      </c>
      <c r="F25097" t="s">
        <v>2890</v>
      </c>
      <c r="G25097">
        <v>2.2000000000000002</v>
      </c>
      <c r="H25097">
        <v>1</v>
      </c>
      <c r="I25097">
        <v>1.2</v>
      </c>
      <c r="J25097">
        <v>0</v>
      </c>
    </row>
    <row r="25098" spans="1:10" x14ac:dyDescent="0.3">
      <c r="A25098">
        <v>2016</v>
      </c>
      <c r="B25098">
        <v>3</v>
      </c>
      <c r="C25098">
        <v>18</v>
      </c>
      <c r="D25098" s="3">
        <v>42447</v>
      </c>
      <c r="E25098" t="s">
        <v>2745</v>
      </c>
      <c r="F25098" t="s">
        <v>2746</v>
      </c>
      <c r="G25098">
        <v>0.1</v>
      </c>
      <c r="H25098">
        <v>0</v>
      </c>
      <c r="I25098">
        <v>0.1</v>
      </c>
      <c r="J25098">
        <v>0</v>
      </c>
    </row>
    <row r="25099" spans="1:10" x14ac:dyDescent="0.3">
      <c r="A25099">
        <v>2016</v>
      </c>
      <c r="B25099">
        <v>3</v>
      </c>
      <c r="C25099">
        <v>18</v>
      </c>
      <c r="D25099" s="3">
        <v>42447</v>
      </c>
      <c r="E25099" t="s">
        <v>2745</v>
      </c>
      <c r="F25099" t="s">
        <v>2933</v>
      </c>
      <c r="G25099">
        <v>3.51</v>
      </c>
      <c r="H25099">
        <v>0</v>
      </c>
      <c r="I25099">
        <v>3.51</v>
      </c>
      <c r="J25099">
        <v>0</v>
      </c>
    </row>
    <row r="25100" spans="1:10" x14ac:dyDescent="0.3">
      <c r="A25100">
        <v>2016</v>
      </c>
      <c r="B25100">
        <v>3</v>
      </c>
      <c r="C25100">
        <v>18</v>
      </c>
      <c r="D25100" s="3">
        <v>42447</v>
      </c>
      <c r="E25100" t="s">
        <v>2745</v>
      </c>
      <c r="F25100" t="s">
        <v>2828</v>
      </c>
      <c r="G25100">
        <v>4.5199999999999996</v>
      </c>
      <c r="H25100">
        <v>0</v>
      </c>
      <c r="I25100">
        <v>0.52</v>
      </c>
      <c r="J25100">
        <v>4</v>
      </c>
    </row>
    <row r="25101" spans="1:10" x14ac:dyDescent="0.3">
      <c r="A25101">
        <v>2016</v>
      </c>
      <c r="B25101">
        <v>3</v>
      </c>
      <c r="C25101">
        <v>18</v>
      </c>
      <c r="D25101" s="3">
        <v>42447</v>
      </c>
      <c r="E25101" t="s">
        <v>2745</v>
      </c>
      <c r="F25101" t="s">
        <v>2751</v>
      </c>
      <c r="G25101">
        <v>0.01</v>
      </c>
      <c r="H25101">
        <v>0</v>
      </c>
      <c r="I25101">
        <v>0</v>
      </c>
      <c r="J25101">
        <v>0.01</v>
      </c>
    </row>
    <row r="25102" spans="1:10" x14ac:dyDescent="0.3">
      <c r="A25102">
        <v>2016</v>
      </c>
      <c r="B25102">
        <v>3</v>
      </c>
      <c r="C25102">
        <v>18</v>
      </c>
      <c r="D25102" s="3">
        <v>42447</v>
      </c>
      <c r="E25102" t="s">
        <v>2745</v>
      </c>
      <c r="F25102" t="s">
        <v>2766</v>
      </c>
      <c r="G25102">
        <v>0.5</v>
      </c>
      <c r="H25102">
        <v>0.2</v>
      </c>
      <c r="I25102">
        <v>0.3</v>
      </c>
      <c r="J25102">
        <v>0</v>
      </c>
    </row>
    <row r="25103" spans="1:10" x14ac:dyDescent="0.3">
      <c r="A25103">
        <v>2016</v>
      </c>
      <c r="B25103">
        <v>3</v>
      </c>
      <c r="C25103">
        <v>18</v>
      </c>
      <c r="D25103" s="3">
        <v>42447</v>
      </c>
      <c r="E25103" t="s">
        <v>2745</v>
      </c>
      <c r="F25103" t="s">
        <v>2805</v>
      </c>
      <c r="G25103">
        <v>0.01</v>
      </c>
      <c r="H25103">
        <v>0</v>
      </c>
      <c r="I25103">
        <v>0.01</v>
      </c>
      <c r="J25103">
        <v>0</v>
      </c>
    </row>
    <row r="25104" spans="1:10" x14ac:dyDescent="0.3">
      <c r="A25104">
        <v>2016</v>
      </c>
      <c r="B25104">
        <v>3</v>
      </c>
      <c r="C25104">
        <v>18</v>
      </c>
      <c r="D25104" s="3">
        <v>42447</v>
      </c>
      <c r="E25104" t="s">
        <v>2745</v>
      </c>
      <c r="G25104">
        <v>276.24</v>
      </c>
      <c r="H25104">
        <v>67</v>
      </c>
      <c r="I25104">
        <v>209.23999999999998</v>
      </c>
      <c r="J25104">
        <v>0</v>
      </c>
    </row>
    <row r="25105" spans="1:10" x14ac:dyDescent="0.3">
      <c r="A25105">
        <v>2016</v>
      </c>
      <c r="B25105">
        <v>3</v>
      </c>
      <c r="C25105">
        <v>18</v>
      </c>
      <c r="D25105" s="3">
        <v>42447</v>
      </c>
      <c r="E25105" t="s">
        <v>2773</v>
      </c>
      <c r="F25105" t="s">
        <v>2807</v>
      </c>
      <c r="G25105">
        <v>1.05</v>
      </c>
      <c r="H25105">
        <v>0.05</v>
      </c>
      <c r="I25105">
        <v>1</v>
      </c>
      <c r="J25105">
        <v>0</v>
      </c>
    </row>
    <row r="25106" spans="1:10" x14ac:dyDescent="0.3">
      <c r="A25106">
        <v>2016</v>
      </c>
      <c r="B25106">
        <v>3</v>
      </c>
      <c r="C25106">
        <v>18</v>
      </c>
      <c r="D25106" s="3">
        <v>42447</v>
      </c>
      <c r="E25106" t="s">
        <v>2747</v>
      </c>
      <c r="F25106" t="s">
        <v>2748</v>
      </c>
      <c r="G25106">
        <v>4.8000000000000001E-2</v>
      </c>
      <c r="H25106">
        <v>0</v>
      </c>
      <c r="I25106">
        <v>4.8000000000000001E-2</v>
      </c>
      <c r="J25106">
        <v>0</v>
      </c>
    </row>
    <row r="25107" spans="1:10" x14ac:dyDescent="0.3">
      <c r="A25107">
        <v>2016</v>
      </c>
      <c r="B25107">
        <v>3</v>
      </c>
      <c r="C25107">
        <v>18</v>
      </c>
      <c r="D25107" s="3">
        <v>42447</v>
      </c>
      <c r="E25107" t="s">
        <v>2866</v>
      </c>
      <c r="F25107" t="s">
        <v>2971</v>
      </c>
      <c r="G25107">
        <v>0.5</v>
      </c>
      <c r="H25107">
        <v>0.5</v>
      </c>
      <c r="I25107">
        <v>0</v>
      </c>
      <c r="J25107">
        <v>0</v>
      </c>
    </row>
    <row r="25108" spans="1:10" x14ac:dyDescent="0.3">
      <c r="A25108">
        <v>2016</v>
      </c>
      <c r="B25108">
        <v>3</v>
      </c>
      <c r="C25108">
        <v>18</v>
      </c>
      <c r="D25108" s="3">
        <v>42447</v>
      </c>
      <c r="E25108" t="s">
        <v>2741</v>
      </c>
      <c r="F25108" t="s">
        <v>2778</v>
      </c>
      <c r="G25108">
        <v>2.7800000000000002</v>
      </c>
      <c r="H25108">
        <v>0</v>
      </c>
      <c r="I25108">
        <v>2.7800000000000002</v>
      </c>
      <c r="J25108">
        <v>0</v>
      </c>
    </row>
    <row r="25109" spans="1:10" x14ac:dyDescent="0.3">
      <c r="A25109">
        <v>2016</v>
      </c>
      <c r="B25109">
        <v>3</v>
      </c>
      <c r="C25109">
        <v>18</v>
      </c>
      <c r="D25109" s="3">
        <v>42447</v>
      </c>
      <c r="E25109" t="s">
        <v>2741</v>
      </c>
      <c r="F25109" t="s">
        <v>2763</v>
      </c>
      <c r="G25109">
        <v>1.4999999999999999E-2</v>
      </c>
      <c r="H25109">
        <v>0</v>
      </c>
      <c r="I25109">
        <v>1.4999999999999999E-2</v>
      </c>
      <c r="J25109">
        <v>0</v>
      </c>
    </row>
    <row r="25110" spans="1:10" x14ac:dyDescent="0.3">
      <c r="A25110">
        <v>2016</v>
      </c>
      <c r="B25110">
        <v>3</v>
      </c>
      <c r="C25110">
        <v>18</v>
      </c>
      <c r="D25110" s="3">
        <v>42447</v>
      </c>
      <c r="E25110" t="s">
        <v>2741</v>
      </c>
      <c r="F25110" t="s">
        <v>2767</v>
      </c>
      <c r="G25110">
        <v>5.0000000000000001E-3</v>
      </c>
      <c r="H25110">
        <v>0</v>
      </c>
      <c r="I25110">
        <v>5.0000000000000001E-3</v>
      </c>
      <c r="J25110">
        <v>0</v>
      </c>
    </row>
    <row r="25111" spans="1:10" x14ac:dyDescent="0.3">
      <c r="A25111">
        <v>2016</v>
      </c>
      <c r="B25111">
        <v>3</v>
      </c>
      <c r="C25111">
        <v>18</v>
      </c>
      <c r="D25111" s="3">
        <v>42447</v>
      </c>
      <c r="E25111" t="s">
        <v>2741</v>
      </c>
      <c r="F25111" t="s">
        <v>2924</v>
      </c>
      <c r="G25111">
        <v>8.5</v>
      </c>
      <c r="H25111">
        <v>0</v>
      </c>
      <c r="I25111">
        <v>8.5</v>
      </c>
      <c r="J25111">
        <v>0</v>
      </c>
    </row>
    <row r="25112" spans="1:10" x14ac:dyDescent="0.3">
      <c r="A25112">
        <v>2016</v>
      </c>
      <c r="B25112">
        <v>3</v>
      </c>
      <c r="C25112">
        <v>18</v>
      </c>
      <c r="D25112" s="3">
        <v>42447</v>
      </c>
      <c r="E25112" t="s">
        <v>2741</v>
      </c>
      <c r="F25112" t="s">
        <v>2741</v>
      </c>
      <c r="G25112">
        <v>0.2</v>
      </c>
      <c r="H25112">
        <v>0</v>
      </c>
      <c r="I25112">
        <v>0.2</v>
      </c>
      <c r="J25112">
        <v>0</v>
      </c>
    </row>
    <row r="25113" spans="1:10" x14ac:dyDescent="0.3">
      <c r="A25113">
        <v>2016</v>
      </c>
      <c r="B25113">
        <v>3</v>
      </c>
      <c r="C25113">
        <v>18</v>
      </c>
      <c r="D25113" s="3">
        <v>42447</v>
      </c>
      <c r="E25113" t="s">
        <v>2741</v>
      </c>
      <c r="F25113" t="s">
        <v>2918</v>
      </c>
      <c r="G25113">
        <v>0.7</v>
      </c>
      <c r="H25113">
        <v>0</v>
      </c>
      <c r="I25113">
        <v>0.7</v>
      </c>
      <c r="J25113">
        <v>0</v>
      </c>
    </row>
    <row r="25114" spans="1:10" x14ac:dyDescent="0.3">
      <c r="A25114">
        <v>2016</v>
      </c>
      <c r="B25114">
        <v>3</v>
      </c>
      <c r="C25114">
        <v>18</v>
      </c>
      <c r="D25114" s="3">
        <v>42447</v>
      </c>
      <c r="E25114" t="s">
        <v>2741</v>
      </c>
      <c r="F25114" t="s">
        <v>2769</v>
      </c>
      <c r="G25114">
        <v>1.3</v>
      </c>
      <c r="H25114">
        <v>0</v>
      </c>
      <c r="I25114">
        <v>1.3</v>
      </c>
      <c r="J25114">
        <v>0</v>
      </c>
    </row>
    <row r="25115" spans="1:10" x14ac:dyDescent="0.3">
      <c r="A25115">
        <v>2016</v>
      </c>
      <c r="B25115">
        <v>3</v>
      </c>
      <c r="C25115">
        <v>18</v>
      </c>
      <c r="D25115" s="3">
        <v>42447</v>
      </c>
      <c r="E25115" t="s">
        <v>2741</v>
      </c>
      <c r="F25115" t="s">
        <v>2787</v>
      </c>
      <c r="G25115">
        <v>0.01</v>
      </c>
      <c r="H25115">
        <v>0</v>
      </c>
      <c r="I25115">
        <v>0.01</v>
      </c>
      <c r="J25115">
        <v>0</v>
      </c>
    </row>
    <row r="25116" spans="1:10" x14ac:dyDescent="0.3">
      <c r="A25116">
        <v>2016</v>
      </c>
      <c r="B25116">
        <v>3</v>
      </c>
      <c r="C25116">
        <v>18</v>
      </c>
      <c r="D25116" s="3">
        <v>42447</v>
      </c>
      <c r="E25116" t="s">
        <v>2741</v>
      </c>
      <c r="F25116" t="s">
        <v>2901</v>
      </c>
      <c r="G25116">
        <v>0.6</v>
      </c>
      <c r="H25116">
        <v>0</v>
      </c>
      <c r="I25116">
        <v>0.6</v>
      </c>
      <c r="J25116">
        <v>0</v>
      </c>
    </row>
    <row r="25117" spans="1:10" x14ac:dyDescent="0.3">
      <c r="A25117">
        <v>2016</v>
      </c>
      <c r="B25117">
        <v>3</v>
      </c>
      <c r="C25117">
        <v>18</v>
      </c>
      <c r="D25117" s="3">
        <v>42447</v>
      </c>
      <c r="E25117" t="s">
        <v>2741</v>
      </c>
      <c r="F25117" t="s">
        <v>2885</v>
      </c>
      <c r="G25117">
        <v>1.2</v>
      </c>
      <c r="H25117">
        <v>0</v>
      </c>
      <c r="I25117">
        <v>1.2</v>
      </c>
      <c r="J25117">
        <v>0</v>
      </c>
    </row>
    <row r="25118" spans="1:10" x14ac:dyDescent="0.3">
      <c r="A25118">
        <v>2016</v>
      </c>
      <c r="B25118">
        <v>3</v>
      </c>
      <c r="C25118">
        <v>18</v>
      </c>
      <c r="D25118" s="3">
        <v>42447</v>
      </c>
      <c r="E25118" t="s">
        <v>2754</v>
      </c>
      <c r="F25118" t="s">
        <v>2970</v>
      </c>
      <c r="G25118">
        <v>1</v>
      </c>
      <c r="H25118">
        <v>0</v>
      </c>
      <c r="I25118">
        <v>1</v>
      </c>
      <c r="J25118">
        <v>0</v>
      </c>
    </row>
    <row r="25119" spans="1:10" x14ac:dyDescent="0.3">
      <c r="A25119">
        <v>2016</v>
      </c>
      <c r="B25119">
        <v>3</v>
      </c>
      <c r="C25119">
        <v>18</v>
      </c>
      <c r="D25119" s="3">
        <v>42447</v>
      </c>
      <c r="E25119" t="s">
        <v>2754</v>
      </c>
      <c r="F25119" t="s">
        <v>2779</v>
      </c>
      <c r="G25119">
        <v>0.2</v>
      </c>
      <c r="H25119">
        <v>0.1</v>
      </c>
      <c r="I25119">
        <v>0.1</v>
      </c>
      <c r="J25119">
        <v>0</v>
      </c>
    </row>
    <row r="25120" spans="1:10" x14ac:dyDescent="0.3">
      <c r="A25120">
        <v>2016</v>
      </c>
      <c r="B25120">
        <v>3</v>
      </c>
      <c r="C25120">
        <v>18</v>
      </c>
      <c r="D25120" s="3">
        <v>42447</v>
      </c>
      <c r="E25120" t="s">
        <v>2752</v>
      </c>
      <c r="F25120" t="s">
        <v>2813</v>
      </c>
      <c r="G25120">
        <v>0.4</v>
      </c>
      <c r="H25120">
        <v>0.03</v>
      </c>
      <c r="I25120">
        <v>0.37</v>
      </c>
      <c r="J25120">
        <v>0</v>
      </c>
    </row>
    <row r="25121" spans="1:10" x14ac:dyDescent="0.3">
      <c r="A25121">
        <v>2016</v>
      </c>
      <c r="B25121">
        <v>3</v>
      </c>
      <c r="C25121">
        <v>18</v>
      </c>
      <c r="D25121" s="3">
        <v>42447</v>
      </c>
      <c r="E25121" t="s">
        <v>2752</v>
      </c>
      <c r="F25121" t="s">
        <v>2847</v>
      </c>
      <c r="G25121">
        <v>2</v>
      </c>
      <c r="H25121">
        <v>0.2</v>
      </c>
      <c r="I25121">
        <v>1.8</v>
      </c>
      <c r="J25121">
        <v>0</v>
      </c>
    </row>
    <row r="25122" spans="1:10" x14ac:dyDescent="0.3">
      <c r="A25122">
        <v>2016</v>
      </c>
      <c r="B25122">
        <v>3</v>
      </c>
      <c r="C25122">
        <v>18</v>
      </c>
      <c r="D25122" s="3">
        <v>42447</v>
      </c>
      <c r="E25122" t="s">
        <v>2752</v>
      </c>
      <c r="F25122" t="s">
        <v>2798</v>
      </c>
      <c r="G25122">
        <v>0.35</v>
      </c>
      <c r="H25122">
        <v>0</v>
      </c>
      <c r="I25122">
        <v>0.35</v>
      </c>
      <c r="J25122">
        <v>0</v>
      </c>
    </row>
    <row r="25123" spans="1:10" x14ac:dyDescent="0.3">
      <c r="A25123">
        <v>2016</v>
      </c>
      <c r="B25123">
        <v>3</v>
      </c>
      <c r="C25123">
        <v>18</v>
      </c>
      <c r="D25123" s="3">
        <v>42447</v>
      </c>
      <c r="E25123" t="s">
        <v>2752</v>
      </c>
      <c r="F25123" t="s">
        <v>2864</v>
      </c>
      <c r="G25123">
        <v>0.1</v>
      </c>
      <c r="H25123">
        <v>0</v>
      </c>
      <c r="I25123">
        <v>0</v>
      </c>
      <c r="J25123">
        <v>0.1</v>
      </c>
    </row>
    <row r="25124" spans="1:10" x14ac:dyDescent="0.3">
      <c r="A25124">
        <v>2016</v>
      </c>
      <c r="B25124">
        <v>3</v>
      </c>
      <c r="C25124">
        <v>18</v>
      </c>
      <c r="D25124" s="3">
        <v>42447</v>
      </c>
      <c r="E25124" t="s">
        <v>2752</v>
      </c>
      <c r="F25124" t="s">
        <v>2752</v>
      </c>
      <c r="G25124">
        <v>0.1</v>
      </c>
      <c r="H25124">
        <v>0.04</v>
      </c>
      <c r="I25124">
        <v>0.06</v>
      </c>
      <c r="J25124">
        <v>0</v>
      </c>
    </row>
    <row r="25125" spans="1:10" x14ac:dyDescent="0.3">
      <c r="A25125">
        <v>2016</v>
      </c>
      <c r="B25125">
        <v>3</v>
      </c>
      <c r="C25125">
        <v>18</v>
      </c>
      <c r="D25125" s="3">
        <v>42447</v>
      </c>
      <c r="E25125" t="s">
        <v>2752</v>
      </c>
      <c r="F25125" t="s">
        <v>2814</v>
      </c>
      <c r="G25125">
        <v>1.1499999999999999</v>
      </c>
      <c r="H25125">
        <v>0</v>
      </c>
      <c r="I25125">
        <v>1.1499999999999999</v>
      </c>
      <c r="J25125">
        <v>0</v>
      </c>
    </row>
    <row r="25126" spans="1:10" x14ac:dyDescent="0.3">
      <c r="A25126">
        <v>2016</v>
      </c>
      <c r="B25126">
        <v>3</v>
      </c>
      <c r="C25126">
        <v>18</v>
      </c>
      <c r="D25126" s="3">
        <v>42447</v>
      </c>
      <c r="E25126" t="s">
        <v>2752</v>
      </c>
      <c r="F25126" t="s">
        <v>2790</v>
      </c>
      <c r="G25126">
        <v>0.12</v>
      </c>
      <c r="H25126">
        <v>0</v>
      </c>
      <c r="I25126">
        <v>0.12</v>
      </c>
      <c r="J25126">
        <v>0</v>
      </c>
    </row>
    <row r="25127" spans="1:10" x14ac:dyDescent="0.3">
      <c r="A25127">
        <v>2016</v>
      </c>
      <c r="B25127">
        <v>3</v>
      </c>
      <c r="C25127">
        <v>19</v>
      </c>
      <c r="D25127" s="3">
        <v>42448</v>
      </c>
      <c r="E25127" t="s">
        <v>2743</v>
      </c>
      <c r="F25127" t="s">
        <v>2816</v>
      </c>
      <c r="G25127">
        <v>14.01</v>
      </c>
      <c r="H25127">
        <v>13</v>
      </c>
      <c r="I25127">
        <v>1.01</v>
      </c>
      <c r="J25127">
        <v>0</v>
      </c>
    </row>
    <row r="25128" spans="1:10" x14ac:dyDescent="0.3">
      <c r="A25128">
        <v>2016</v>
      </c>
      <c r="B25128">
        <v>3</v>
      </c>
      <c r="C25128">
        <v>19</v>
      </c>
      <c r="D25128" s="3">
        <v>42448</v>
      </c>
      <c r="E25128" t="s">
        <v>2743</v>
      </c>
      <c r="F25128" t="s">
        <v>2874</v>
      </c>
      <c r="G25128">
        <v>3.9</v>
      </c>
      <c r="H25128">
        <v>0.4</v>
      </c>
      <c r="I25128">
        <v>1.5</v>
      </c>
      <c r="J25128">
        <v>2</v>
      </c>
    </row>
    <row r="25129" spans="1:10" x14ac:dyDescent="0.3">
      <c r="A25129">
        <v>2016</v>
      </c>
      <c r="B25129">
        <v>3</v>
      </c>
      <c r="C25129">
        <v>19</v>
      </c>
      <c r="D25129" s="3">
        <v>42448</v>
      </c>
      <c r="E25129" t="s">
        <v>2743</v>
      </c>
      <c r="F25129" t="s">
        <v>2759</v>
      </c>
      <c r="G25129">
        <v>0.06</v>
      </c>
      <c r="H25129">
        <v>0</v>
      </c>
      <c r="I25129">
        <v>0.06</v>
      </c>
      <c r="J25129">
        <v>0</v>
      </c>
    </row>
    <row r="25130" spans="1:10" x14ac:dyDescent="0.3">
      <c r="A25130">
        <v>2016</v>
      </c>
      <c r="B25130">
        <v>3</v>
      </c>
      <c r="C25130">
        <v>19</v>
      </c>
      <c r="D25130" s="3">
        <v>42448</v>
      </c>
      <c r="E25130" t="s">
        <v>2743</v>
      </c>
      <c r="F25130" t="s">
        <v>2963</v>
      </c>
      <c r="G25130">
        <v>4.75</v>
      </c>
      <c r="H25130">
        <v>0.1</v>
      </c>
      <c r="I25130">
        <v>4.6500000000000004</v>
      </c>
      <c r="J25130">
        <v>0</v>
      </c>
    </row>
    <row r="25131" spans="1:10" x14ac:dyDescent="0.3">
      <c r="A25131">
        <v>2016</v>
      </c>
      <c r="B25131">
        <v>3</v>
      </c>
      <c r="C25131">
        <v>19</v>
      </c>
      <c r="D25131" s="3">
        <v>42448</v>
      </c>
      <c r="E25131" t="s">
        <v>2743</v>
      </c>
      <c r="F25131" t="s">
        <v>2834</v>
      </c>
      <c r="G25131">
        <v>10.4</v>
      </c>
      <c r="H25131">
        <v>8.9</v>
      </c>
      <c r="I25131">
        <v>1.5</v>
      </c>
      <c r="J25131">
        <v>0</v>
      </c>
    </row>
    <row r="25132" spans="1:10" x14ac:dyDescent="0.3">
      <c r="A25132">
        <v>2016</v>
      </c>
      <c r="B25132">
        <v>3</v>
      </c>
      <c r="C25132">
        <v>19</v>
      </c>
      <c r="D25132" s="3">
        <v>42448</v>
      </c>
      <c r="E25132" t="s">
        <v>2743</v>
      </c>
      <c r="F25132" t="s">
        <v>2827</v>
      </c>
      <c r="G25132">
        <v>0.01</v>
      </c>
      <c r="H25132">
        <v>0</v>
      </c>
      <c r="I25132">
        <v>0.01</v>
      </c>
      <c r="J25132">
        <v>0</v>
      </c>
    </row>
    <row r="25133" spans="1:10" x14ac:dyDescent="0.3">
      <c r="A25133">
        <v>2016</v>
      </c>
      <c r="B25133">
        <v>3</v>
      </c>
      <c r="C25133">
        <v>19</v>
      </c>
      <c r="D25133" s="3">
        <v>42448</v>
      </c>
      <c r="E25133" t="s">
        <v>2743</v>
      </c>
      <c r="F25133" t="s">
        <v>2838</v>
      </c>
      <c r="G25133">
        <v>1.0999999999999999</v>
      </c>
      <c r="H25133">
        <v>0.2</v>
      </c>
      <c r="I25133">
        <v>0.7</v>
      </c>
      <c r="J25133">
        <v>0.2</v>
      </c>
    </row>
    <row r="25134" spans="1:10" x14ac:dyDescent="0.3">
      <c r="A25134">
        <v>2016</v>
      </c>
      <c r="B25134">
        <v>3</v>
      </c>
      <c r="C25134">
        <v>19</v>
      </c>
      <c r="D25134" s="3">
        <v>42448</v>
      </c>
      <c r="E25134" t="s">
        <v>2743</v>
      </c>
      <c r="F25134" t="s">
        <v>2817</v>
      </c>
      <c r="G25134">
        <v>1</v>
      </c>
      <c r="H25134">
        <v>0</v>
      </c>
      <c r="I25134">
        <v>1</v>
      </c>
      <c r="J25134">
        <v>0</v>
      </c>
    </row>
    <row r="25135" spans="1:10" x14ac:dyDescent="0.3">
      <c r="A25135">
        <v>2016</v>
      </c>
      <c r="B25135">
        <v>3</v>
      </c>
      <c r="C25135">
        <v>19</v>
      </c>
      <c r="D25135" s="3">
        <v>42448</v>
      </c>
      <c r="E25135" t="s">
        <v>2743</v>
      </c>
      <c r="F25135" t="s">
        <v>2744</v>
      </c>
      <c r="G25135">
        <v>5</v>
      </c>
      <c r="H25135">
        <v>0.4</v>
      </c>
      <c r="I25135">
        <v>4.5999999999999996</v>
      </c>
      <c r="J25135">
        <v>0</v>
      </c>
    </row>
    <row r="25136" spans="1:10" x14ac:dyDescent="0.3">
      <c r="A25136">
        <v>2016</v>
      </c>
      <c r="B25136">
        <v>3</v>
      </c>
      <c r="C25136">
        <v>19</v>
      </c>
      <c r="D25136" s="3">
        <v>42448</v>
      </c>
      <c r="E25136" t="s">
        <v>2743</v>
      </c>
      <c r="F25136" t="s">
        <v>2922</v>
      </c>
      <c r="G25136">
        <v>6.1</v>
      </c>
      <c r="H25136">
        <v>0</v>
      </c>
      <c r="I25136">
        <v>0.6</v>
      </c>
      <c r="J25136">
        <v>5.5</v>
      </c>
    </row>
    <row r="25137" spans="1:10" x14ac:dyDescent="0.3">
      <c r="A25137">
        <v>2016</v>
      </c>
      <c r="B25137">
        <v>3</v>
      </c>
      <c r="C25137">
        <v>19</v>
      </c>
      <c r="D25137" s="3">
        <v>42448</v>
      </c>
      <c r="E25137" t="s">
        <v>2743</v>
      </c>
      <c r="F25137" t="s">
        <v>2835</v>
      </c>
      <c r="G25137">
        <v>1</v>
      </c>
      <c r="H25137">
        <v>0</v>
      </c>
      <c r="I25137">
        <v>1</v>
      </c>
      <c r="J25137">
        <v>0</v>
      </c>
    </row>
    <row r="25138" spans="1:10" x14ac:dyDescent="0.3">
      <c r="A25138">
        <v>2016</v>
      </c>
      <c r="B25138">
        <v>3</v>
      </c>
      <c r="C25138">
        <v>19</v>
      </c>
      <c r="D25138" s="3">
        <v>42448</v>
      </c>
      <c r="E25138" t="s">
        <v>2745</v>
      </c>
      <c r="F25138" t="s">
        <v>2781</v>
      </c>
      <c r="G25138">
        <v>0.4</v>
      </c>
      <c r="H25138">
        <v>0</v>
      </c>
      <c r="I25138">
        <v>0.4</v>
      </c>
      <c r="J25138">
        <v>0</v>
      </c>
    </row>
    <row r="25139" spans="1:10" x14ac:dyDescent="0.3">
      <c r="A25139">
        <v>2016</v>
      </c>
      <c r="B25139">
        <v>3</v>
      </c>
      <c r="C25139">
        <v>19</v>
      </c>
      <c r="D25139" s="3">
        <v>42448</v>
      </c>
      <c r="E25139" t="s">
        <v>2745</v>
      </c>
      <c r="F25139" t="s">
        <v>2846</v>
      </c>
      <c r="G25139">
        <v>12.979999999999999</v>
      </c>
      <c r="H25139">
        <v>12.37</v>
      </c>
      <c r="I25139">
        <v>0</v>
      </c>
      <c r="J25139">
        <v>0.61</v>
      </c>
    </row>
    <row r="25140" spans="1:10" x14ac:dyDescent="0.3">
      <c r="A25140">
        <v>2016</v>
      </c>
      <c r="B25140">
        <v>3</v>
      </c>
      <c r="C25140">
        <v>19</v>
      </c>
      <c r="D25140" s="3">
        <v>42448</v>
      </c>
      <c r="E25140" t="s">
        <v>2745</v>
      </c>
      <c r="F25140" t="s">
        <v>2760</v>
      </c>
      <c r="G25140">
        <v>1.2999999999999999E-3</v>
      </c>
      <c r="H25140">
        <v>0</v>
      </c>
      <c r="I25140">
        <v>1.2999999999999999E-3</v>
      </c>
      <c r="J25140">
        <v>0</v>
      </c>
    </row>
    <row r="25141" spans="1:10" x14ac:dyDescent="0.3">
      <c r="A25141">
        <v>2016</v>
      </c>
      <c r="B25141">
        <v>3</v>
      </c>
      <c r="C25141">
        <v>19</v>
      </c>
      <c r="D25141" s="3">
        <v>42448</v>
      </c>
      <c r="E25141" t="s">
        <v>2745</v>
      </c>
      <c r="F25141" t="s">
        <v>2865</v>
      </c>
      <c r="G25141">
        <v>0.41</v>
      </c>
      <c r="H25141">
        <v>0</v>
      </c>
      <c r="I25141">
        <v>0.41</v>
      </c>
      <c r="J25141">
        <v>0</v>
      </c>
    </row>
    <row r="25142" spans="1:10" x14ac:dyDescent="0.3">
      <c r="A25142">
        <v>2016</v>
      </c>
      <c r="B25142">
        <v>3</v>
      </c>
      <c r="C25142">
        <v>19</v>
      </c>
      <c r="D25142" s="3">
        <v>42448</v>
      </c>
      <c r="E25142" t="s">
        <v>2745</v>
      </c>
      <c r="F25142" t="s">
        <v>2777</v>
      </c>
      <c r="G25142">
        <v>0.46499999999999997</v>
      </c>
      <c r="H25142">
        <v>0</v>
      </c>
      <c r="I25142">
        <v>0.46499999999999997</v>
      </c>
      <c r="J25142">
        <v>0</v>
      </c>
    </row>
    <row r="25143" spans="1:10" x14ac:dyDescent="0.3">
      <c r="A25143">
        <v>2016</v>
      </c>
      <c r="B25143">
        <v>3</v>
      </c>
      <c r="C25143">
        <v>19</v>
      </c>
      <c r="D25143" s="3">
        <v>42448</v>
      </c>
      <c r="E25143" t="s">
        <v>2745</v>
      </c>
      <c r="F25143" t="s">
        <v>2761</v>
      </c>
      <c r="G25143">
        <v>2.8199999999999999E-2</v>
      </c>
      <c r="H25143">
        <v>0</v>
      </c>
      <c r="I25143">
        <v>2.8199999999999999E-2</v>
      </c>
      <c r="J25143">
        <v>0</v>
      </c>
    </row>
    <row r="25144" spans="1:10" x14ac:dyDescent="0.3">
      <c r="A25144">
        <v>2016</v>
      </c>
      <c r="B25144">
        <v>3</v>
      </c>
      <c r="C25144">
        <v>19</v>
      </c>
      <c r="D25144" s="3">
        <v>42448</v>
      </c>
      <c r="E25144" t="s">
        <v>2745</v>
      </c>
      <c r="F25144" t="s">
        <v>2824</v>
      </c>
      <c r="G25144">
        <v>0.05</v>
      </c>
      <c r="H25144">
        <v>0</v>
      </c>
      <c r="I25144">
        <v>0.05</v>
      </c>
      <c r="J25144">
        <v>0</v>
      </c>
    </row>
    <row r="25145" spans="1:10" x14ac:dyDescent="0.3">
      <c r="A25145">
        <v>2016</v>
      </c>
      <c r="B25145">
        <v>3</v>
      </c>
      <c r="C25145">
        <v>19</v>
      </c>
      <c r="D25145" s="3">
        <v>42448</v>
      </c>
      <c r="E25145" t="s">
        <v>2745</v>
      </c>
      <c r="F25145" t="s">
        <v>2796</v>
      </c>
      <c r="G25145">
        <v>0.1</v>
      </c>
      <c r="H25145">
        <v>0</v>
      </c>
      <c r="I25145">
        <v>0.1</v>
      </c>
      <c r="J25145">
        <v>0</v>
      </c>
    </row>
    <row r="25146" spans="1:10" x14ac:dyDescent="0.3">
      <c r="A25146">
        <v>2016</v>
      </c>
      <c r="B25146">
        <v>3</v>
      </c>
      <c r="C25146">
        <v>19</v>
      </c>
      <c r="D25146" s="3">
        <v>42448</v>
      </c>
      <c r="E25146" t="s">
        <v>2745</v>
      </c>
      <c r="F25146" t="s">
        <v>2811</v>
      </c>
      <c r="G25146">
        <v>0.05</v>
      </c>
      <c r="H25146">
        <v>0</v>
      </c>
      <c r="I25146">
        <v>0</v>
      </c>
      <c r="J25146">
        <v>0.05</v>
      </c>
    </row>
    <row r="25147" spans="1:10" x14ac:dyDescent="0.3">
      <c r="A25147">
        <v>2016</v>
      </c>
      <c r="B25147">
        <v>3</v>
      </c>
      <c r="C25147">
        <v>19</v>
      </c>
      <c r="D25147" s="3">
        <v>42448</v>
      </c>
      <c r="E25147" t="s">
        <v>2745</v>
      </c>
      <c r="F25147" t="s">
        <v>2746</v>
      </c>
      <c r="G25147">
        <v>0.84400000000000008</v>
      </c>
      <c r="H25147">
        <v>0</v>
      </c>
      <c r="I25147">
        <v>0.84400000000000008</v>
      </c>
      <c r="J25147">
        <v>0</v>
      </c>
    </row>
    <row r="25148" spans="1:10" x14ac:dyDescent="0.3">
      <c r="A25148">
        <v>2016</v>
      </c>
      <c r="B25148">
        <v>3</v>
      </c>
      <c r="C25148">
        <v>19</v>
      </c>
      <c r="D25148" s="3">
        <v>42448</v>
      </c>
      <c r="E25148" t="s">
        <v>2745</v>
      </c>
      <c r="F25148" t="s">
        <v>2933</v>
      </c>
      <c r="G25148">
        <v>0.72</v>
      </c>
      <c r="H25148">
        <v>0</v>
      </c>
      <c r="I25148">
        <v>0.6</v>
      </c>
      <c r="J25148">
        <v>0.12</v>
      </c>
    </row>
    <row r="25149" spans="1:10" x14ac:dyDescent="0.3">
      <c r="A25149">
        <v>2016</v>
      </c>
      <c r="B25149">
        <v>3</v>
      </c>
      <c r="C25149">
        <v>19</v>
      </c>
      <c r="D25149" s="3">
        <v>42448</v>
      </c>
      <c r="E25149" t="s">
        <v>2745</v>
      </c>
      <c r="F25149" t="s">
        <v>2906</v>
      </c>
      <c r="G25149">
        <v>8.5</v>
      </c>
      <c r="H25149">
        <v>3.5</v>
      </c>
      <c r="I25149">
        <v>5</v>
      </c>
      <c r="J25149">
        <v>0</v>
      </c>
    </row>
    <row r="25150" spans="1:10" x14ac:dyDescent="0.3">
      <c r="A25150">
        <v>2016</v>
      </c>
      <c r="B25150">
        <v>3</v>
      </c>
      <c r="C25150">
        <v>19</v>
      </c>
      <c r="D25150" s="3">
        <v>42448</v>
      </c>
      <c r="E25150" t="s">
        <v>2745</v>
      </c>
      <c r="G25150">
        <v>2.3180000000000001</v>
      </c>
      <c r="H25150">
        <v>0.28000000000000003</v>
      </c>
      <c r="I25150">
        <v>2.0379999999999998</v>
      </c>
      <c r="J25150">
        <v>0</v>
      </c>
    </row>
    <row r="25151" spans="1:10" x14ac:dyDescent="0.3">
      <c r="A25151">
        <v>2016</v>
      </c>
      <c r="B25151">
        <v>3</v>
      </c>
      <c r="C25151">
        <v>19</v>
      </c>
      <c r="D25151" s="3">
        <v>42448</v>
      </c>
      <c r="E25151" t="s">
        <v>2747</v>
      </c>
      <c r="F25151" t="s">
        <v>2969</v>
      </c>
      <c r="G25151">
        <v>0.2</v>
      </c>
      <c r="H25151">
        <v>0</v>
      </c>
      <c r="I25151">
        <v>0.2</v>
      </c>
      <c r="J25151">
        <v>0</v>
      </c>
    </row>
    <row r="25152" spans="1:10" x14ac:dyDescent="0.3">
      <c r="A25152">
        <v>2016</v>
      </c>
      <c r="B25152">
        <v>3</v>
      </c>
      <c r="C25152">
        <v>19</v>
      </c>
      <c r="D25152" s="3">
        <v>42448</v>
      </c>
      <c r="E25152" t="s">
        <v>2747</v>
      </c>
      <c r="F25152" t="s">
        <v>2974</v>
      </c>
      <c r="G25152">
        <v>0.1</v>
      </c>
      <c r="H25152">
        <v>0</v>
      </c>
      <c r="I25152">
        <v>0.1</v>
      </c>
      <c r="J25152">
        <v>0</v>
      </c>
    </row>
    <row r="25153" spans="1:10" x14ac:dyDescent="0.3">
      <c r="A25153">
        <v>2016</v>
      </c>
      <c r="B25153">
        <v>3</v>
      </c>
      <c r="C25153">
        <v>19</v>
      </c>
      <c r="D25153" s="3">
        <v>42448</v>
      </c>
      <c r="E25153" t="s">
        <v>2747</v>
      </c>
      <c r="F25153" t="s">
        <v>2748</v>
      </c>
      <c r="G25153">
        <v>6.8</v>
      </c>
      <c r="H25153">
        <v>0</v>
      </c>
      <c r="I25153">
        <v>6.8</v>
      </c>
      <c r="J25153">
        <v>0</v>
      </c>
    </row>
    <row r="25154" spans="1:10" x14ac:dyDescent="0.3">
      <c r="A25154">
        <v>2016</v>
      </c>
      <c r="B25154">
        <v>3</v>
      </c>
      <c r="C25154">
        <v>19</v>
      </c>
      <c r="D25154" s="3">
        <v>42448</v>
      </c>
      <c r="E25154" t="s">
        <v>2866</v>
      </c>
      <c r="F25154" t="s">
        <v>2747</v>
      </c>
      <c r="G25154">
        <v>0.30000000000000004</v>
      </c>
      <c r="H25154">
        <v>0</v>
      </c>
      <c r="I25154">
        <v>0.30000000000000004</v>
      </c>
      <c r="J25154">
        <v>0</v>
      </c>
    </row>
    <row r="25155" spans="1:10" x14ac:dyDescent="0.3">
      <c r="A25155">
        <v>2016</v>
      </c>
      <c r="B25155">
        <v>3</v>
      </c>
      <c r="C25155">
        <v>19</v>
      </c>
      <c r="D25155" s="3">
        <v>42448</v>
      </c>
      <c r="E25155" t="s">
        <v>2741</v>
      </c>
      <c r="F25155" t="s">
        <v>2758</v>
      </c>
      <c r="G25155">
        <v>0.09</v>
      </c>
      <c r="H25155">
        <v>0</v>
      </c>
      <c r="I25155">
        <v>0.09</v>
      </c>
      <c r="J25155">
        <v>0</v>
      </c>
    </row>
    <row r="25156" spans="1:10" x14ac:dyDescent="0.3">
      <c r="A25156">
        <v>2016</v>
      </c>
      <c r="B25156">
        <v>3</v>
      </c>
      <c r="C25156">
        <v>19</v>
      </c>
      <c r="D25156" s="3">
        <v>42448</v>
      </c>
      <c r="E25156" t="s">
        <v>2741</v>
      </c>
      <c r="F25156" t="s">
        <v>2836</v>
      </c>
      <c r="G25156">
        <v>0.01</v>
      </c>
      <c r="H25156">
        <v>0</v>
      </c>
      <c r="I25156">
        <v>0.01</v>
      </c>
      <c r="J25156">
        <v>0</v>
      </c>
    </row>
    <row r="25157" spans="1:10" x14ac:dyDescent="0.3">
      <c r="A25157">
        <v>2016</v>
      </c>
      <c r="B25157">
        <v>3</v>
      </c>
      <c r="C25157">
        <v>19</v>
      </c>
      <c r="D25157" s="3">
        <v>42448</v>
      </c>
      <c r="E25157" t="s">
        <v>2741</v>
      </c>
      <c r="F25157" t="s">
        <v>2767</v>
      </c>
      <c r="G25157">
        <v>0.6</v>
      </c>
      <c r="H25157">
        <v>0</v>
      </c>
      <c r="I25157">
        <v>0.6</v>
      </c>
      <c r="J25157">
        <v>0</v>
      </c>
    </row>
    <row r="25158" spans="1:10" x14ac:dyDescent="0.3">
      <c r="A25158">
        <v>2016</v>
      </c>
      <c r="B25158">
        <v>3</v>
      </c>
      <c r="C25158">
        <v>19</v>
      </c>
      <c r="D25158" s="3">
        <v>42448</v>
      </c>
      <c r="E25158" t="s">
        <v>2741</v>
      </c>
      <c r="F25158" t="s">
        <v>2878</v>
      </c>
      <c r="G25158">
        <v>0.4</v>
      </c>
      <c r="H25158">
        <v>0</v>
      </c>
      <c r="I25158">
        <v>0.4</v>
      </c>
      <c r="J25158">
        <v>0</v>
      </c>
    </row>
    <row r="25159" spans="1:10" x14ac:dyDescent="0.3">
      <c r="A25159">
        <v>2016</v>
      </c>
      <c r="B25159">
        <v>3</v>
      </c>
      <c r="C25159">
        <v>19</v>
      </c>
      <c r="D25159" s="3">
        <v>42448</v>
      </c>
      <c r="E25159" t="s">
        <v>2741</v>
      </c>
      <c r="F25159" t="s">
        <v>2934</v>
      </c>
      <c r="G25159">
        <v>1</v>
      </c>
      <c r="H25159">
        <v>0</v>
      </c>
      <c r="I25159">
        <v>1</v>
      </c>
      <c r="J25159">
        <v>0</v>
      </c>
    </row>
    <row r="25160" spans="1:10" x14ac:dyDescent="0.3">
      <c r="A25160">
        <v>2016</v>
      </c>
      <c r="B25160">
        <v>3</v>
      </c>
      <c r="C25160">
        <v>19</v>
      </c>
      <c r="D25160" s="3">
        <v>42448</v>
      </c>
      <c r="E25160" t="s">
        <v>2741</v>
      </c>
      <c r="F25160" t="s">
        <v>2843</v>
      </c>
      <c r="G25160">
        <v>1.7</v>
      </c>
      <c r="H25160">
        <v>1</v>
      </c>
      <c r="I25160">
        <v>0.7</v>
      </c>
      <c r="J25160">
        <v>0</v>
      </c>
    </row>
    <row r="25161" spans="1:10" x14ac:dyDescent="0.3">
      <c r="A25161">
        <v>2016</v>
      </c>
      <c r="B25161">
        <v>3</v>
      </c>
      <c r="C25161">
        <v>19</v>
      </c>
      <c r="D25161" s="3">
        <v>42448</v>
      </c>
      <c r="E25161" t="s">
        <v>2741</v>
      </c>
      <c r="F25161" t="s">
        <v>2858</v>
      </c>
      <c r="G25161">
        <v>0.1</v>
      </c>
      <c r="H25161">
        <v>0</v>
      </c>
      <c r="I25161">
        <v>0.1</v>
      </c>
      <c r="J25161">
        <v>0</v>
      </c>
    </row>
    <row r="25162" spans="1:10" x14ac:dyDescent="0.3">
      <c r="A25162">
        <v>2016</v>
      </c>
      <c r="B25162">
        <v>3</v>
      </c>
      <c r="C25162">
        <v>19</v>
      </c>
      <c r="D25162" s="3">
        <v>42448</v>
      </c>
      <c r="E25162" t="s">
        <v>2741</v>
      </c>
      <c r="F25162" t="s">
        <v>2960</v>
      </c>
      <c r="G25162">
        <v>5</v>
      </c>
      <c r="H25162">
        <v>0</v>
      </c>
      <c r="I25162">
        <v>5</v>
      </c>
      <c r="J25162">
        <v>0</v>
      </c>
    </row>
    <row r="25163" spans="1:10" x14ac:dyDescent="0.3">
      <c r="A25163">
        <v>2016</v>
      </c>
      <c r="B25163">
        <v>3</v>
      </c>
      <c r="C25163">
        <v>19</v>
      </c>
      <c r="D25163" s="3">
        <v>42448</v>
      </c>
      <c r="E25163" t="s">
        <v>2741</v>
      </c>
      <c r="F25163" t="s">
        <v>2787</v>
      </c>
      <c r="G25163">
        <v>0.2</v>
      </c>
      <c r="H25163">
        <v>0</v>
      </c>
      <c r="I25163">
        <v>0</v>
      </c>
      <c r="J25163">
        <v>0.2</v>
      </c>
    </row>
    <row r="25164" spans="1:10" x14ac:dyDescent="0.3">
      <c r="A25164">
        <v>2016</v>
      </c>
      <c r="B25164">
        <v>3</v>
      </c>
      <c r="C25164">
        <v>19</v>
      </c>
      <c r="D25164" s="3">
        <v>42448</v>
      </c>
      <c r="E25164" t="s">
        <v>2741</v>
      </c>
      <c r="F25164" t="s">
        <v>2911</v>
      </c>
      <c r="G25164">
        <v>25</v>
      </c>
      <c r="H25164">
        <v>11</v>
      </c>
      <c r="I25164">
        <v>14</v>
      </c>
      <c r="J25164">
        <v>0</v>
      </c>
    </row>
    <row r="25165" spans="1:10" x14ac:dyDescent="0.3">
      <c r="A25165">
        <v>2016</v>
      </c>
      <c r="B25165">
        <v>3</v>
      </c>
      <c r="C25165">
        <v>19</v>
      </c>
      <c r="D25165" s="3">
        <v>42448</v>
      </c>
      <c r="E25165" t="s">
        <v>2741</v>
      </c>
      <c r="F25165" t="s">
        <v>2935</v>
      </c>
      <c r="G25165">
        <v>5.5</v>
      </c>
      <c r="H25165">
        <v>0</v>
      </c>
      <c r="I25165">
        <v>5.5</v>
      </c>
      <c r="J25165">
        <v>0</v>
      </c>
    </row>
    <row r="25166" spans="1:10" x14ac:dyDescent="0.3">
      <c r="A25166">
        <v>2016</v>
      </c>
      <c r="B25166">
        <v>3</v>
      </c>
      <c r="C25166">
        <v>19</v>
      </c>
      <c r="D25166" s="3">
        <v>42448</v>
      </c>
      <c r="E25166" t="s">
        <v>2749</v>
      </c>
      <c r="F25166" t="s">
        <v>2826</v>
      </c>
      <c r="G25166">
        <v>0.01</v>
      </c>
      <c r="H25166">
        <v>0</v>
      </c>
      <c r="I25166">
        <v>0.01</v>
      </c>
      <c r="J25166">
        <v>0</v>
      </c>
    </row>
    <row r="25167" spans="1:10" x14ac:dyDescent="0.3">
      <c r="A25167">
        <v>2016</v>
      </c>
      <c r="B25167">
        <v>3</v>
      </c>
      <c r="C25167">
        <v>19</v>
      </c>
      <c r="D25167" s="3">
        <v>42448</v>
      </c>
      <c r="E25167" t="s">
        <v>2749</v>
      </c>
      <c r="F25167" t="s">
        <v>2800</v>
      </c>
      <c r="G25167">
        <v>5</v>
      </c>
      <c r="H25167">
        <v>1</v>
      </c>
      <c r="I25167">
        <v>4</v>
      </c>
      <c r="J25167">
        <v>0</v>
      </c>
    </row>
    <row r="25168" spans="1:10" x14ac:dyDescent="0.3">
      <c r="A25168">
        <v>2016</v>
      </c>
      <c r="B25168">
        <v>3</v>
      </c>
      <c r="C25168">
        <v>19</v>
      </c>
      <c r="D25168" s="3">
        <v>42448</v>
      </c>
      <c r="E25168" t="s">
        <v>2749</v>
      </c>
      <c r="F25168" t="s">
        <v>2768</v>
      </c>
      <c r="G25168">
        <v>1.2</v>
      </c>
      <c r="H25168">
        <v>1</v>
      </c>
      <c r="I25168">
        <v>0.2</v>
      </c>
      <c r="J25168">
        <v>0</v>
      </c>
    </row>
    <row r="25169" spans="1:10" x14ac:dyDescent="0.3">
      <c r="A25169">
        <v>2016</v>
      </c>
      <c r="B25169">
        <v>3</v>
      </c>
      <c r="C25169">
        <v>19</v>
      </c>
      <c r="D25169" s="3">
        <v>42448</v>
      </c>
      <c r="E25169" t="s">
        <v>2754</v>
      </c>
      <c r="F25169" t="s">
        <v>2779</v>
      </c>
      <c r="G25169">
        <v>6.5</v>
      </c>
      <c r="H25169">
        <v>0</v>
      </c>
      <c r="I25169">
        <v>6.5</v>
      </c>
      <c r="J25169">
        <v>0</v>
      </c>
    </row>
    <row r="25170" spans="1:10" x14ac:dyDescent="0.3">
      <c r="A25170">
        <v>2016</v>
      </c>
      <c r="B25170">
        <v>3</v>
      </c>
      <c r="C25170">
        <v>19</v>
      </c>
      <c r="D25170" s="3">
        <v>42448</v>
      </c>
      <c r="E25170" t="s">
        <v>2754</v>
      </c>
      <c r="F25170" t="s">
        <v>2755</v>
      </c>
      <c r="G25170">
        <v>0.1</v>
      </c>
      <c r="H25170">
        <v>0.05</v>
      </c>
      <c r="I25170">
        <v>0</v>
      </c>
      <c r="J25170">
        <v>0.05</v>
      </c>
    </row>
    <row r="25171" spans="1:10" x14ac:dyDescent="0.3">
      <c r="A25171">
        <v>2016</v>
      </c>
      <c r="B25171">
        <v>3</v>
      </c>
      <c r="C25171">
        <v>19</v>
      </c>
      <c r="D25171" s="3">
        <v>42448</v>
      </c>
      <c r="E25171" t="s">
        <v>2752</v>
      </c>
      <c r="F25171" t="s">
        <v>2844</v>
      </c>
      <c r="G25171">
        <v>0.06</v>
      </c>
      <c r="H25171">
        <v>0</v>
      </c>
      <c r="I25171">
        <v>0.06</v>
      </c>
      <c r="J25171">
        <v>0</v>
      </c>
    </row>
    <row r="25172" spans="1:10" x14ac:dyDescent="0.3">
      <c r="A25172">
        <v>2016</v>
      </c>
      <c r="B25172">
        <v>3</v>
      </c>
      <c r="C25172">
        <v>19</v>
      </c>
      <c r="D25172" s="3">
        <v>42448</v>
      </c>
      <c r="E25172" t="s">
        <v>2752</v>
      </c>
      <c r="F25172" t="s">
        <v>2864</v>
      </c>
      <c r="G25172">
        <v>2.2999999999999998</v>
      </c>
      <c r="H25172">
        <v>0</v>
      </c>
      <c r="I25172">
        <v>2.2999999999999998</v>
      </c>
      <c r="J25172">
        <v>0</v>
      </c>
    </row>
    <row r="25173" spans="1:10" x14ac:dyDescent="0.3">
      <c r="A25173">
        <v>2016</v>
      </c>
      <c r="B25173">
        <v>3</v>
      </c>
      <c r="C25173">
        <v>19</v>
      </c>
      <c r="D25173" s="3">
        <v>42448</v>
      </c>
      <c r="E25173" t="s">
        <v>2752</v>
      </c>
      <c r="F25173" t="s">
        <v>2814</v>
      </c>
      <c r="G25173">
        <v>4.4399999999999995</v>
      </c>
      <c r="H25173">
        <v>0.6</v>
      </c>
      <c r="I25173">
        <v>3.84</v>
      </c>
      <c r="J25173">
        <v>0</v>
      </c>
    </row>
    <row r="25174" spans="1:10" x14ac:dyDescent="0.3">
      <c r="A25174">
        <v>2016</v>
      </c>
      <c r="B25174">
        <v>3</v>
      </c>
      <c r="C25174">
        <v>20</v>
      </c>
      <c r="D25174" s="3">
        <v>42449</v>
      </c>
      <c r="E25174" t="s">
        <v>2743</v>
      </c>
      <c r="F25174" t="s">
        <v>2816</v>
      </c>
      <c r="G25174">
        <v>0.66</v>
      </c>
      <c r="H25174">
        <v>0.55000000000000004</v>
      </c>
      <c r="I25174">
        <v>0.01</v>
      </c>
      <c r="J25174">
        <v>0.1</v>
      </c>
    </row>
    <row r="25175" spans="1:10" x14ac:dyDescent="0.3">
      <c r="A25175">
        <v>2016</v>
      </c>
      <c r="B25175">
        <v>3</v>
      </c>
      <c r="C25175">
        <v>20</v>
      </c>
      <c r="D25175" s="3">
        <v>42449</v>
      </c>
      <c r="E25175" t="s">
        <v>2743</v>
      </c>
      <c r="F25175" t="s">
        <v>2915</v>
      </c>
      <c r="G25175">
        <v>2.5</v>
      </c>
      <c r="H25175">
        <v>0.3</v>
      </c>
      <c r="I25175">
        <v>2.2000000000000002</v>
      </c>
      <c r="J25175">
        <v>0</v>
      </c>
    </row>
    <row r="25176" spans="1:10" x14ac:dyDescent="0.3">
      <c r="A25176">
        <v>2016</v>
      </c>
      <c r="B25176">
        <v>3</v>
      </c>
      <c r="C25176">
        <v>20</v>
      </c>
      <c r="D25176" s="3">
        <v>42449</v>
      </c>
      <c r="E25176" t="s">
        <v>2743</v>
      </c>
      <c r="F25176" t="s">
        <v>2759</v>
      </c>
      <c r="G25176">
        <v>8.2199999999999995E-2</v>
      </c>
      <c r="H25176">
        <v>0</v>
      </c>
      <c r="I25176">
        <v>8.2199999999999995E-2</v>
      </c>
      <c r="J25176">
        <v>0</v>
      </c>
    </row>
    <row r="25177" spans="1:10" x14ac:dyDescent="0.3">
      <c r="A25177">
        <v>2016</v>
      </c>
      <c r="B25177">
        <v>3</v>
      </c>
      <c r="C25177">
        <v>20</v>
      </c>
      <c r="D25177" s="3">
        <v>42449</v>
      </c>
      <c r="E25177" t="s">
        <v>2743</v>
      </c>
      <c r="F25177" t="s">
        <v>2861</v>
      </c>
      <c r="G25177">
        <v>5</v>
      </c>
      <c r="H25177">
        <v>0</v>
      </c>
      <c r="I25177">
        <v>2</v>
      </c>
      <c r="J25177">
        <v>3</v>
      </c>
    </row>
    <row r="25178" spans="1:10" x14ac:dyDescent="0.3">
      <c r="A25178">
        <v>2016</v>
      </c>
      <c r="B25178">
        <v>3</v>
      </c>
      <c r="C25178">
        <v>20</v>
      </c>
      <c r="D25178" s="3">
        <v>42449</v>
      </c>
      <c r="E25178" t="s">
        <v>2743</v>
      </c>
      <c r="F25178" t="s">
        <v>2947</v>
      </c>
      <c r="G25178">
        <v>2.5</v>
      </c>
      <c r="H25178">
        <v>0.2</v>
      </c>
      <c r="I25178">
        <v>1.8</v>
      </c>
      <c r="J25178">
        <v>0.5</v>
      </c>
    </row>
    <row r="25179" spans="1:10" x14ac:dyDescent="0.3">
      <c r="A25179">
        <v>2016</v>
      </c>
      <c r="B25179">
        <v>3</v>
      </c>
      <c r="C25179">
        <v>20</v>
      </c>
      <c r="D25179" s="3">
        <v>42449</v>
      </c>
      <c r="E25179" t="s">
        <v>2743</v>
      </c>
      <c r="F25179" t="s">
        <v>2834</v>
      </c>
      <c r="G25179">
        <v>3</v>
      </c>
      <c r="H25179">
        <v>0</v>
      </c>
      <c r="I25179">
        <v>0</v>
      </c>
      <c r="J25179">
        <v>3</v>
      </c>
    </row>
    <row r="25180" spans="1:10" x14ac:dyDescent="0.3">
      <c r="A25180">
        <v>2016</v>
      </c>
      <c r="B25180">
        <v>3</v>
      </c>
      <c r="C25180">
        <v>20</v>
      </c>
      <c r="D25180" s="3">
        <v>42449</v>
      </c>
      <c r="E25180" t="s">
        <v>2743</v>
      </c>
      <c r="F25180" t="s">
        <v>2817</v>
      </c>
      <c r="G25180">
        <v>2.5000000000000001E-3</v>
      </c>
      <c r="H25180">
        <v>0</v>
      </c>
      <c r="I25180">
        <v>2.5000000000000001E-3</v>
      </c>
      <c r="J25180">
        <v>0</v>
      </c>
    </row>
    <row r="25181" spans="1:10" x14ac:dyDescent="0.3">
      <c r="A25181">
        <v>2016</v>
      </c>
      <c r="B25181">
        <v>3</v>
      </c>
      <c r="C25181">
        <v>20</v>
      </c>
      <c r="D25181" s="3">
        <v>42449</v>
      </c>
      <c r="E25181" t="s">
        <v>2743</v>
      </c>
      <c r="F25181" t="s">
        <v>2744</v>
      </c>
      <c r="G25181">
        <v>3</v>
      </c>
      <c r="H25181">
        <v>0.1</v>
      </c>
      <c r="I25181">
        <v>1.2</v>
      </c>
      <c r="J25181">
        <v>1.7</v>
      </c>
    </row>
    <row r="25182" spans="1:10" x14ac:dyDescent="0.3">
      <c r="A25182">
        <v>2016</v>
      </c>
      <c r="B25182">
        <v>3</v>
      </c>
      <c r="C25182">
        <v>20</v>
      </c>
      <c r="D25182" s="3">
        <v>42449</v>
      </c>
      <c r="E25182" t="s">
        <v>2743</v>
      </c>
      <c r="F25182" t="s">
        <v>2771</v>
      </c>
      <c r="G25182">
        <v>0.01</v>
      </c>
      <c r="H25182">
        <v>0</v>
      </c>
      <c r="I25182">
        <v>0.01</v>
      </c>
      <c r="J25182">
        <v>0</v>
      </c>
    </row>
    <row r="25183" spans="1:10" x14ac:dyDescent="0.3">
      <c r="A25183">
        <v>2016</v>
      </c>
      <c r="B25183">
        <v>3</v>
      </c>
      <c r="C25183">
        <v>20</v>
      </c>
      <c r="D25183" s="3">
        <v>42449</v>
      </c>
      <c r="E25183" t="s">
        <v>2743</v>
      </c>
      <c r="F25183" t="s">
        <v>2922</v>
      </c>
      <c r="G25183">
        <v>13.21</v>
      </c>
      <c r="H25183">
        <v>9.3000000000000007</v>
      </c>
      <c r="I25183">
        <v>3.6100000000000003</v>
      </c>
      <c r="J25183">
        <v>0.30000000000000004</v>
      </c>
    </row>
    <row r="25184" spans="1:10" x14ac:dyDescent="0.3">
      <c r="A25184">
        <v>2016</v>
      </c>
      <c r="B25184">
        <v>3</v>
      </c>
      <c r="C25184">
        <v>20</v>
      </c>
      <c r="D25184" s="3">
        <v>42449</v>
      </c>
      <c r="E25184" t="s">
        <v>2745</v>
      </c>
      <c r="F25184" t="s">
        <v>2781</v>
      </c>
      <c r="G25184">
        <v>0.16</v>
      </c>
      <c r="H25184">
        <v>0.04</v>
      </c>
      <c r="I25184">
        <v>0.12</v>
      </c>
      <c r="J25184">
        <v>0</v>
      </c>
    </row>
    <row r="25185" spans="1:10" x14ac:dyDescent="0.3">
      <c r="A25185">
        <v>2016</v>
      </c>
      <c r="B25185">
        <v>3</v>
      </c>
      <c r="C25185">
        <v>20</v>
      </c>
      <c r="D25185" s="3">
        <v>42449</v>
      </c>
      <c r="E25185" t="s">
        <v>2745</v>
      </c>
      <c r="F25185" t="s">
        <v>2782</v>
      </c>
      <c r="G25185">
        <v>13.64</v>
      </c>
      <c r="H25185">
        <v>0</v>
      </c>
      <c r="I25185">
        <v>13.64</v>
      </c>
      <c r="J25185">
        <v>0</v>
      </c>
    </row>
    <row r="25186" spans="1:10" x14ac:dyDescent="0.3">
      <c r="A25186">
        <v>2016</v>
      </c>
      <c r="B25186">
        <v>3</v>
      </c>
      <c r="C25186">
        <v>20</v>
      </c>
      <c r="D25186" s="3">
        <v>42449</v>
      </c>
      <c r="E25186" t="s">
        <v>2745</v>
      </c>
      <c r="F25186" t="s">
        <v>2764</v>
      </c>
      <c r="G25186">
        <v>0.15</v>
      </c>
      <c r="H25186">
        <v>0</v>
      </c>
      <c r="I25186">
        <v>0.15</v>
      </c>
      <c r="J25186">
        <v>0</v>
      </c>
    </row>
    <row r="25187" spans="1:10" x14ac:dyDescent="0.3">
      <c r="A25187">
        <v>2016</v>
      </c>
      <c r="B25187">
        <v>3</v>
      </c>
      <c r="C25187">
        <v>20</v>
      </c>
      <c r="D25187" s="3">
        <v>42449</v>
      </c>
      <c r="E25187" t="s">
        <v>2745</v>
      </c>
      <c r="F25187" t="s">
        <v>2760</v>
      </c>
      <c r="G25187">
        <v>0.14500000000000002</v>
      </c>
      <c r="H25187">
        <v>0</v>
      </c>
      <c r="I25187">
        <v>0.14500000000000002</v>
      </c>
      <c r="J25187">
        <v>0</v>
      </c>
    </row>
    <row r="25188" spans="1:10" x14ac:dyDescent="0.3">
      <c r="A25188">
        <v>2016</v>
      </c>
      <c r="B25188">
        <v>3</v>
      </c>
      <c r="C25188">
        <v>20</v>
      </c>
      <c r="D25188" s="3">
        <v>42449</v>
      </c>
      <c r="E25188" t="s">
        <v>2745</v>
      </c>
      <c r="F25188" t="s">
        <v>2770</v>
      </c>
      <c r="G25188">
        <v>2.34</v>
      </c>
      <c r="H25188">
        <v>1.57</v>
      </c>
      <c r="I25188">
        <v>0.77</v>
      </c>
      <c r="J25188">
        <v>0</v>
      </c>
    </row>
    <row r="25189" spans="1:10" x14ac:dyDescent="0.3">
      <c r="A25189">
        <v>2016</v>
      </c>
      <c r="B25189">
        <v>3</v>
      </c>
      <c r="C25189">
        <v>20</v>
      </c>
      <c r="D25189" s="3">
        <v>42449</v>
      </c>
      <c r="E25189" t="s">
        <v>2745</v>
      </c>
      <c r="F25189" t="s">
        <v>2865</v>
      </c>
      <c r="G25189">
        <v>0.7</v>
      </c>
      <c r="H25189">
        <v>0</v>
      </c>
      <c r="I25189">
        <v>0.7</v>
      </c>
      <c r="J25189">
        <v>0</v>
      </c>
    </row>
    <row r="25190" spans="1:10" x14ac:dyDescent="0.3">
      <c r="A25190">
        <v>2016</v>
      </c>
      <c r="B25190">
        <v>3</v>
      </c>
      <c r="C25190">
        <v>20</v>
      </c>
      <c r="D25190" s="3">
        <v>42449</v>
      </c>
      <c r="E25190" t="s">
        <v>2745</v>
      </c>
      <c r="F25190" t="s">
        <v>2777</v>
      </c>
      <c r="G25190">
        <v>0.01</v>
      </c>
      <c r="H25190">
        <v>0</v>
      </c>
      <c r="I25190">
        <v>0.01</v>
      </c>
      <c r="J25190">
        <v>0</v>
      </c>
    </row>
    <row r="25191" spans="1:10" x14ac:dyDescent="0.3">
      <c r="A25191">
        <v>2016</v>
      </c>
      <c r="B25191">
        <v>3</v>
      </c>
      <c r="C25191">
        <v>20</v>
      </c>
      <c r="D25191" s="3">
        <v>42449</v>
      </c>
      <c r="E25191" t="s">
        <v>2745</v>
      </c>
      <c r="F25191" t="s">
        <v>2761</v>
      </c>
      <c r="G25191">
        <v>2.5000000000000001E-3</v>
      </c>
      <c r="H25191">
        <v>0</v>
      </c>
      <c r="I25191">
        <v>2.5000000000000001E-3</v>
      </c>
      <c r="J25191">
        <v>0</v>
      </c>
    </row>
    <row r="25192" spans="1:10" x14ac:dyDescent="0.3">
      <c r="A25192">
        <v>2016</v>
      </c>
      <c r="B25192">
        <v>3</v>
      </c>
      <c r="C25192">
        <v>20</v>
      </c>
      <c r="D25192" s="3">
        <v>42449</v>
      </c>
      <c r="E25192" t="s">
        <v>2745</v>
      </c>
      <c r="F25192" t="s">
        <v>2824</v>
      </c>
      <c r="G25192">
        <v>0.03</v>
      </c>
      <c r="H25192">
        <v>0</v>
      </c>
      <c r="I25192">
        <v>0.03</v>
      </c>
      <c r="J25192">
        <v>0</v>
      </c>
    </row>
    <row r="25193" spans="1:10" x14ac:dyDescent="0.3">
      <c r="A25193">
        <v>2016</v>
      </c>
      <c r="B25193">
        <v>3</v>
      </c>
      <c r="C25193">
        <v>20</v>
      </c>
      <c r="D25193" s="3">
        <v>42449</v>
      </c>
      <c r="E25193" t="s">
        <v>2745</v>
      </c>
      <c r="F25193" t="s">
        <v>2765</v>
      </c>
      <c r="G25193">
        <v>5.0000000000000001E-3</v>
      </c>
      <c r="H25193">
        <v>0</v>
      </c>
      <c r="I25193">
        <v>5.0000000000000001E-3</v>
      </c>
      <c r="J25193">
        <v>0</v>
      </c>
    </row>
    <row r="25194" spans="1:10" x14ac:dyDescent="0.3">
      <c r="A25194">
        <v>2016</v>
      </c>
      <c r="B25194">
        <v>3</v>
      </c>
      <c r="C25194">
        <v>20</v>
      </c>
      <c r="D25194" s="3">
        <v>42449</v>
      </c>
      <c r="E25194" t="s">
        <v>2745</v>
      </c>
      <c r="F25194" t="s">
        <v>2811</v>
      </c>
      <c r="G25194">
        <v>0.01</v>
      </c>
      <c r="H25194">
        <v>0</v>
      </c>
      <c r="I25194">
        <v>0.01</v>
      </c>
      <c r="J25194">
        <v>0</v>
      </c>
    </row>
    <row r="25195" spans="1:10" x14ac:dyDescent="0.3">
      <c r="A25195">
        <v>2016</v>
      </c>
      <c r="B25195">
        <v>3</v>
      </c>
      <c r="C25195">
        <v>20</v>
      </c>
      <c r="D25195" s="3">
        <v>42449</v>
      </c>
      <c r="E25195" t="s">
        <v>2745</v>
      </c>
      <c r="F25195" t="s">
        <v>2953</v>
      </c>
      <c r="G25195">
        <v>0.01</v>
      </c>
      <c r="H25195">
        <v>0</v>
      </c>
      <c r="I25195">
        <v>0.01</v>
      </c>
      <c r="J25195">
        <v>0</v>
      </c>
    </row>
    <row r="25196" spans="1:10" x14ac:dyDescent="0.3">
      <c r="A25196">
        <v>2016</v>
      </c>
      <c r="B25196">
        <v>3</v>
      </c>
      <c r="C25196">
        <v>20</v>
      </c>
      <c r="D25196" s="3">
        <v>42449</v>
      </c>
      <c r="E25196" t="s">
        <v>2745</v>
      </c>
      <c r="F25196" t="s">
        <v>2828</v>
      </c>
      <c r="G25196">
        <v>1.1200000000000001</v>
      </c>
      <c r="H25196">
        <v>0</v>
      </c>
      <c r="I25196">
        <v>0.4</v>
      </c>
      <c r="J25196">
        <v>0.72</v>
      </c>
    </row>
    <row r="25197" spans="1:10" x14ac:dyDescent="0.3">
      <c r="A25197">
        <v>2016</v>
      </c>
      <c r="B25197">
        <v>3</v>
      </c>
      <c r="C25197">
        <v>20</v>
      </c>
      <c r="D25197" s="3">
        <v>42449</v>
      </c>
      <c r="E25197" t="s">
        <v>2745</v>
      </c>
      <c r="F25197" t="s">
        <v>2751</v>
      </c>
      <c r="G25197">
        <v>3.04</v>
      </c>
      <c r="H25197">
        <v>3.04</v>
      </c>
      <c r="I25197">
        <v>0</v>
      </c>
      <c r="J25197">
        <v>0</v>
      </c>
    </row>
    <row r="25198" spans="1:10" x14ac:dyDescent="0.3">
      <c r="A25198">
        <v>2016</v>
      </c>
      <c r="B25198">
        <v>3</v>
      </c>
      <c r="C25198">
        <v>20</v>
      </c>
      <c r="D25198" s="3">
        <v>42449</v>
      </c>
      <c r="E25198" t="s">
        <v>2745</v>
      </c>
      <c r="F25198" t="s">
        <v>2766</v>
      </c>
      <c r="G25198">
        <v>6.0000000000000001E-3</v>
      </c>
      <c r="H25198">
        <v>0</v>
      </c>
      <c r="I25198">
        <v>6.0000000000000001E-3</v>
      </c>
      <c r="J25198">
        <v>0</v>
      </c>
    </row>
    <row r="25199" spans="1:10" x14ac:dyDescent="0.3">
      <c r="A25199">
        <v>2016</v>
      </c>
      <c r="B25199">
        <v>3</v>
      </c>
      <c r="C25199">
        <v>20</v>
      </c>
      <c r="D25199" s="3">
        <v>42449</v>
      </c>
      <c r="E25199" t="s">
        <v>2745</v>
      </c>
      <c r="G25199">
        <v>0.18</v>
      </c>
      <c r="H25199">
        <v>0</v>
      </c>
      <c r="I25199">
        <v>0.12</v>
      </c>
      <c r="J25199">
        <v>0.06</v>
      </c>
    </row>
    <row r="25200" spans="1:10" x14ac:dyDescent="0.3">
      <c r="A25200">
        <v>2016</v>
      </c>
      <c r="B25200">
        <v>3</v>
      </c>
      <c r="C25200">
        <v>20</v>
      </c>
      <c r="D25200" s="3">
        <v>42449</v>
      </c>
      <c r="E25200" t="s">
        <v>2747</v>
      </c>
      <c r="F25200" t="s">
        <v>2942</v>
      </c>
      <c r="G25200">
        <v>0.01</v>
      </c>
      <c r="H25200">
        <v>0</v>
      </c>
      <c r="I25200">
        <v>0.01</v>
      </c>
      <c r="J25200">
        <v>0</v>
      </c>
    </row>
    <row r="25201" spans="1:10" x14ac:dyDescent="0.3">
      <c r="A25201">
        <v>2016</v>
      </c>
      <c r="B25201">
        <v>3</v>
      </c>
      <c r="C25201">
        <v>20</v>
      </c>
      <c r="D25201" s="3">
        <v>42449</v>
      </c>
      <c r="E25201" t="s">
        <v>2747</v>
      </c>
      <c r="F25201" t="s">
        <v>2937</v>
      </c>
      <c r="G25201">
        <v>5.5</v>
      </c>
      <c r="H25201">
        <v>0</v>
      </c>
      <c r="I25201">
        <v>5.5</v>
      </c>
      <c r="J25201">
        <v>0</v>
      </c>
    </row>
    <row r="25202" spans="1:10" x14ac:dyDescent="0.3">
      <c r="A25202">
        <v>2016</v>
      </c>
      <c r="B25202">
        <v>3</v>
      </c>
      <c r="C25202">
        <v>20</v>
      </c>
      <c r="D25202" s="3">
        <v>42449</v>
      </c>
      <c r="E25202" t="s">
        <v>2866</v>
      </c>
      <c r="F25202" t="s">
        <v>2875</v>
      </c>
      <c r="G25202">
        <v>80</v>
      </c>
      <c r="H25202">
        <v>4.5</v>
      </c>
      <c r="I25202">
        <v>75.5</v>
      </c>
      <c r="J25202">
        <v>0</v>
      </c>
    </row>
    <row r="25203" spans="1:10" x14ac:dyDescent="0.3">
      <c r="A25203">
        <v>2016</v>
      </c>
      <c r="B25203">
        <v>3</v>
      </c>
      <c r="C25203">
        <v>20</v>
      </c>
      <c r="D25203" s="3">
        <v>42449</v>
      </c>
      <c r="E25203" t="s">
        <v>2741</v>
      </c>
      <c r="F25203" t="s">
        <v>2758</v>
      </c>
      <c r="G25203">
        <v>0.01</v>
      </c>
      <c r="H25203">
        <v>0</v>
      </c>
      <c r="I25203">
        <v>0.01</v>
      </c>
      <c r="J25203">
        <v>0</v>
      </c>
    </row>
    <row r="25204" spans="1:10" x14ac:dyDescent="0.3">
      <c r="A25204">
        <v>2016</v>
      </c>
      <c r="B25204">
        <v>3</v>
      </c>
      <c r="C25204">
        <v>20</v>
      </c>
      <c r="D25204" s="3">
        <v>42449</v>
      </c>
      <c r="E25204" t="s">
        <v>2741</v>
      </c>
      <c r="F25204" t="s">
        <v>2763</v>
      </c>
      <c r="G25204">
        <v>0.03</v>
      </c>
      <c r="H25204">
        <v>0</v>
      </c>
      <c r="I25204">
        <v>0.03</v>
      </c>
      <c r="J25204">
        <v>0</v>
      </c>
    </row>
    <row r="25205" spans="1:10" x14ac:dyDescent="0.3">
      <c r="A25205">
        <v>2016</v>
      </c>
      <c r="B25205">
        <v>3</v>
      </c>
      <c r="C25205">
        <v>20</v>
      </c>
      <c r="D25205" s="3">
        <v>42449</v>
      </c>
      <c r="E25205" t="s">
        <v>2741</v>
      </c>
      <c r="F25205" t="s">
        <v>2878</v>
      </c>
      <c r="G25205">
        <v>0.17</v>
      </c>
      <c r="H25205">
        <v>0</v>
      </c>
      <c r="I25205">
        <v>0.17</v>
      </c>
      <c r="J25205">
        <v>0</v>
      </c>
    </row>
    <row r="25206" spans="1:10" x14ac:dyDescent="0.3">
      <c r="A25206">
        <v>2016</v>
      </c>
      <c r="B25206">
        <v>3</v>
      </c>
      <c r="C25206">
        <v>20</v>
      </c>
      <c r="D25206" s="3">
        <v>42449</v>
      </c>
      <c r="E25206" t="s">
        <v>2741</v>
      </c>
      <c r="F25206" t="s">
        <v>2924</v>
      </c>
      <c r="G25206">
        <v>0.3</v>
      </c>
      <c r="H25206">
        <v>0</v>
      </c>
      <c r="I25206">
        <v>0.3</v>
      </c>
      <c r="J25206">
        <v>0</v>
      </c>
    </row>
    <row r="25207" spans="1:10" x14ac:dyDescent="0.3">
      <c r="A25207">
        <v>2016</v>
      </c>
      <c r="B25207">
        <v>3</v>
      </c>
      <c r="C25207">
        <v>20</v>
      </c>
      <c r="D25207" s="3">
        <v>42449</v>
      </c>
      <c r="E25207" t="s">
        <v>2741</v>
      </c>
      <c r="F25207" t="s">
        <v>2741</v>
      </c>
      <c r="G25207">
        <v>0.1</v>
      </c>
      <c r="H25207">
        <v>0</v>
      </c>
      <c r="I25207">
        <v>0.1</v>
      </c>
      <c r="J25207">
        <v>0</v>
      </c>
    </row>
    <row r="25208" spans="1:10" x14ac:dyDescent="0.3">
      <c r="A25208">
        <v>2016</v>
      </c>
      <c r="B25208">
        <v>3</v>
      </c>
      <c r="C25208">
        <v>20</v>
      </c>
      <c r="D25208" s="3">
        <v>42449</v>
      </c>
      <c r="E25208" t="s">
        <v>2741</v>
      </c>
      <c r="F25208" t="s">
        <v>2843</v>
      </c>
      <c r="G25208">
        <v>10</v>
      </c>
      <c r="H25208">
        <v>1</v>
      </c>
      <c r="I25208">
        <v>9</v>
      </c>
      <c r="J25208">
        <v>0</v>
      </c>
    </row>
    <row r="25209" spans="1:10" x14ac:dyDescent="0.3">
      <c r="A25209">
        <v>2016</v>
      </c>
      <c r="B25209">
        <v>3</v>
      </c>
      <c r="C25209">
        <v>20</v>
      </c>
      <c r="D25209" s="3">
        <v>42449</v>
      </c>
      <c r="E25209" t="s">
        <v>2741</v>
      </c>
      <c r="F25209" t="s">
        <v>2858</v>
      </c>
      <c r="G25209">
        <v>25.01</v>
      </c>
      <c r="H25209">
        <v>0</v>
      </c>
      <c r="I25209">
        <v>24.01</v>
      </c>
      <c r="J25209">
        <v>1</v>
      </c>
    </row>
    <row r="25210" spans="1:10" x14ac:dyDescent="0.3">
      <c r="A25210">
        <v>2016</v>
      </c>
      <c r="B25210">
        <v>3</v>
      </c>
      <c r="C25210">
        <v>20</v>
      </c>
      <c r="D25210" s="3">
        <v>42449</v>
      </c>
      <c r="E25210" t="s">
        <v>2749</v>
      </c>
      <c r="F25210" t="s">
        <v>2768</v>
      </c>
      <c r="G25210">
        <v>0.5</v>
      </c>
      <c r="H25210">
        <v>0</v>
      </c>
      <c r="I25210">
        <v>0.5</v>
      </c>
      <c r="J25210">
        <v>0</v>
      </c>
    </row>
    <row r="25211" spans="1:10" x14ac:dyDescent="0.3">
      <c r="A25211">
        <v>2016</v>
      </c>
      <c r="B25211">
        <v>3</v>
      </c>
      <c r="C25211">
        <v>20</v>
      </c>
      <c r="D25211" s="3">
        <v>42449</v>
      </c>
      <c r="E25211" t="s">
        <v>2752</v>
      </c>
      <c r="F25211" t="s">
        <v>2814</v>
      </c>
      <c r="G25211">
        <v>0.24</v>
      </c>
      <c r="H25211">
        <v>0</v>
      </c>
      <c r="I25211">
        <v>0.24</v>
      </c>
      <c r="J25211">
        <v>0</v>
      </c>
    </row>
    <row r="25212" spans="1:10" x14ac:dyDescent="0.3">
      <c r="A25212">
        <v>2016</v>
      </c>
      <c r="B25212">
        <v>3</v>
      </c>
      <c r="C25212">
        <v>21</v>
      </c>
      <c r="D25212" s="3">
        <v>42450</v>
      </c>
      <c r="E25212" t="s">
        <v>2743</v>
      </c>
      <c r="F25212" t="s">
        <v>2759</v>
      </c>
      <c r="G25212">
        <v>0.14000000000000001</v>
      </c>
      <c r="H25212">
        <v>0</v>
      </c>
      <c r="I25212">
        <v>0.14000000000000001</v>
      </c>
      <c r="J25212">
        <v>0</v>
      </c>
    </row>
    <row r="25213" spans="1:10" x14ac:dyDescent="0.3">
      <c r="A25213">
        <v>2016</v>
      </c>
      <c r="B25213">
        <v>3</v>
      </c>
      <c r="C25213">
        <v>21</v>
      </c>
      <c r="D25213" s="3">
        <v>42450</v>
      </c>
      <c r="E25213" t="s">
        <v>2743</v>
      </c>
      <c r="F25213" t="s">
        <v>2834</v>
      </c>
      <c r="G25213">
        <v>0.01</v>
      </c>
      <c r="H25213">
        <v>0.01</v>
      </c>
      <c r="I25213">
        <v>0</v>
      </c>
      <c r="J25213">
        <v>0</v>
      </c>
    </row>
    <row r="25214" spans="1:10" x14ac:dyDescent="0.3">
      <c r="A25214">
        <v>2016</v>
      </c>
      <c r="B25214">
        <v>3</v>
      </c>
      <c r="C25214">
        <v>21</v>
      </c>
      <c r="D25214" s="3">
        <v>42450</v>
      </c>
      <c r="E25214" t="s">
        <v>2743</v>
      </c>
      <c r="F25214" t="s">
        <v>2827</v>
      </c>
      <c r="G25214">
        <v>0.15</v>
      </c>
      <c r="H25214">
        <v>0.15</v>
      </c>
      <c r="I25214">
        <v>0</v>
      </c>
      <c r="J25214">
        <v>0</v>
      </c>
    </row>
    <row r="25215" spans="1:10" x14ac:dyDescent="0.3">
      <c r="A25215">
        <v>2016</v>
      </c>
      <c r="B25215">
        <v>3</v>
      </c>
      <c r="C25215">
        <v>21</v>
      </c>
      <c r="D25215" s="3">
        <v>42450</v>
      </c>
      <c r="E25215" t="s">
        <v>2743</v>
      </c>
      <c r="F25215" t="s">
        <v>2771</v>
      </c>
      <c r="G25215">
        <v>4.5</v>
      </c>
      <c r="H25215">
        <v>0</v>
      </c>
      <c r="I25215">
        <v>0.5</v>
      </c>
      <c r="J25215">
        <v>4</v>
      </c>
    </row>
    <row r="25216" spans="1:10" x14ac:dyDescent="0.3">
      <c r="A25216">
        <v>2016</v>
      </c>
      <c r="B25216">
        <v>3</v>
      </c>
      <c r="C25216">
        <v>21</v>
      </c>
      <c r="D25216" s="3">
        <v>42450</v>
      </c>
      <c r="E25216" t="s">
        <v>2743</v>
      </c>
      <c r="F25216" t="s">
        <v>2922</v>
      </c>
      <c r="G25216">
        <v>4.25</v>
      </c>
      <c r="H25216">
        <v>0</v>
      </c>
      <c r="I25216">
        <v>0.25</v>
      </c>
      <c r="J25216">
        <v>4</v>
      </c>
    </row>
    <row r="25217" spans="1:10" x14ac:dyDescent="0.3">
      <c r="A25217">
        <v>2016</v>
      </c>
      <c r="B25217">
        <v>3</v>
      </c>
      <c r="C25217">
        <v>21</v>
      </c>
      <c r="D25217" s="3">
        <v>42450</v>
      </c>
      <c r="E25217" t="s">
        <v>2745</v>
      </c>
      <c r="F25217" t="s">
        <v>2781</v>
      </c>
      <c r="G25217">
        <v>0.01</v>
      </c>
      <c r="H25217">
        <v>0</v>
      </c>
      <c r="I25217">
        <v>0.01</v>
      </c>
      <c r="J25217">
        <v>0</v>
      </c>
    </row>
    <row r="25218" spans="1:10" x14ac:dyDescent="0.3">
      <c r="A25218">
        <v>2016</v>
      </c>
      <c r="B25218">
        <v>3</v>
      </c>
      <c r="C25218">
        <v>21</v>
      </c>
      <c r="D25218" s="3">
        <v>42450</v>
      </c>
      <c r="E25218" t="s">
        <v>2745</v>
      </c>
      <c r="F25218" t="s">
        <v>2795</v>
      </c>
      <c r="G25218">
        <v>0.2</v>
      </c>
      <c r="H25218">
        <v>0.1</v>
      </c>
      <c r="I25218">
        <v>0.1</v>
      </c>
      <c r="J25218">
        <v>0</v>
      </c>
    </row>
    <row r="25219" spans="1:10" x14ac:dyDescent="0.3">
      <c r="A25219">
        <v>2016</v>
      </c>
      <c r="B25219">
        <v>3</v>
      </c>
      <c r="C25219">
        <v>21</v>
      </c>
      <c r="D25219" s="3">
        <v>42450</v>
      </c>
      <c r="E25219" t="s">
        <v>2745</v>
      </c>
      <c r="F25219" t="s">
        <v>2764</v>
      </c>
      <c r="G25219">
        <v>0.5</v>
      </c>
      <c r="H25219">
        <v>0</v>
      </c>
      <c r="I25219">
        <v>0.5</v>
      </c>
      <c r="J25219">
        <v>0</v>
      </c>
    </row>
    <row r="25220" spans="1:10" x14ac:dyDescent="0.3">
      <c r="A25220">
        <v>2016</v>
      </c>
      <c r="B25220">
        <v>3</v>
      </c>
      <c r="C25220">
        <v>21</v>
      </c>
      <c r="D25220" s="3">
        <v>42450</v>
      </c>
      <c r="E25220" t="s">
        <v>2745</v>
      </c>
      <c r="F25220" t="s">
        <v>2760</v>
      </c>
      <c r="G25220">
        <v>0.7</v>
      </c>
      <c r="H25220">
        <v>0</v>
      </c>
      <c r="I25220">
        <v>0.7</v>
      </c>
      <c r="J25220">
        <v>0</v>
      </c>
    </row>
    <row r="25221" spans="1:10" x14ac:dyDescent="0.3">
      <c r="A25221">
        <v>2016</v>
      </c>
      <c r="B25221">
        <v>3</v>
      </c>
      <c r="C25221">
        <v>21</v>
      </c>
      <c r="D25221" s="3">
        <v>42450</v>
      </c>
      <c r="E25221" t="s">
        <v>2745</v>
      </c>
      <c r="F25221" t="s">
        <v>2770</v>
      </c>
      <c r="G25221">
        <v>0.11</v>
      </c>
      <c r="H25221">
        <v>0.09</v>
      </c>
      <c r="I25221">
        <v>0.02</v>
      </c>
      <c r="J25221">
        <v>0</v>
      </c>
    </row>
    <row r="25222" spans="1:10" x14ac:dyDescent="0.3">
      <c r="A25222">
        <v>2016</v>
      </c>
      <c r="B25222">
        <v>3</v>
      </c>
      <c r="C25222">
        <v>21</v>
      </c>
      <c r="D25222" s="3">
        <v>42450</v>
      </c>
      <c r="E25222" t="s">
        <v>2745</v>
      </c>
      <c r="F25222" t="s">
        <v>2777</v>
      </c>
      <c r="G25222">
        <v>6.0000000000000001E-3</v>
      </c>
      <c r="H25222">
        <v>0</v>
      </c>
      <c r="I25222">
        <v>6.0000000000000001E-3</v>
      </c>
      <c r="J25222">
        <v>0</v>
      </c>
    </row>
    <row r="25223" spans="1:10" x14ac:dyDescent="0.3">
      <c r="A25223">
        <v>2016</v>
      </c>
      <c r="B25223">
        <v>3</v>
      </c>
      <c r="C25223">
        <v>21</v>
      </c>
      <c r="D25223" s="3">
        <v>42450</v>
      </c>
      <c r="E25223" t="s">
        <v>2745</v>
      </c>
      <c r="F25223" t="s">
        <v>2761</v>
      </c>
      <c r="G25223">
        <v>0.1308</v>
      </c>
      <c r="H25223">
        <v>0</v>
      </c>
      <c r="I25223">
        <v>0.1308</v>
      </c>
      <c r="J25223">
        <v>0</v>
      </c>
    </row>
    <row r="25224" spans="1:10" x14ac:dyDescent="0.3">
      <c r="A25224">
        <v>2016</v>
      </c>
      <c r="B25224">
        <v>3</v>
      </c>
      <c r="C25224">
        <v>21</v>
      </c>
      <c r="D25224" s="3">
        <v>42450</v>
      </c>
      <c r="E25224" t="s">
        <v>2745</v>
      </c>
      <c r="F25224" t="s">
        <v>2824</v>
      </c>
      <c r="G25224">
        <v>0.18</v>
      </c>
      <c r="H25224">
        <v>0</v>
      </c>
      <c r="I25224">
        <v>0.18</v>
      </c>
      <c r="J25224">
        <v>0</v>
      </c>
    </row>
    <row r="25225" spans="1:10" x14ac:dyDescent="0.3">
      <c r="A25225">
        <v>2016</v>
      </c>
      <c r="B25225">
        <v>3</v>
      </c>
      <c r="C25225">
        <v>21</v>
      </c>
      <c r="D25225" s="3">
        <v>42450</v>
      </c>
      <c r="E25225" t="s">
        <v>2745</v>
      </c>
      <c r="F25225" t="s">
        <v>2796</v>
      </c>
      <c r="G25225">
        <v>53.86</v>
      </c>
      <c r="H25225">
        <v>0</v>
      </c>
      <c r="I25225">
        <v>11.66</v>
      </c>
      <c r="J25225">
        <v>42.199999999999996</v>
      </c>
    </row>
    <row r="25226" spans="1:10" x14ac:dyDescent="0.3">
      <c r="A25226">
        <v>2016</v>
      </c>
      <c r="B25226">
        <v>3</v>
      </c>
      <c r="C25226">
        <v>21</v>
      </c>
      <c r="D25226" s="3">
        <v>42450</v>
      </c>
      <c r="E25226" t="s">
        <v>2745</v>
      </c>
      <c r="F25226" t="s">
        <v>2746</v>
      </c>
      <c r="G25226">
        <v>0.08</v>
      </c>
      <c r="H25226">
        <v>0</v>
      </c>
      <c r="I25226">
        <v>0.08</v>
      </c>
      <c r="J25226">
        <v>0</v>
      </c>
    </row>
    <row r="25227" spans="1:10" x14ac:dyDescent="0.3">
      <c r="A25227">
        <v>2016</v>
      </c>
      <c r="B25227">
        <v>3</v>
      </c>
      <c r="C25227">
        <v>21</v>
      </c>
      <c r="D25227" s="3">
        <v>42450</v>
      </c>
      <c r="E25227" t="s">
        <v>2745</v>
      </c>
      <c r="F25227" t="s">
        <v>2766</v>
      </c>
      <c r="G25227">
        <v>0.2</v>
      </c>
      <c r="H25227">
        <v>0.1</v>
      </c>
      <c r="I25227">
        <v>0.1</v>
      </c>
      <c r="J25227">
        <v>0</v>
      </c>
    </row>
    <row r="25228" spans="1:10" x14ac:dyDescent="0.3">
      <c r="A25228">
        <v>2016</v>
      </c>
      <c r="B25228">
        <v>3</v>
      </c>
      <c r="C25228">
        <v>21</v>
      </c>
      <c r="D25228" s="3">
        <v>42450</v>
      </c>
      <c r="E25228" t="s">
        <v>2745</v>
      </c>
      <c r="G25228">
        <v>3.5399999999999996</v>
      </c>
      <c r="H25228">
        <v>0</v>
      </c>
      <c r="I25228">
        <v>3.5399999999999996</v>
      </c>
      <c r="J25228">
        <v>0</v>
      </c>
    </row>
    <row r="25229" spans="1:10" x14ac:dyDescent="0.3">
      <c r="A25229">
        <v>2016</v>
      </c>
      <c r="B25229">
        <v>3</v>
      </c>
      <c r="C25229">
        <v>21</v>
      </c>
      <c r="D25229" s="3">
        <v>42450</v>
      </c>
      <c r="E25229" t="s">
        <v>2747</v>
      </c>
      <c r="F25229" t="s">
        <v>2945</v>
      </c>
      <c r="G25229">
        <v>1.6</v>
      </c>
      <c r="H25229">
        <v>0</v>
      </c>
      <c r="I25229">
        <v>1.6</v>
      </c>
      <c r="J25229">
        <v>0</v>
      </c>
    </row>
    <row r="25230" spans="1:10" x14ac:dyDescent="0.3">
      <c r="A25230">
        <v>2016</v>
      </c>
      <c r="B25230">
        <v>3</v>
      </c>
      <c r="C25230">
        <v>21</v>
      </c>
      <c r="D25230" s="3">
        <v>42450</v>
      </c>
      <c r="E25230" t="s">
        <v>2747</v>
      </c>
      <c r="F25230" t="s">
        <v>2748</v>
      </c>
      <c r="G25230">
        <v>0.155</v>
      </c>
      <c r="H25230">
        <v>0</v>
      </c>
      <c r="I25230">
        <v>0.155</v>
      </c>
      <c r="J25230">
        <v>0</v>
      </c>
    </row>
    <row r="25231" spans="1:10" x14ac:dyDescent="0.3">
      <c r="A25231">
        <v>2016</v>
      </c>
      <c r="B25231">
        <v>3</v>
      </c>
      <c r="C25231">
        <v>21</v>
      </c>
      <c r="D25231" s="3">
        <v>42450</v>
      </c>
      <c r="E25231" t="s">
        <v>2747</v>
      </c>
      <c r="F25231" t="s">
        <v>2937</v>
      </c>
      <c r="G25231">
        <v>7.0000000000000007E-2</v>
      </c>
      <c r="H25231">
        <v>0</v>
      </c>
      <c r="I25231">
        <v>7.0000000000000007E-2</v>
      </c>
      <c r="J25231">
        <v>0</v>
      </c>
    </row>
    <row r="25232" spans="1:10" x14ac:dyDescent="0.3">
      <c r="A25232">
        <v>2016</v>
      </c>
      <c r="B25232">
        <v>3</v>
      </c>
      <c r="C25232">
        <v>21</v>
      </c>
      <c r="D25232" s="3">
        <v>42450</v>
      </c>
      <c r="E25232" t="s">
        <v>2866</v>
      </c>
      <c r="F25232" t="s">
        <v>2900</v>
      </c>
      <c r="G25232">
        <v>3</v>
      </c>
      <c r="H25232">
        <v>0</v>
      </c>
      <c r="I25232">
        <v>3</v>
      </c>
      <c r="J25232">
        <v>0</v>
      </c>
    </row>
    <row r="25233" spans="1:10" x14ac:dyDescent="0.3">
      <c r="A25233">
        <v>2016</v>
      </c>
      <c r="B25233">
        <v>3</v>
      </c>
      <c r="C25233">
        <v>21</v>
      </c>
      <c r="D25233" s="3">
        <v>42450</v>
      </c>
      <c r="E25233" t="s">
        <v>2741</v>
      </c>
      <c r="F25233" t="s">
        <v>2778</v>
      </c>
      <c r="G25233">
        <v>1.31</v>
      </c>
      <c r="H25233">
        <v>0</v>
      </c>
      <c r="I25233">
        <v>1.31</v>
      </c>
      <c r="J25233">
        <v>0</v>
      </c>
    </row>
    <row r="25234" spans="1:10" x14ac:dyDescent="0.3">
      <c r="A25234">
        <v>2016</v>
      </c>
      <c r="B25234">
        <v>3</v>
      </c>
      <c r="C25234">
        <v>21</v>
      </c>
      <c r="D25234" s="3">
        <v>42450</v>
      </c>
      <c r="E25234" t="s">
        <v>2741</v>
      </c>
      <c r="F25234" t="s">
        <v>2763</v>
      </c>
      <c r="G25234">
        <v>0.11000000000000001</v>
      </c>
      <c r="H25234">
        <v>0</v>
      </c>
      <c r="I25234">
        <v>0.11000000000000001</v>
      </c>
      <c r="J25234">
        <v>0</v>
      </c>
    </row>
    <row r="25235" spans="1:10" x14ac:dyDescent="0.3">
      <c r="A25235">
        <v>2016</v>
      </c>
      <c r="B25235">
        <v>3</v>
      </c>
      <c r="C25235">
        <v>21</v>
      </c>
      <c r="D25235" s="3">
        <v>42450</v>
      </c>
      <c r="E25235" t="s">
        <v>2741</v>
      </c>
      <c r="F25235" t="s">
        <v>2878</v>
      </c>
      <c r="G25235">
        <v>0.5</v>
      </c>
      <c r="H25235">
        <v>0</v>
      </c>
      <c r="I25235">
        <v>0.5</v>
      </c>
      <c r="J25235">
        <v>0</v>
      </c>
    </row>
    <row r="25236" spans="1:10" x14ac:dyDescent="0.3">
      <c r="A25236">
        <v>2016</v>
      </c>
      <c r="B25236">
        <v>3</v>
      </c>
      <c r="C25236">
        <v>21</v>
      </c>
      <c r="D25236" s="3">
        <v>42450</v>
      </c>
      <c r="E25236" t="s">
        <v>2741</v>
      </c>
      <c r="F25236" t="s">
        <v>2934</v>
      </c>
      <c r="G25236">
        <v>1.2</v>
      </c>
      <c r="H25236">
        <v>1</v>
      </c>
      <c r="I25236">
        <v>0.2</v>
      </c>
      <c r="J25236">
        <v>0</v>
      </c>
    </row>
    <row r="25237" spans="1:10" x14ac:dyDescent="0.3">
      <c r="A25237">
        <v>2016</v>
      </c>
      <c r="B25237">
        <v>3</v>
      </c>
      <c r="C25237">
        <v>21</v>
      </c>
      <c r="D25237" s="3">
        <v>42450</v>
      </c>
      <c r="E25237" t="s">
        <v>2741</v>
      </c>
      <c r="F25237" t="s">
        <v>2960</v>
      </c>
      <c r="G25237">
        <v>1.7</v>
      </c>
      <c r="H25237">
        <v>0</v>
      </c>
      <c r="I25237">
        <v>1.7</v>
      </c>
      <c r="J25237">
        <v>0</v>
      </c>
    </row>
    <row r="25238" spans="1:10" x14ac:dyDescent="0.3">
      <c r="A25238">
        <v>2016</v>
      </c>
      <c r="B25238">
        <v>3</v>
      </c>
      <c r="C25238">
        <v>21</v>
      </c>
      <c r="D25238" s="3">
        <v>42450</v>
      </c>
      <c r="E25238" t="s">
        <v>2741</v>
      </c>
      <c r="F25238" t="s">
        <v>2787</v>
      </c>
      <c r="G25238">
        <v>0.01</v>
      </c>
      <c r="H25238">
        <v>0</v>
      </c>
      <c r="I25238">
        <v>0</v>
      </c>
      <c r="J25238">
        <v>0.01</v>
      </c>
    </row>
    <row r="25239" spans="1:10" x14ac:dyDescent="0.3">
      <c r="A25239">
        <v>2016</v>
      </c>
      <c r="B25239">
        <v>3</v>
      </c>
      <c r="C25239">
        <v>21</v>
      </c>
      <c r="D25239" s="3">
        <v>42450</v>
      </c>
      <c r="E25239" t="s">
        <v>2752</v>
      </c>
      <c r="F25239" t="s">
        <v>2864</v>
      </c>
      <c r="G25239">
        <v>0.05</v>
      </c>
      <c r="H25239">
        <v>0</v>
      </c>
      <c r="I25239">
        <v>0.05</v>
      </c>
      <c r="J25239">
        <v>0</v>
      </c>
    </row>
    <row r="25240" spans="1:10" x14ac:dyDescent="0.3">
      <c r="A25240">
        <v>2016</v>
      </c>
      <c r="B25240">
        <v>3</v>
      </c>
      <c r="C25240">
        <v>21</v>
      </c>
      <c r="D25240" s="3">
        <v>42450</v>
      </c>
      <c r="E25240" t="s">
        <v>2752</v>
      </c>
      <c r="F25240" t="s">
        <v>2897</v>
      </c>
      <c r="G25240">
        <v>0.16</v>
      </c>
      <c r="H25240">
        <v>7.0000000000000007E-2</v>
      </c>
      <c r="I25240">
        <v>0.09</v>
      </c>
      <c r="J25240">
        <v>0</v>
      </c>
    </row>
    <row r="25241" spans="1:10" x14ac:dyDescent="0.3">
      <c r="A25241">
        <v>2016</v>
      </c>
      <c r="B25241">
        <v>3</v>
      </c>
      <c r="C25241">
        <v>22</v>
      </c>
      <c r="D25241" s="3">
        <v>42451</v>
      </c>
      <c r="E25241" t="s">
        <v>2743</v>
      </c>
      <c r="F25241" t="s">
        <v>2874</v>
      </c>
      <c r="G25241">
        <v>4</v>
      </c>
      <c r="H25241">
        <v>0.8</v>
      </c>
      <c r="I25241">
        <v>1.2</v>
      </c>
      <c r="J25241">
        <v>2</v>
      </c>
    </row>
    <row r="25242" spans="1:10" x14ac:dyDescent="0.3">
      <c r="A25242">
        <v>2016</v>
      </c>
      <c r="B25242">
        <v>3</v>
      </c>
      <c r="C25242">
        <v>22</v>
      </c>
      <c r="D25242" s="3">
        <v>42451</v>
      </c>
      <c r="E25242" t="s">
        <v>2743</v>
      </c>
      <c r="F25242" t="s">
        <v>2759</v>
      </c>
      <c r="G25242">
        <v>1.28</v>
      </c>
      <c r="H25242">
        <v>0.3</v>
      </c>
      <c r="I25242">
        <v>0.48</v>
      </c>
      <c r="J25242">
        <v>0.5</v>
      </c>
    </row>
    <row r="25243" spans="1:10" x14ac:dyDescent="0.3">
      <c r="A25243">
        <v>2016</v>
      </c>
      <c r="B25243">
        <v>3</v>
      </c>
      <c r="C25243">
        <v>22</v>
      </c>
      <c r="D25243" s="3">
        <v>42451</v>
      </c>
      <c r="E25243" t="s">
        <v>2743</v>
      </c>
      <c r="F25243" t="s">
        <v>2823</v>
      </c>
      <c r="G25243">
        <v>102.2418</v>
      </c>
      <c r="H25243">
        <v>0</v>
      </c>
      <c r="I25243">
        <v>100.2418</v>
      </c>
      <c r="J25243">
        <v>2</v>
      </c>
    </row>
    <row r="25244" spans="1:10" x14ac:dyDescent="0.3">
      <c r="A25244">
        <v>2016</v>
      </c>
      <c r="B25244">
        <v>3</v>
      </c>
      <c r="C25244">
        <v>22</v>
      </c>
      <c r="D25244" s="3">
        <v>42451</v>
      </c>
      <c r="E25244" t="s">
        <v>2743</v>
      </c>
      <c r="F25244" t="s">
        <v>2861</v>
      </c>
      <c r="G25244">
        <v>12.1</v>
      </c>
      <c r="H25244">
        <v>10.399999999999999</v>
      </c>
      <c r="I25244">
        <v>0</v>
      </c>
      <c r="J25244">
        <v>1.7</v>
      </c>
    </row>
    <row r="25245" spans="1:10" x14ac:dyDescent="0.3">
      <c r="A25245">
        <v>2016</v>
      </c>
      <c r="B25245">
        <v>3</v>
      </c>
      <c r="C25245">
        <v>22</v>
      </c>
      <c r="D25245" s="3">
        <v>42451</v>
      </c>
      <c r="E25245" t="s">
        <v>2743</v>
      </c>
      <c r="F25245" t="s">
        <v>2838</v>
      </c>
      <c r="G25245">
        <v>30</v>
      </c>
      <c r="H25245">
        <v>0</v>
      </c>
      <c r="I25245">
        <v>10</v>
      </c>
      <c r="J25245">
        <v>20</v>
      </c>
    </row>
    <row r="25246" spans="1:10" x14ac:dyDescent="0.3">
      <c r="A25246">
        <v>2016</v>
      </c>
      <c r="B25246">
        <v>3</v>
      </c>
      <c r="C25246">
        <v>22</v>
      </c>
      <c r="D25246" s="3">
        <v>42451</v>
      </c>
      <c r="E25246" t="s">
        <v>2743</v>
      </c>
      <c r="F25246" t="s">
        <v>2869</v>
      </c>
      <c r="G25246">
        <v>2</v>
      </c>
      <c r="H25246">
        <v>0</v>
      </c>
      <c r="I25246">
        <v>2</v>
      </c>
      <c r="J25246">
        <v>0</v>
      </c>
    </row>
    <row r="25247" spans="1:10" x14ac:dyDescent="0.3">
      <c r="A25247">
        <v>2016</v>
      </c>
      <c r="B25247">
        <v>3</v>
      </c>
      <c r="C25247">
        <v>22</v>
      </c>
      <c r="D25247" s="3">
        <v>42451</v>
      </c>
      <c r="E25247" t="s">
        <v>2743</v>
      </c>
      <c r="F25247" t="s">
        <v>2771</v>
      </c>
      <c r="G25247">
        <v>117.2</v>
      </c>
      <c r="H25247">
        <v>10.5</v>
      </c>
      <c r="I25247">
        <v>23.2</v>
      </c>
      <c r="J25247">
        <v>83.5</v>
      </c>
    </row>
    <row r="25248" spans="1:10" x14ac:dyDescent="0.3">
      <c r="A25248">
        <v>2016</v>
      </c>
      <c r="B25248">
        <v>3</v>
      </c>
      <c r="C25248">
        <v>22</v>
      </c>
      <c r="D25248" s="3">
        <v>42451</v>
      </c>
      <c r="E25248" t="s">
        <v>2743</v>
      </c>
      <c r="F25248" t="s">
        <v>2922</v>
      </c>
      <c r="G25248">
        <v>4.0999999999999996</v>
      </c>
      <c r="H25248">
        <v>0.01</v>
      </c>
      <c r="I25248">
        <v>0.75</v>
      </c>
      <c r="J25248">
        <v>3.34</v>
      </c>
    </row>
    <row r="25249" spans="1:10" x14ac:dyDescent="0.3">
      <c r="A25249">
        <v>2016</v>
      </c>
      <c r="B25249">
        <v>3</v>
      </c>
      <c r="C25249">
        <v>22</v>
      </c>
      <c r="D25249" s="3">
        <v>42451</v>
      </c>
      <c r="E25249" t="s">
        <v>2997</v>
      </c>
      <c r="F25249" t="s">
        <v>3021</v>
      </c>
      <c r="G25249">
        <v>0.4</v>
      </c>
      <c r="H25249">
        <v>0</v>
      </c>
      <c r="I25249">
        <v>0.4</v>
      </c>
      <c r="J25249">
        <v>0</v>
      </c>
    </row>
    <row r="25250" spans="1:10" x14ac:dyDescent="0.3">
      <c r="A25250">
        <v>2016</v>
      </c>
      <c r="B25250">
        <v>3</v>
      </c>
      <c r="C25250">
        <v>22</v>
      </c>
      <c r="D25250" s="3">
        <v>42451</v>
      </c>
      <c r="E25250" t="s">
        <v>2785</v>
      </c>
      <c r="F25250" t="s">
        <v>2980</v>
      </c>
      <c r="G25250">
        <v>1</v>
      </c>
      <c r="H25250">
        <v>0</v>
      </c>
      <c r="I25250">
        <v>0</v>
      </c>
      <c r="J25250">
        <v>1</v>
      </c>
    </row>
    <row r="25251" spans="1:10" x14ac:dyDescent="0.3">
      <c r="A25251">
        <v>2016</v>
      </c>
      <c r="B25251">
        <v>3</v>
      </c>
      <c r="C25251">
        <v>22</v>
      </c>
      <c r="D25251" s="3">
        <v>42451</v>
      </c>
      <c r="E25251" t="s">
        <v>2745</v>
      </c>
      <c r="F25251" t="s">
        <v>3011</v>
      </c>
      <c r="G25251">
        <v>42.5</v>
      </c>
      <c r="H25251">
        <v>0</v>
      </c>
      <c r="I25251">
        <v>42.5</v>
      </c>
      <c r="J25251">
        <v>0</v>
      </c>
    </row>
    <row r="25252" spans="1:10" x14ac:dyDescent="0.3">
      <c r="A25252">
        <v>2016</v>
      </c>
      <c r="B25252">
        <v>3</v>
      </c>
      <c r="C25252">
        <v>22</v>
      </c>
      <c r="D25252" s="3">
        <v>42451</v>
      </c>
      <c r="E25252" t="s">
        <v>2745</v>
      </c>
      <c r="F25252" t="s">
        <v>2781</v>
      </c>
      <c r="G25252">
        <v>2E-3</v>
      </c>
      <c r="H25252">
        <v>0</v>
      </c>
      <c r="I25252">
        <v>2E-3</v>
      </c>
      <c r="J25252">
        <v>0</v>
      </c>
    </row>
    <row r="25253" spans="1:10" x14ac:dyDescent="0.3">
      <c r="A25253">
        <v>2016</v>
      </c>
      <c r="B25253">
        <v>3</v>
      </c>
      <c r="C25253">
        <v>22</v>
      </c>
      <c r="D25253" s="3">
        <v>42451</v>
      </c>
      <c r="E25253" t="s">
        <v>2745</v>
      </c>
      <c r="F25253" t="s">
        <v>2795</v>
      </c>
      <c r="G25253">
        <v>7.46</v>
      </c>
      <c r="H25253">
        <v>7.46</v>
      </c>
      <c r="I25253">
        <v>0</v>
      </c>
      <c r="J25253">
        <v>0</v>
      </c>
    </row>
    <row r="25254" spans="1:10" x14ac:dyDescent="0.3">
      <c r="A25254">
        <v>2016</v>
      </c>
      <c r="B25254">
        <v>3</v>
      </c>
      <c r="C25254">
        <v>22</v>
      </c>
      <c r="D25254" s="3">
        <v>42451</v>
      </c>
      <c r="E25254" t="s">
        <v>2745</v>
      </c>
      <c r="F25254" t="s">
        <v>2760</v>
      </c>
      <c r="G25254">
        <v>0.03</v>
      </c>
      <c r="H25254">
        <v>0</v>
      </c>
      <c r="I25254">
        <v>0.03</v>
      </c>
      <c r="J25254">
        <v>0</v>
      </c>
    </row>
    <row r="25255" spans="1:10" x14ac:dyDescent="0.3">
      <c r="A25255">
        <v>2016</v>
      </c>
      <c r="B25255">
        <v>3</v>
      </c>
      <c r="C25255">
        <v>22</v>
      </c>
      <c r="D25255" s="3">
        <v>42451</v>
      </c>
      <c r="E25255" t="s">
        <v>2745</v>
      </c>
      <c r="F25255" t="s">
        <v>2777</v>
      </c>
      <c r="G25255">
        <v>0.49500000000000005</v>
      </c>
      <c r="H25255">
        <v>0.1</v>
      </c>
      <c r="I25255">
        <v>0.39500000000000002</v>
      </c>
      <c r="J25255">
        <v>0</v>
      </c>
    </row>
    <row r="25256" spans="1:10" x14ac:dyDescent="0.3">
      <c r="A25256">
        <v>2016</v>
      </c>
      <c r="B25256">
        <v>3</v>
      </c>
      <c r="C25256">
        <v>22</v>
      </c>
      <c r="D25256" s="3">
        <v>42451</v>
      </c>
      <c r="E25256" t="s">
        <v>2745</v>
      </c>
      <c r="F25256" t="s">
        <v>2761</v>
      </c>
      <c r="G25256">
        <v>5.2000000000000005E-2</v>
      </c>
      <c r="H25256">
        <v>0</v>
      </c>
      <c r="I25256">
        <v>5.2000000000000005E-2</v>
      </c>
      <c r="J25256">
        <v>0</v>
      </c>
    </row>
    <row r="25257" spans="1:10" x14ac:dyDescent="0.3">
      <c r="A25257">
        <v>2016</v>
      </c>
      <c r="B25257">
        <v>3</v>
      </c>
      <c r="C25257">
        <v>22</v>
      </c>
      <c r="D25257" s="3">
        <v>42451</v>
      </c>
      <c r="E25257" t="s">
        <v>2745</v>
      </c>
      <c r="F25257" t="s">
        <v>2824</v>
      </c>
      <c r="G25257">
        <v>23</v>
      </c>
      <c r="H25257">
        <v>10</v>
      </c>
      <c r="I25257">
        <v>13</v>
      </c>
      <c r="J25257">
        <v>0</v>
      </c>
    </row>
    <row r="25258" spans="1:10" x14ac:dyDescent="0.3">
      <c r="A25258">
        <v>2016</v>
      </c>
      <c r="B25258">
        <v>3</v>
      </c>
      <c r="C25258">
        <v>22</v>
      </c>
      <c r="D25258" s="3">
        <v>42451</v>
      </c>
      <c r="E25258" t="s">
        <v>2745</v>
      </c>
      <c r="F25258" t="s">
        <v>2765</v>
      </c>
      <c r="G25258">
        <v>0.39500000000000002</v>
      </c>
      <c r="H25258">
        <v>0</v>
      </c>
      <c r="I25258">
        <v>0.03</v>
      </c>
      <c r="J25258">
        <v>0.36499999999999999</v>
      </c>
    </row>
    <row r="25259" spans="1:10" x14ac:dyDescent="0.3">
      <c r="A25259">
        <v>2016</v>
      </c>
      <c r="B25259">
        <v>3</v>
      </c>
      <c r="C25259">
        <v>22</v>
      </c>
      <c r="D25259" s="3">
        <v>42451</v>
      </c>
      <c r="E25259" t="s">
        <v>2745</v>
      </c>
      <c r="F25259" t="s">
        <v>2796</v>
      </c>
      <c r="G25259">
        <v>0.01</v>
      </c>
      <c r="H25259">
        <v>0</v>
      </c>
      <c r="I25259">
        <v>0.01</v>
      </c>
      <c r="J25259">
        <v>0</v>
      </c>
    </row>
    <row r="25260" spans="1:10" x14ac:dyDescent="0.3">
      <c r="A25260">
        <v>2016</v>
      </c>
      <c r="B25260">
        <v>3</v>
      </c>
      <c r="C25260">
        <v>22</v>
      </c>
      <c r="D25260" s="3">
        <v>42451</v>
      </c>
      <c r="E25260" t="s">
        <v>2745</v>
      </c>
      <c r="F25260" t="s">
        <v>2751</v>
      </c>
      <c r="G25260">
        <v>0.73</v>
      </c>
      <c r="H25260">
        <v>0.73</v>
      </c>
      <c r="I25260">
        <v>0</v>
      </c>
      <c r="J25260">
        <v>0</v>
      </c>
    </row>
    <row r="25261" spans="1:10" x14ac:dyDescent="0.3">
      <c r="A25261">
        <v>2016</v>
      </c>
      <c r="B25261">
        <v>3</v>
      </c>
      <c r="C25261">
        <v>22</v>
      </c>
      <c r="D25261" s="3">
        <v>42451</v>
      </c>
      <c r="E25261" t="s">
        <v>2745</v>
      </c>
      <c r="F25261" t="s">
        <v>2766</v>
      </c>
      <c r="G25261">
        <v>0.1</v>
      </c>
      <c r="H25261">
        <v>0.02</v>
      </c>
      <c r="I25261">
        <v>0.08</v>
      </c>
      <c r="J25261">
        <v>0</v>
      </c>
    </row>
    <row r="25262" spans="1:10" x14ac:dyDescent="0.3">
      <c r="A25262">
        <v>2016</v>
      </c>
      <c r="B25262">
        <v>3</v>
      </c>
      <c r="C25262">
        <v>22</v>
      </c>
      <c r="D25262" s="3">
        <v>42451</v>
      </c>
      <c r="E25262" t="s">
        <v>2745</v>
      </c>
      <c r="F25262" t="s">
        <v>2951</v>
      </c>
      <c r="G25262">
        <v>0.09</v>
      </c>
      <c r="H25262">
        <v>0</v>
      </c>
      <c r="I25262">
        <v>0.09</v>
      </c>
      <c r="J25262">
        <v>0</v>
      </c>
    </row>
    <row r="25263" spans="1:10" x14ac:dyDescent="0.3">
      <c r="A25263">
        <v>2016</v>
      </c>
      <c r="B25263">
        <v>3</v>
      </c>
      <c r="C25263">
        <v>22</v>
      </c>
      <c r="D25263" s="3">
        <v>42451</v>
      </c>
      <c r="E25263" t="s">
        <v>2745</v>
      </c>
      <c r="F25263" t="s">
        <v>2805</v>
      </c>
      <c r="G25263">
        <v>0.49</v>
      </c>
      <c r="H25263">
        <v>0.22</v>
      </c>
      <c r="I25263">
        <v>0.25</v>
      </c>
      <c r="J25263">
        <v>0.02</v>
      </c>
    </row>
    <row r="25264" spans="1:10" x14ac:dyDescent="0.3">
      <c r="A25264">
        <v>2016</v>
      </c>
      <c r="B25264">
        <v>3</v>
      </c>
      <c r="C25264">
        <v>22</v>
      </c>
      <c r="D25264" s="3">
        <v>42451</v>
      </c>
      <c r="E25264" t="s">
        <v>2745</v>
      </c>
      <c r="G25264">
        <v>22.42</v>
      </c>
      <c r="H25264">
        <v>19</v>
      </c>
      <c r="I25264">
        <v>2.42</v>
      </c>
      <c r="J25264">
        <v>1</v>
      </c>
    </row>
    <row r="25265" spans="1:10" x14ac:dyDescent="0.3">
      <c r="A25265">
        <v>2016</v>
      </c>
      <c r="B25265">
        <v>3</v>
      </c>
      <c r="C25265">
        <v>22</v>
      </c>
      <c r="D25265" s="3">
        <v>42451</v>
      </c>
      <c r="E25265" t="s">
        <v>2747</v>
      </c>
      <c r="F25265" t="s">
        <v>2830</v>
      </c>
      <c r="G25265">
        <v>0.1</v>
      </c>
      <c r="H25265">
        <v>0</v>
      </c>
      <c r="I25265">
        <v>0.1</v>
      </c>
      <c r="J25265">
        <v>0</v>
      </c>
    </row>
    <row r="25266" spans="1:10" x14ac:dyDescent="0.3">
      <c r="A25266">
        <v>2016</v>
      </c>
      <c r="B25266">
        <v>3</v>
      </c>
      <c r="C25266">
        <v>22</v>
      </c>
      <c r="D25266" s="3">
        <v>42451</v>
      </c>
      <c r="E25266" t="s">
        <v>2741</v>
      </c>
      <c r="F25266" t="s">
        <v>2763</v>
      </c>
      <c r="G25266">
        <v>0.06</v>
      </c>
      <c r="H25266">
        <v>0</v>
      </c>
      <c r="I25266">
        <v>0.06</v>
      </c>
      <c r="J25266">
        <v>0</v>
      </c>
    </row>
    <row r="25267" spans="1:10" x14ac:dyDescent="0.3">
      <c r="A25267">
        <v>2016</v>
      </c>
      <c r="B25267">
        <v>3</v>
      </c>
      <c r="C25267">
        <v>22</v>
      </c>
      <c r="D25267" s="3">
        <v>42451</v>
      </c>
      <c r="E25267" t="s">
        <v>2741</v>
      </c>
      <c r="F25267" t="s">
        <v>2934</v>
      </c>
      <c r="G25267">
        <v>0.7</v>
      </c>
      <c r="H25267">
        <v>0.5</v>
      </c>
      <c r="I25267">
        <v>0.2</v>
      </c>
      <c r="J25267">
        <v>0</v>
      </c>
    </row>
    <row r="25268" spans="1:10" x14ac:dyDescent="0.3">
      <c r="A25268">
        <v>2016</v>
      </c>
      <c r="B25268">
        <v>3</v>
      </c>
      <c r="C25268">
        <v>22</v>
      </c>
      <c r="D25268" s="3">
        <v>42451</v>
      </c>
      <c r="E25268" t="s">
        <v>2749</v>
      </c>
      <c r="F25268" t="s">
        <v>2822</v>
      </c>
      <c r="G25268">
        <v>1.1000000000000001</v>
      </c>
      <c r="H25268">
        <v>0</v>
      </c>
      <c r="I25268">
        <v>1.1000000000000001</v>
      </c>
      <c r="J25268">
        <v>0</v>
      </c>
    </row>
    <row r="25269" spans="1:10" x14ac:dyDescent="0.3">
      <c r="A25269">
        <v>2016</v>
      </c>
      <c r="B25269">
        <v>3</v>
      </c>
      <c r="C25269">
        <v>22</v>
      </c>
      <c r="D25269" s="3">
        <v>42451</v>
      </c>
      <c r="E25269" t="s">
        <v>2754</v>
      </c>
      <c r="F25269" t="s">
        <v>2789</v>
      </c>
      <c r="G25269">
        <v>32.200000000000003</v>
      </c>
      <c r="H25269">
        <v>0</v>
      </c>
      <c r="I25269">
        <v>32.200000000000003</v>
      </c>
      <c r="J25269">
        <v>0</v>
      </c>
    </row>
    <row r="25270" spans="1:10" x14ac:dyDescent="0.3">
      <c r="A25270">
        <v>2016</v>
      </c>
      <c r="B25270">
        <v>3</v>
      </c>
      <c r="C25270">
        <v>22</v>
      </c>
      <c r="D25270" s="3">
        <v>42451</v>
      </c>
      <c r="E25270" t="s">
        <v>2752</v>
      </c>
      <c r="F25270" t="s">
        <v>2844</v>
      </c>
      <c r="G25270">
        <v>2.2999999999999998</v>
      </c>
      <c r="H25270">
        <v>0</v>
      </c>
      <c r="I25270">
        <v>2.2999999999999998</v>
      </c>
      <c r="J25270">
        <v>0</v>
      </c>
    </row>
    <row r="25271" spans="1:10" x14ac:dyDescent="0.3">
      <c r="A25271">
        <v>2016</v>
      </c>
      <c r="B25271">
        <v>3</v>
      </c>
      <c r="C25271">
        <v>23</v>
      </c>
      <c r="D25271" s="3">
        <v>42452</v>
      </c>
      <c r="E25271" t="s">
        <v>2743</v>
      </c>
      <c r="F25271" t="s">
        <v>2816</v>
      </c>
      <c r="G25271">
        <v>0.01</v>
      </c>
      <c r="H25271">
        <v>0.01</v>
      </c>
      <c r="I25271">
        <v>0</v>
      </c>
      <c r="J25271">
        <v>0</v>
      </c>
    </row>
    <row r="25272" spans="1:10" x14ac:dyDescent="0.3">
      <c r="A25272">
        <v>2016</v>
      </c>
      <c r="B25272">
        <v>3</v>
      </c>
      <c r="C25272">
        <v>23</v>
      </c>
      <c r="D25272" s="3">
        <v>42452</v>
      </c>
      <c r="E25272" t="s">
        <v>2743</v>
      </c>
      <c r="F25272" t="s">
        <v>2759</v>
      </c>
      <c r="G25272">
        <v>0.01</v>
      </c>
      <c r="H25272">
        <v>0</v>
      </c>
      <c r="I25272">
        <v>0.01</v>
      </c>
      <c r="J25272">
        <v>0</v>
      </c>
    </row>
    <row r="25273" spans="1:10" x14ac:dyDescent="0.3">
      <c r="A25273">
        <v>2016</v>
      </c>
      <c r="B25273">
        <v>3</v>
      </c>
      <c r="C25273">
        <v>23</v>
      </c>
      <c r="D25273" s="3">
        <v>42452</v>
      </c>
      <c r="E25273" t="s">
        <v>2743</v>
      </c>
      <c r="F25273" t="s">
        <v>2744</v>
      </c>
      <c r="G25273">
        <v>36.5</v>
      </c>
      <c r="H25273">
        <v>0.5</v>
      </c>
      <c r="I25273">
        <v>31</v>
      </c>
      <c r="J25273">
        <v>5</v>
      </c>
    </row>
    <row r="25274" spans="1:10" x14ac:dyDescent="0.3">
      <c r="A25274">
        <v>2016</v>
      </c>
      <c r="B25274">
        <v>3</v>
      </c>
      <c r="C25274">
        <v>23</v>
      </c>
      <c r="D25274" s="3">
        <v>42452</v>
      </c>
      <c r="E25274" t="s">
        <v>2743</v>
      </c>
      <c r="F25274" t="s">
        <v>2922</v>
      </c>
      <c r="G25274">
        <v>15.600000000000001</v>
      </c>
      <c r="H25274">
        <v>0</v>
      </c>
      <c r="I25274">
        <v>5.6</v>
      </c>
      <c r="J25274">
        <v>10</v>
      </c>
    </row>
    <row r="25275" spans="1:10" x14ac:dyDescent="0.3">
      <c r="A25275">
        <v>2016</v>
      </c>
      <c r="B25275">
        <v>3</v>
      </c>
      <c r="C25275">
        <v>23</v>
      </c>
      <c r="D25275" s="3">
        <v>42452</v>
      </c>
      <c r="E25275" t="s">
        <v>2745</v>
      </c>
      <c r="F25275" t="s">
        <v>2782</v>
      </c>
      <c r="G25275">
        <v>1.53</v>
      </c>
      <c r="H25275">
        <v>0</v>
      </c>
      <c r="I25275">
        <v>0</v>
      </c>
      <c r="J25275">
        <v>1.53</v>
      </c>
    </row>
    <row r="25276" spans="1:10" x14ac:dyDescent="0.3">
      <c r="A25276">
        <v>2016</v>
      </c>
      <c r="B25276">
        <v>3</v>
      </c>
      <c r="C25276">
        <v>23</v>
      </c>
      <c r="D25276" s="3">
        <v>42452</v>
      </c>
      <c r="E25276" t="s">
        <v>2745</v>
      </c>
      <c r="F25276" t="s">
        <v>2952</v>
      </c>
      <c r="G25276">
        <v>2</v>
      </c>
      <c r="H25276">
        <v>1.3</v>
      </c>
      <c r="I25276">
        <v>0.7</v>
      </c>
      <c r="J25276">
        <v>0</v>
      </c>
    </row>
    <row r="25277" spans="1:10" x14ac:dyDescent="0.3">
      <c r="A25277">
        <v>2016</v>
      </c>
      <c r="B25277">
        <v>3</v>
      </c>
      <c r="C25277">
        <v>23</v>
      </c>
      <c r="D25277" s="3">
        <v>42452</v>
      </c>
      <c r="E25277" t="s">
        <v>2745</v>
      </c>
      <c r="F25277" t="s">
        <v>2764</v>
      </c>
      <c r="G25277">
        <v>5.45</v>
      </c>
      <c r="H25277">
        <v>0</v>
      </c>
      <c r="I25277">
        <v>5.45</v>
      </c>
      <c r="J25277">
        <v>0</v>
      </c>
    </row>
    <row r="25278" spans="1:10" x14ac:dyDescent="0.3">
      <c r="A25278">
        <v>2016</v>
      </c>
      <c r="B25278">
        <v>3</v>
      </c>
      <c r="C25278">
        <v>23</v>
      </c>
      <c r="D25278" s="3">
        <v>42452</v>
      </c>
      <c r="E25278" t="s">
        <v>2745</v>
      </c>
      <c r="F25278" t="s">
        <v>2760</v>
      </c>
      <c r="G25278">
        <v>0.12</v>
      </c>
      <c r="H25278">
        <v>0</v>
      </c>
      <c r="I25278">
        <v>0.12</v>
      </c>
      <c r="J25278">
        <v>0</v>
      </c>
    </row>
    <row r="25279" spans="1:10" x14ac:dyDescent="0.3">
      <c r="A25279">
        <v>2016</v>
      </c>
      <c r="B25279">
        <v>3</v>
      </c>
      <c r="C25279">
        <v>23</v>
      </c>
      <c r="D25279" s="3">
        <v>42452</v>
      </c>
      <c r="E25279" t="s">
        <v>2745</v>
      </c>
      <c r="F25279" t="s">
        <v>2770</v>
      </c>
      <c r="G25279">
        <v>1.8</v>
      </c>
      <c r="H25279">
        <v>0</v>
      </c>
      <c r="I25279">
        <v>1.8</v>
      </c>
      <c r="J25279">
        <v>0</v>
      </c>
    </row>
    <row r="25280" spans="1:10" x14ac:dyDescent="0.3">
      <c r="A25280">
        <v>2016</v>
      </c>
      <c r="B25280">
        <v>3</v>
      </c>
      <c r="C25280">
        <v>23</v>
      </c>
      <c r="D25280" s="3">
        <v>42452</v>
      </c>
      <c r="E25280" t="s">
        <v>2745</v>
      </c>
      <c r="F25280" t="s">
        <v>2777</v>
      </c>
      <c r="G25280">
        <v>0.25</v>
      </c>
      <c r="H25280">
        <v>0</v>
      </c>
      <c r="I25280">
        <v>0.25</v>
      </c>
      <c r="J25280">
        <v>0</v>
      </c>
    </row>
    <row r="25281" spans="1:10" x14ac:dyDescent="0.3">
      <c r="A25281">
        <v>2016</v>
      </c>
      <c r="B25281">
        <v>3</v>
      </c>
      <c r="C25281">
        <v>23</v>
      </c>
      <c r="D25281" s="3">
        <v>42452</v>
      </c>
      <c r="E25281" t="s">
        <v>2745</v>
      </c>
      <c r="F25281" t="s">
        <v>2765</v>
      </c>
      <c r="G25281">
        <v>2.71</v>
      </c>
      <c r="H25281">
        <v>0</v>
      </c>
      <c r="I25281">
        <v>2.71</v>
      </c>
      <c r="J25281">
        <v>0</v>
      </c>
    </row>
    <row r="25282" spans="1:10" x14ac:dyDescent="0.3">
      <c r="A25282">
        <v>2016</v>
      </c>
      <c r="B25282">
        <v>3</v>
      </c>
      <c r="C25282">
        <v>23</v>
      </c>
      <c r="D25282" s="3">
        <v>42452</v>
      </c>
      <c r="E25282" t="s">
        <v>2745</v>
      </c>
      <c r="F25282" t="s">
        <v>2796</v>
      </c>
      <c r="G25282">
        <v>1.01</v>
      </c>
      <c r="H25282">
        <v>0</v>
      </c>
      <c r="I25282">
        <v>1.01</v>
      </c>
      <c r="J25282">
        <v>0</v>
      </c>
    </row>
    <row r="25283" spans="1:10" x14ac:dyDescent="0.3">
      <c r="A25283">
        <v>2016</v>
      </c>
      <c r="B25283">
        <v>3</v>
      </c>
      <c r="C25283">
        <v>23</v>
      </c>
      <c r="D25283" s="3">
        <v>42452</v>
      </c>
      <c r="E25283" t="s">
        <v>2745</v>
      </c>
      <c r="F25283" t="s">
        <v>2828</v>
      </c>
      <c r="G25283">
        <v>5.9700000000000006</v>
      </c>
      <c r="H25283">
        <v>0</v>
      </c>
      <c r="I25283">
        <v>0.56999999999999995</v>
      </c>
      <c r="J25283">
        <v>5.4</v>
      </c>
    </row>
    <row r="25284" spans="1:10" x14ac:dyDescent="0.3">
      <c r="A25284">
        <v>2016</v>
      </c>
      <c r="B25284">
        <v>3</v>
      </c>
      <c r="C25284">
        <v>23</v>
      </c>
      <c r="D25284" s="3">
        <v>42452</v>
      </c>
      <c r="E25284" t="s">
        <v>2745</v>
      </c>
      <c r="F25284" t="s">
        <v>2751</v>
      </c>
      <c r="G25284">
        <v>0.76</v>
      </c>
      <c r="H25284">
        <v>0.76</v>
      </c>
      <c r="I25284">
        <v>0</v>
      </c>
      <c r="J25284">
        <v>0</v>
      </c>
    </row>
    <row r="25285" spans="1:10" x14ac:dyDescent="0.3">
      <c r="A25285">
        <v>2016</v>
      </c>
      <c r="B25285">
        <v>3</v>
      </c>
      <c r="C25285">
        <v>23</v>
      </c>
      <c r="D25285" s="3">
        <v>42452</v>
      </c>
      <c r="E25285" t="s">
        <v>2745</v>
      </c>
      <c r="F25285" t="s">
        <v>2766</v>
      </c>
      <c r="G25285">
        <v>0.43000000000000005</v>
      </c>
      <c r="H25285">
        <v>0</v>
      </c>
      <c r="I25285">
        <v>0.43000000000000005</v>
      </c>
      <c r="J25285">
        <v>0</v>
      </c>
    </row>
    <row r="25286" spans="1:10" x14ac:dyDescent="0.3">
      <c r="A25286">
        <v>2016</v>
      </c>
      <c r="B25286">
        <v>3</v>
      </c>
      <c r="C25286">
        <v>23</v>
      </c>
      <c r="D25286" s="3">
        <v>42452</v>
      </c>
      <c r="E25286" t="s">
        <v>2745</v>
      </c>
      <c r="G25286">
        <v>71.131</v>
      </c>
      <c r="H25286">
        <v>14.030000000000001</v>
      </c>
      <c r="I25286">
        <v>15.341000000000001</v>
      </c>
      <c r="J25286">
        <v>41.76</v>
      </c>
    </row>
    <row r="25287" spans="1:10" x14ac:dyDescent="0.3">
      <c r="A25287">
        <v>2016</v>
      </c>
      <c r="B25287">
        <v>3</v>
      </c>
      <c r="C25287">
        <v>23</v>
      </c>
      <c r="D25287" s="3">
        <v>42452</v>
      </c>
      <c r="E25287" t="s">
        <v>2747</v>
      </c>
      <c r="F25287" t="s">
        <v>2945</v>
      </c>
      <c r="G25287">
        <v>0.5</v>
      </c>
      <c r="H25287">
        <v>0</v>
      </c>
      <c r="I25287">
        <v>0.5</v>
      </c>
      <c r="J25287">
        <v>0</v>
      </c>
    </row>
    <row r="25288" spans="1:10" x14ac:dyDescent="0.3">
      <c r="A25288">
        <v>2016</v>
      </c>
      <c r="B25288">
        <v>3</v>
      </c>
      <c r="C25288">
        <v>23</v>
      </c>
      <c r="D25288" s="3">
        <v>42452</v>
      </c>
      <c r="E25288" t="s">
        <v>2747</v>
      </c>
      <c r="F25288" t="s">
        <v>2748</v>
      </c>
      <c r="G25288">
        <v>0.51</v>
      </c>
      <c r="H25288">
        <v>0</v>
      </c>
      <c r="I25288">
        <v>0.51</v>
      </c>
      <c r="J25288">
        <v>0</v>
      </c>
    </row>
    <row r="25289" spans="1:10" x14ac:dyDescent="0.3">
      <c r="A25289">
        <v>2016</v>
      </c>
      <c r="B25289">
        <v>3</v>
      </c>
      <c r="C25289">
        <v>23</v>
      </c>
      <c r="D25289" s="3">
        <v>42452</v>
      </c>
      <c r="E25289" t="s">
        <v>2747</v>
      </c>
      <c r="F25289" t="s">
        <v>2939</v>
      </c>
      <c r="G25289">
        <v>35.5</v>
      </c>
      <c r="H25289">
        <v>22</v>
      </c>
      <c r="I25289">
        <v>3.5</v>
      </c>
      <c r="J25289">
        <v>10</v>
      </c>
    </row>
    <row r="25290" spans="1:10" x14ac:dyDescent="0.3">
      <c r="A25290">
        <v>2016</v>
      </c>
      <c r="B25290">
        <v>3</v>
      </c>
      <c r="C25290">
        <v>23</v>
      </c>
      <c r="D25290" s="3">
        <v>42452</v>
      </c>
      <c r="E25290" t="s">
        <v>2866</v>
      </c>
      <c r="F25290" t="s">
        <v>2867</v>
      </c>
      <c r="G25290">
        <v>0.6</v>
      </c>
      <c r="H25290">
        <v>0</v>
      </c>
      <c r="I25290">
        <v>0.6</v>
      </c>
      <c r="J25290">
        <v>0</v>
      </c>
    </row>
    <row r="25291" spans="1:10" x14ac:dyDescent="0.3">
      <c r="A25291">
        <v>2016</v>
      </c>
      <c r="B25291">
        <v>3</v>
      </c>
      <c r="C25291">
        <v>23</v>
      </c>
      <c r="D25291" s="3">
        <v>42452</v>
      </c>
      <c r="E25291" t="s">
        <v>2866</v>
      </c>
      <c r="F25291" t="s">
        <v>2913</v>
      </c>
      <c r="G25291">
        <v>38</v>
      </c>
      <c r="H25291">
        <v>0</v>
      </c>
      <c r="I25291">
        <v>38</v>
      </c>
      <c r="J25291">
        <v>0</v>
      </c>
    </row>
    <row r="25292" spans="1:10" x14ac:dyDescent="0.3">
      <c r="A25292">
        <v>2016</v>
      </c>
      <c r="B25292">
        <v>3</v>
      </c>
      <c r="C25292">
        <v>23</v>
      </c>
      <c r="D25292" s="3">
        <v>42452</v>
      </c>
      <c r="E25292" t="s">
        <v>2741</v>
      </c>
      <c r="F25292" t="s">
        <v>2908</v>
      </c>
      <c r="G25292">
        <v>1.6</v>
      </c>
      <c r="H25292">
        <v>1</v>
      </c>
      <c r="I25292">
        <v>0.6</v>
      </c>
      <c r="J25292">
        <v>0</v>
      </c>
    </row>
    <row r="25293" spans="1:10" x14ac:dyDescent="0.3">
      <c r="A25293">
        <v>2016</v>
      </c>
      <c r="B25293">
        <v>3</v>
      </c>
      <c r="C25293">
        <v>23</v>
      </c>
      <c r="D25293" s="3">
        <v>42452</v>
      </c>
      <c r="E25293" t="s">
        <v>2741</v>
      </c>
      <c r="F25293" t="s">
        <v>2878</v>
      </c>
      <c r="G25293">
        <v>3</v>
      </c>
      <c r="H25293">
        <v>0</v>
      </c>
      <c r="I25293">
        <v>0</v>
      </c>
      <c r="J25293">
        <v>3</v>
      </c>
    </row>
    <row r="25294" spans="1:10" x14ac:dyDescent="0.3">
      <c r="A25294">
        <v>2016</v>
      </c>
      <c r="B25294">
        <v>3</v>
      </c>
      <c r="C25294">
        <v>23</v>
      </c>
      <c r="D25294" s="3">
        <v>42452</v>
      </c>
      <c r="E25294" t="s">
        <v>2741</v>
      </c>
      <c r="F25294" t="s">
        <v>2741</v>
      </c>
      <c r="G25294">
        <v>0.15</v>
      </c>
      <c r="H25294">
        <v>0</v>
      </c>
      <c r="I25294">
        <v>0.15</v>
      </c>
      <c r="J25294">
        <v>0</v>
      </c>
    </row>
    <row r="25295" spans="1:10" x14ac:dyDescent="0.3">
      <c r="A25295">
        <v>2016</v>
      </c>
      <c r="B25295">
        <v>3</v>
      </c>
      <c r="C25295">
        <v>23</v>
      </c>
      <c r="D25295" s="3">
        <v>42452</v>
      </c>
      <c r="E25295" t="s">
        <v>2741</v>
      </c>
      <c r="F25295" t="s">
        <v>2872</v>
      </c>
      <c r="G25295">
        <v>0.4</v>
      </c>
      <c r="H25295">
        <v>0</v>
      </c>
      <c r="I25295">
        <v>0.4</v>
      </c>
      <c r="J25295">
        <v>0</v>
      </c>
    </row>
    <row r="25296" spans="1:10" x14ac:dyDescent="0.3">
      <c r="A25296">
        <v>2016</v>
      </c>
      <c r="B25296">
        <v>3</v>
      </c>
      <c r="C25296">
        <v>23</v>
      </c>
      <c r="D25296" s="3">
        <v>42452</v>
      </c>
      <c r="E25296" t="s">
        <v>2741</v>
      </c>
      <c r="F25296" t="s">
        <v>2843</v>
      </c>
      <c r="G25296">
        <v>4.5</v>
      </c>
      <c r="H25296">
        <v>1</v>
      </c>
      <c r="I25296">
        <v>3.5</v>
      </c>
      <c r="J25296">
        <v>0</v>
      </c>
    </row>
    <row r="25297" spans="1:10" x14ac:dyDescent="0.3">
      <c r="A25297">
        <v>2016</v>
      </c>
      <c r="B25297">
        <v>3</v>
      </c>
      <c r="C25297">
        <v>23</v>
      </c>
      <c r="D25297" s="3">
        <v>42452</v>
      </c>
      <c r="E25297" t="s">
        <v>2754</v>
      </c>
      <c r="F25297" t="s">
        <v>2755</v>
      </c>
      <c r="G25297">
        <v>2.1</v>
      </c>
      <c r="H25297">
        <v>1.8</v>
      </c>
      <c r="I25297">
        <v>0.3</v>
      </c>
      <c r="J25297">
        <v>0</v>
      </c>
    </row>
    <row r="25298" spans="1:10" x14ac:dyDescent="0.3">
      <c r="A25298">
        <v>2016</v>
      </c>
      <c r="B25298">
        <v>3</v>
      </c>
      <c r="C25298">
        <v>23</v>
      </c>
      <c r="D25298" s="3">
        <v>42452</v>
      </c>
      <c r="E25298" t="s">
        <v>2752</v>
      </c>
      <c r="F25298" t="s">
        <v>2813</v>
      </c>
      <c r="G25298">
        <v>6.6</v>
      </c>
      <c r="H25298">
        <v>0</v>
      </c>
      <c r="I25298">
        <v>6.6</v>
      </c>
      <c r="J25298">
        <v>0</v>
      </c>
    </row>
    <row r="25299" spans="1:10" x14ac:dyDescent="0.3">
      <c r="A25299">
        <v>2016</v>
      </c>
      <c r="B25299">
        <v>3</v>
      </c>
      <c r="C25299">
        <v>23</v>
      </c>
      <c r="D25299" s="3">
        <v>42452</v>
      </c>
      <c r="E25299" t="s">
        <v>2752</v>
      </c>
      <c r="F25299" t="s">
        <v>2944</v>
      </c>
      <c r="G25299">
        <v>0.03</v>
      </c>
      <c r="H25299">
        <v>0</v>
      </c>
      <c r="I25299">
        <v>0.03</v>
      </c>
      <c r="J25299">
        <v>0</v>
      </c>
    </row>
    <row r="25300" spans="1:10" x14ac:dyDescent="0.3">
      <c r="A25300">
        <v>2016</v>
      </c>
      <c r="B25300">
        <v>3</v>
      </c>
      <c r="C25300">
        <v>23</v>
      </c>
      <c r="D25300" s="3">
        <v>42452</v>
      </c>
      <c r="E25300" t="s">
        <v>2752</v>
      </c>
      <c r="F25300" t="s">
        <v>2798</v>
      </c>
      <c r="G25300">
        <v>0.4</v>
      </c>
      <c r="H25300">
        <v>0.1</v>
      </c>
      <c r="I25300">
        <v>0.3</v>
      </c>
      <c r="J25300">
        <v>0</v>
      </c>
    </row>
    <row r="25301" spans="1:10" x14ac:dyDescent="0.3">
      <c r="A25301">
        <v>2016</v>
      </c>
      <c r="B25301">
        <v>3</v>
      </c>
      <c r="C25301">
        <v>24</v>
      </c>
      <c r="D25301" s="3">
        <v>42453</v>
      </c>
      <c r="E25301" t="s">
        <v>2743</v>
      </c>
      <c r="F25301" t="s">
        <v>2874</v>
      </c>
      <c r="G25301">
        <v>0.01</v>
      </c>
      <c r="H25301">
        <v>0</v>
      </c>
      <c r="I25301">
        <v>0.01</v>
      </c>
      <c r="J25301">
        <v>0</v>
      </c>
    </row>
    <row r="25302" spans="1:10" x14ac:dyDescent="0.3">
      <c r="A25302">
        <v>2016</v>
      </c>
      <c r="B25302">
        <v>3</v>
      </c>
      <c r="C25302">
        <v>24</v>
      </c>
      <c r="D25302" s="3">
        <v>42453</v>
      </c>
      <c r="E25302" t="s">
        <v>2743</v>
      </c>
      <c r="F25302" t="s">
        <v>2759</v>
      </c>
      <c r="G25302">
        <v>26.009999999999998</v>
      </c>
      <c r="H25302">
        <v>2.7</v>
      </c>
      <c r="I25302">
        <v>8.19</v>
      </c>
      <c r="J25302">
        <v>15.12</v>
      </c>
    </row>
    <row r="25303" spans="1:10" x14ac:dyDescent="0.3">
      <c r="A25303">
        <v>2016</v>
      </c>
      <c r="B25303">
        <v>3</v>
      </c>
      <c r="C25303">
        <v>24</v>
      </c>
      <c r="D25303" s="3">
        <v>42453</v>
      </c>
      <c r="E25303" t="s">
        <v>2743</v>
      </c>
      <c r="F25303" t="s">
        <v>2823</v>
      </c>
      <c r="G25303">
        <v>1.1499999999999999</v>
      </c>
      <c r="H25303">
        <v>0</v>
      </c>
      <c r="I25303">
        <v>1.1499999999999999</v>
      </c>
      <c r="J25303">
        <v>0</v>
      </c>
    </row>
    <row r="25304" spans="1:10" x14ac:dyDescent="0.3">
      <c r="A25304">
        <v>2016</v>
      </c>
      <c r="B25304">
        <v>3</v>
      </c>
      <c r="C25304">
        <v>24</v>
      </c>
      <c r="D25304" s="3">
        <v>42453</v>
      </c>
      <c r="E25304" t="s">
        <v>2743</v>
      </c>
      <c r="F25304" t="s">
        <v>2861</v>
      </c>
      <c r="G25304">
        <v>6.5</v>
      </c>
      <c r="H25304">
        <v>3.8</v>
      </c>
      <c r="I25304">
        <v>2.7</v>
      </c>
      <c r="J25304">
        <v>0</v>
      </c>
    </row>
    <row r="25305" spans="1:10" x14ac:dyDescent="0.3">
      <c r="A25305">
        <v>2016</v>
      </c>
      <c r="B25305">
        <v>3</v>
      </c>
      <c r="C25305">
        <v>24</v>
      </c>
      <c r="D25305" s="3">
        <v>42453</v>
      </c>
      <c r="E25305" t="s">
        <v>2743</v>
      </c>
      <c r="F25305" t="s">
        <v>2947</v>
      </c>
      <c r="G25305">
        <v>7.3</v>
      </c>
      <c r="H25305">
        <v>1.3</v>
      </c>
      <c r="I25305">
        <v>3.5</v>
      </c>
      <c r="J25305">
        <v>2.5</v>
      </c>
    </row>
    <row r="25306" spans="1:10" x14ac:dyDescent="0.3">
      <c r="A25306">
        <v>2016</v>
      </c>
      <c r="B25306">
        <v>3</v>
      </c>
      <c r="C25306">
        <v>24</v>
      </c>
      <c r="D25306" s="3">
        <v>42453</v>
      </c>
      <c r="E25306" t="s">
        <v>2743</v>
      </c>
      <c r="F25306" t="s">
        <v>2838</v>
      </c>
      <c r="G25306">
        <v>4</v>
      </c>
      <c r="H25306">
        <v>3</v>
      </c>
      <c r="I25306">
        <v>1</v>
      </c>
      <c r="J25306">
        <v>0</v>
      </c>
    </row>
    <row r="25307" spans="1:10" x14ac:dyDescent="0.3">
      <c r="A25307">
        <v>2016</v>
      </c>
      <c r="B25307">
        <v>3</v>
      </c>
      <c r="C25307">
        <v>24</v>
      </c>
      <c r="D25307" s="3">
        <v>42453</v>
      </c>
      <c r="E25307" t="s">
        <v>2743</v>
      </c>
      <c r="F25307" t="s">
        <v>2869</v>
      </c>
      <c r="G25307">
        <v>4.5999999999999996</v>
      </c>
      <c r="H25307">
        <v>1</v>
      </c>
      <c r="I25307">
        <v>3.6</v>
      </c>
      <c r="J25307">
        <v>0</v>
      </c>
    </row>
    <row r="25308" spans="1:10" x14ac:dyDescent="0.3">
      <c r="A25308">
        <v>2016</v>
      </c>
      <c r="B25308">
        <v>3</v>
      </c>
      <c r="C25308">
        <v>24</v>
      </c>
      <c r="D25308" s="3">
        <v>42453</v>
      </c>
      <c r="E25308" t="s">
        <v>2743</v>
      </c>
      <c r="F25308" t="s">
        <v>2744</v>
      </c>
      <c r="G25308">
        <v>2</v>
      </c>
      <c r="H25308">
        <v>1</v>
      </c>
      <c r="I25308">
        <v>1</v>
      </c>
      <c r="J25308">
        <v>0</v>
      </c>
    </row>
    <row r="25309" spans="1:10" x14ac:dyDescent="0.3">
      <c r="A25309">
        <v>2016</v>
      </c>
      <c r="B25309">
        <v>3</v>
      </c>
      <c r="C25309">
        <v>24</v>
      </c>
      <c r="D25309" s="3">
        <v>42453</v>
      </c>
      <c r="E25309" t="s">
        <v>2743</v>
      </c>
      <c r="F25309" t="s">
        <v>2922</v>
      </c>
      <c r="G25309">
        <v>5.7</v>
      </c>
      <c r="H25309">
        <v>0</v>
      </c>
      <c r="I25309">
        <v>1.7</v>
      </c>
      <c r="J25309">
        <v>4</v>
      </c>
    </row>
    <row r="25310" spans="1:10" x14ac:dyDescent="0.3">
      <c r="A25310">
        <v>2016</v>
      </c>
      <c r="B25310">
        <v>3</v>
      </c>
      <c r="C25310">
        <v>24</v>
      </c>
      <c r="D25310" s="3">
        <v>42453</v>
      </c>
      <c r="E25310" t="s">
        <v>2743</v>
      </c>
      <c r="F25310" t="s">
        <v>2961</v>
      </c>
      <c r="G25310">
        <v>4</v>
      </c>
      <c r="H25310">
        <v>0.5</v>
      </c>
      <c r="I25310">
        <v>1.5</v>
      </c>
      <c r="J25310">
        <v>2</v>
      </c>
    </row>
    <row r="25311" spans="1:10" x14ac:dyDescent="0.3">
      <c r="A25311">
        <v>2016</v>
      </c>
      <c r="B25311">
        <v>3</v>
      </c>
      <c r="C25311">
        <v>24</v>
      </c>
      <c r="D25311" s="3">
        <v>42453</v>
      </c>
      <c r="E25311" t="s">
        <v>2743</v>
      </c>
      <c r="F25311" t="s">
        <v>2835</v>
      </c>
      <c r="G25311">
        <v>2</v>
      </c>
      <c r="H25311">
        <v>0</v>
      </c>
      <c r="I25311">
        <v>2</v>
      </c>
      <c r="J25311">
        <v>0</v>
      </c>
    </row>
    <row r="25312" spans="1:10" x14ac:dyDescent="0.3">
      <c r="A25312">
        <v>2016</v>
      </c>
      <c r="B25312">
        <v>3</v>
      </c>
      <c r="C25312">
        <v>24</v>
      </c>
      <c r="D25312" s="3">
        <v>42453</v>
      </c>
      <c r="E25312" t="s">
        <v>2745</v>
      </c>
      <c r="F25312" t="s">
        <v>2781</v>
      </c>
      <c r="G25312">
        <v>4.7</v>
      </c>
      <c r="H25312">
        <v>1</v>
      </c>
      <c r="I25312">
        <v>3.7</v>
      </c>
      <c r="J25312">
        <v>0</v>
      </c>
    </row>
    <row r="25313" spans="1:10" x14ac:dyDescent="0.3">
      <c r="A25313">
        <v>2016</v>
      </c>
      <c r="B25313">
        <v>3</v>
      </c>
      <c r="C25313">
        <v>24</v>
      </c>
      <c r="D25313" s="3">
        <v>42453</v>
      </c>
      <c r="E25313" t="s">
        <v>2745</v>
      </c>
      <c r="F25313" t="s">
        <v>2782</v>
      </c>
      <c r="G25313">
        <v>3.58</v>
      </c>
      <c r="H25313">
        <v>3.12</v>
      </c>
      <c r="I25313">
        <v>0.45999999999999996</v>
      </c>
      <c r="J25313">
        <v>0</v>
      </c>
    </row>
    <row r="25314" spans="1:10" x14ac:dyDescent="0.3">
      <c r="A25314">
        <v>2016</v>
      </c>
      <c r="B25314">
        <v>3</v>
      </c>
      <c r="C25314">
        <v>24</v>
      </c>
      <c r="D25314" s="3">
        <v>42453</v>
      </c>
      <c r="E25314" t="s">
        <v>2745</v>
      </c>
      <c r="F25314" t="s">
        <v>2770</v>
      </c>
      <c r="G25314">
        <v>1.3120000000000001</v>
      </c>
      <c r="H25314">
        <v>1.1000000000000001</v>
      </c>
      <c r="I25314">
        <v>0.21200000000000002</v>
      </c>
      <c r="J25314">
        <v>0</v>
      </c>
    </row>
    <row r="25315" spans="1:10" x14ac:dyDescent="0.3">
      <c r="A25315">
        <v>2016</v>
      </c>
      <c r="B25315">
        <v>3</v>
      </c>
      <c r="C25315">
        <v>24</v>
      </c>
      <c r="D25315" s="3">
        <v>42453</v>
      </c>
      <c r="E25315" t="s">
        <v>2745</v>
      </c>
      <c r="F25315" t="s">
        <v>2865</v>
      </c>
      <c r="G25315">
        <v>0.5</v>
      </c>
      <c r="H25315">
        <v>0</v>
      </c>
      <c r="I25315">
        <v>0.5</v>
      </c>
      <c r="J25315">
        <v>0</v>
      </c>
    </row>
    <row r="25316" spans="1:10" x14ac:dyDescent="0.3">
      <c r="A25316">
        <v>2016</v>
      </c>
      <c r="B25316">
        <v>3</v>
      </c>
      <c r="C25316">
        <v>24</v>
      </c>
      <c r="D25316" s="3">
        <v>42453</v>
      </c>
      <c r="E25316" t="s">
        <v>2745</v>
      </c>
      <c r="F25316" t="s">
        <v>2761</v>
      </c>
      <c r="G25316">
        <v>0.54</v>
      </c>
      <c r="H25316">
        <v>0</v>
      </c>
      <c r="I25316">
        <v>0.54</v>
      </c>
      <c r="J25316">
        <v>0</v>
      </c>
    </row>
    <row r="25317" spans="1:10" x14ac:dyDescent="0.3">
      <c r="A25317">
        <v>2016</v>
      </c>
      <c r="B25317">
        <v>3</v>
      </c>
      <c r="C25317">
        <v>24</v>
      </c>
      <c r="D25317" s="3">
        <v>42453</v>
      </c>
      <c r="E25317" t="s">
        <v>2745</v>
      </c>
      <c r="F25317" t="s">
        <v>2824</v>
      </c>
      <c r="G25317">
        <v>0.03</v>
      </c>
      <c r="H25317">
        <v>0</v>
      </c>
      <c r="I25317">
        <v>0.03</v>
      </c>
      <c r="J25317">
        <v>0</v>
      </c>
    </row>
    <row r="25318" spans="1:10" x14ac:dyDescent="0.3">
      <c r="A25318">
        <v>2016</v>
      </c>
      <c r="B25318">
        <v>3</v>
      </c>
      <c r="C25318">
        <v>24</v>
      </c>
      <c r="D25318" s="3">
        <v>42453</v>
      </c>
      <c r="E25318" t="s">
        <v>2745</v>
      </c>
      <c r="F25318" t="s">
        <v>2796</v>
      </c>
      <c r="G25318">
        <v>13.5</v>
      </c>
      <c r="H25318">
        <v>0</v>
      </c>
      <c r="I25318">
        <v>13.5</v>
      </c>
      <c r="J25318">
        <v>0</v>
      </c>
    </row>
    <row r="25319" spans="1:10" x14ac:dyDescent="0.3">
      <c r="A25319">
        <v>2016</v>
      </c>
      <c r="B25319">
        <v>3</v>
      </c>
      <c r="C25319">
        <v>24</v>
      </c>
      <c r="D25319" s="3">
        <v>42453</v>
      </c>
      <c r="E25319" t="s">
        <v>2745</v>
      </c>
      <c r="F25319" t="s">
        <v>2746</v>
      </c>
      <c r="G25319">
        <v>0.02</v>
      </c>
      <c r="H25319">
        <v>0</v>
      </c>
      <c r="I25319">
        <v>0.02</v>
      </c>
      <c r="J25319">
        <v>0</v>
      </c>
    </row>
    <row r="25320" spans="1:10" x14ac:dyDescent="0.3">
      <c r="A25320">
        <v>2016</v>
      </c>
      <c r="B25320">
        <v>3</v>
      </c>
      <c r="C25320">
        <v>24</v>
      </c>
      <c r="D25320" s="3">
        <v>42453</v>
      </c>
      <c r="E25320" t="s">
        <v>2745</v>
      </c>
      <c r="G25320">
        <v>1.1100000000000002E-2</v>
      </c>
      <c r="H25320">
        <v>0</v>
      </c>
      <c r="I25320">
        <v>1.1100000000000002E-2</v>
      </c>
      <c r="J25320">
        <v>0</v>
      </c>
    </row>
    <row r="25321" spans="1:10" x14ac:dyDescent="0.3">
      <c r="A25321">
        <v>2016</v>
      </c>
      <c r="B25321">
        <v>3</v>
      </c>
      <c r="C25321">
        <v>24</v>
      </c>
      <c r="D25321" s="3">
        <v>42453</v>
      </c>
      <c r="E25321" t="s">
        <v>2747</v>
      </c>
      <c r="F25321" t="s">
        <v>2956</v>
      </c>
      <c r="G25321">
        <v>5.1882000000000001</v>
      </c>
      <c r="H25321">
        <v>0</v>
      </c>
      <c r="I25321">
        <v>5.1882000000000001</v>
      </c>
      <c r="J25321">
        <v>0</v>
      </c>
    </row>
    <row r="25322" spans="1:10" x14ac:dyDescent="0.3">
      <c r="A25322">
        <v>2016</v>
      </c>
      <c r="B25322">
        <v>3</v>
      </c>
      <c r="C25322">
        <v>24</v>
      </c>
      <c r="D25322" s="3">
        <v>42453</v>
      </c>
      <c r="E25322" t="s">
        <v>2747</v>
      </c>
      <c r="F25322" t="s">
        <v>2937</v>
      </c>
      <c r="G25322">
        <v>0.11000000000000001</v>
      </c>
      <c r="H25322">
        <v>0</v>
      </c>
      <c r="I25322">
        <v>0.11000000000000001</v>
      </c>
      <c r="J25322">
        <v>0</v>
      </c>
    </row>
    <row r="25323" spans="1:10" x14ac:dyDescent="0.3">
      <c r="A25323">
        <v>2016</v>
      </c>
      <c r="B25323">
        <v>3</v>
      </c>
      <c r="C25323">
        <v>24</v>
      </c>
      <c r="D25323" s="3">
        <v>42453</v>
      </c>
      <c r="E25323" t="s">
        <v>2866</v>
      </c>
      <c r="F25323" t="s">
        <v>2747</v>
      </c>
      <c r="G25323">
        <v>0.1</v>
      </c>
      <c r="H25323">
        <v>0</v>
      </c>
      <c r="I25323">
        <v>0.1</v>
      </c>
      <c r="J25323">
        <v>0</v>
      </c>
    </row>
    <row r="25324" spans="1:10" x14ac:dyDescent="0.3">
      <c r="A25324">
        <v>2016</v>
      </c>
      <c r="B25324">
        <v>3</v>
      </c>
      <c r="C25324">
        <v>24</v>
      </c>
      <c r="D25324" s="3">
        <v>42453</v>
      </c>
      <c r="E25324" t="s">
        <v>2866</v>
      </c>
      <c r="F25324" t="s">
        <v>2913</v>
      </c>
      <c r="G25324">
        <v>1</v>
      </c>
      <c r="H25324">
        <v>0.3</v>
      </c>
      <c r="I25324">
        <v>0.7</v>
      </c>
      <c r="J25324">
        <v>0</v>
      </c>
    </row>
    <row r="25325" spans="1:10" x14ac:dyDescent="0.3">
      <c r="A25325">
        <v>2016</v>
      </c>
      <c r="B25325">
        <v>3</v>
      </c>
      <c r="C25325">
        <v>24</v>
      </c>
      <c r="D25325" s="3">
        <v>42453</v>
      </c>
      <c r="E25325" t="s">
        <v>2866</v>
      </c>
      <c r="F25325" t="s">
        <v>2968</v>
      </c>
      <c r="G25325">
        <v>14.8</v>
      </c>
      <c r="H25325">
        <v>0</v>
      </c>
      <c r="I25325">
        <v>14.8</v>
      </c>
      <c r="J25325">
        <v>0</v>
      </c>
    </row>
    <row r="25326" spans="1:10" x14ac:dyDescent="0.3">
      <c r="A25326">
        <v>2016</v>
      </c>
      <c r="B25326">
        <v>3</v>
      </c>
      <c r="C25326">
        <v>24</v>
      </c>
      <c r="D25326" s="3">
        <v>42453</v>
      </c>
      <c r="E25326" t="s">
        <v>2741</v>
      </c>
      <c r="F25326" t="s">
        <v>2919</v>
      </c>
      <c r="G25326">
        <v>0.2</v>
      </c>
      <c r="H25326">
        <v>0</v>
      </c>
      <c r="I25326">
        <v>0.2</v>
      </c>
      <c r="J25326">
        <v>0</v>
      </c>
    </row>
    <row r="25327" spans="1:10" x14ac:dyDescent="0.3">
      <c r="A25327">
        <v>2016</v>
      </c>
      <c r="B25327">
        <v>3</v>
      </c>
      <c r="C25327">
        <v>24</v>
      </c>
      <c r="D25327" s="3">
        <v>42453</v>
      </c>
      <c r="E25327" t="s">
        <v>2741</v>
      </c>
      <c r="F25327" t="s">
        <v>2858</v>
      </c>
      <c r="G25327">
        <v>2.5999999999999999E-3</v>
      </c>
      <c r="H25327">
        <v>0</v>
      </c>
      <c r="I25327">
        <v>2.5999999999999999E-3</v>
      </c>
      <c r="J25327">
        <v>0</v>
      </c>
    </row>
    <row r="25328" spans="1:10" x14ac:dyDescent="0.3">
      <c r="A25328">
        <v>2016</v>
      </c>
      <c r="B25328">
        <v>3</v>
      </c>
      <c r="C25328">
        <v>24</v>
      </c>
      <c r="D25328" s="3">
        <v>42453</v>
      </c>
      <c r="E25328" t="s">
        <v>2749</v>
      </c>
      <c r="F25328" t="s">
        <v>2852</v>
      </c>
      <c r="G25328">
        <v>0.2</v>
      </c>
      <c r="H25328">
        <v>0</v>
      </c>
      <c r="I25328">
        <v>0.2</v>
      </c>
      <c r="J25328">
        <v>0</v>
      </c>
    </row>
    <row r="25329" spans="1:10" x14ac:dyDescent="0.3">
      <c r="A25329">
        <v>2016</v>
      </c>
      <c r="B25329">
        <v>3</v>
      </c>
      <c r="C25329">
        <v>24</v>
      </c>
      <c r="D25329" s="3">
        <v>42453</v>
      </c>
      <c r="E25329" t="s">
        <v>2752</v>
      </c>
      <c r="F25329" t="s">
        <v>2881</v>
      </c>
      <c r="G25329">
        <v>0.2</v>
      </c>
      <c r="H25329">
        <v>0.1</v>
      </c>
      <c r="I25329">
        <v>0.1</v>
      </c>
      <c r="J25329">
        <v>0</v>
      </c>
    </row>
    <row r="25330" spans="1:10" x14ac:dyDescent="0.3">
      <c r="A25330">
        <v>2016</v>
      </c>
      <c r="B25330">
        <v>3</v>
      </c>
      <c r="C25330">
        <v>24</v>
      </c>
      <c r="D25330" s="3">
        <v>42453</v>
      </c>
      <c r="E25330" t="s">
        <v>2752</v>
      </c>
      <c r="F25330" t="s">
        <v>2790</v>
      </c>
      <c r="G25330">
        <v>0.25</v>
      </c>
      <c r="H25330">
        <v>0</v>
      </c>
      <c r="I25330">
        <v>0.25</v>
      </c>
      <c r="J25330">
        <v>0</v>
      </c>
    </row>
    <row r="25331" spans="1:10" x14ac:dyDescent="0.3">
      <c r="A25331">
        <v>2016</v>
      </c>
      <c r="B25331">
        <v>3</v>
      </c>
      <c r="C25331">
        <v>25</v>
      </c>
      <c r="D25331" s="3">
        <v>42454</v>
      </c>
      <c r="E25331" t="s">
        <v>2743</v>
      </c>
      <c r="F25331" t="s">
        <v>2816</v>
      </c>
      <c r="G25331">
        <v>0.02</v>
      </c>
      <c r="H25331">
        <v>0</v>
      </c>
      <c r="I25331">
        <v>0.02</v>
      </c>
      <c r="J25331">
        <v>0</v>
      </c>
    </row>
    <row r="25332" spans="1:10" x14ac:dyDescent="0.3">
      <c r="A25332">
        <v>2016</v>
      </c>
      <c r="B25332">
        <v>3</v>
      </c>
      <c r="C25332">
        <v>25</v>
      </c>
      <c r="D25332" s="3">
        <v>42454</v>
      </c>
      <c r="E25332" t="s">
        <v>2743</v>
      </c>
      <c r="F25332" t="s">
        <v>2915</v>
      </c>
      <c r="G25332">
        <v>13.5</v>
      </c>
      <c r="H25332">
        <v>0.25</v>
      </c>
      <c r="I25332">
        <v>3.25</v>
      </c>
      <c r="J25332">
        <v>10</v>
      </c>
    </row>
    <row r="25333" spans="1:10" x14ac:dyDescent="0.3">
      <c r="A25333">
        <v>2016</v>
      </c>
      <c r="B25333">
        <v>3</v>
      </c>
      <c r="C25333">
        <v>25</v>
      </c>
      <c r="D25333" s="3">
        <v>42454</v>
      </c>
      <c r="E25333" t="s">
        <v>2743</v>
      </c>
      <c r="F25333" t="s">
        <v>2759</v>
      </c>
      <c r="G25333">
        <v>0.62000000000000011</v>
      </c>
      <c r="H25333">
        <v>0</v>
      </c>
      <c r="I25333">
        <v>0.21000000000000002</v>
      </c>
      <c r="J25333">
        <v>0.41000000000000003</v>
      </c>
    </row>
    <row r="25334" spans="1:10" x14ac:dyDescent="0.3">
      <c r="A25334">
        <v>2016</v>
      </c>
      <c r="B25334">
        <v>3</v>
      </c>
      <c r="C25334">
        <v>25</v>
      </c>
      <c r="D25334" s="3">
        <v>42454</v>
      </c>
      <c r="E25334" t="s">
        <v>2743</v>
      </c>
      <c r="F25334" t="s">
        <v>2949</v>
      </c>
      <c r="G25334">
        <v>9.77</v>
      </c>
      <c r="H25334">
        <v>1.05</v>
      </c>
      <c r="I25334">
        <v>8.42</v>
      </c>
      <c r="J25334">
        <v>0.3</v>
      </c>
    </row>
    <row r="25335" spans="1:10" x14ac:dyDescent="0.3">
      <c r="A25335">
        <v>2016</v>
      </c>
      <c r="B25335">
        <v>3</v>
      </c>
      <c r="C25335">
        <v>25</v>
      </c>
      <c r="D25335" s="3">
        <v>42454</v>
      </c>
      <c r="E25335" t="s">
        <v>2743</v>
      </c>
      <c r="F25335" t="s">
        <v>2926</v>
      </c>
      <c r="G25335">
        <v>1.5</v>
      </c>
      <c r="H25335">
        <v>0</v>
      </c>
      <c r="I25335">
        <v>1.5</v>
      </c>
      <c r="J25335">
        <v>0</v>
      </c>
    </row>
    <row r="25336" spans="1:10" x14ac:dyDescent="0.3">
      <c r="A25336">
        <v>2016</v>
      </c>
      <c r="B25336">
        <v>3</v>
      </c>
      <c r="C25336">
        <v>25</v>
      </c>
      <c r="D25336" s="3">
        <v>42454</v>
      </c>
      <c r="E25336" t="s">
        <v>2743</v>
      </c>
      <c r="F25336" t="s">
        <v>2823</v>
      </c>
      <c r="G25336">
        <v>120.6</v>
      </c>
      <c r="H25336">
        <v>18.07</v>
      </c>
      <c r="I25336">
        <v>98.47</v>
      </c>
      <c r="J25336">
        <v>4.0599999999999996</v>
      </c>
    </row>
    <row r="25337" spans="1:10" x14ac:dyDescent="0.3">
      <c r="A25337">
        <v>2016</v>
      </c>
      <c r="B25337">
        <v>3</v>
      </c>
      <c r="C25337">
        <v>25</v>
      </c>
      <c r="D25337" s="3">
        <v>42454</v>
      </c>
      <c r="E25337" t="s">
        <v>2743</v>
      </c>
      <c r="F25337" t="s">
        <v>2861</v>
      </c>
      <c r="G25337">
        <v>14.8</v>
      </c>
      <c r="H25337">
        <v>12.3</v>
      </c>
      <c r="I25337">
        <v>2.5</v>
      </c>
      <c r="J25337">
        <v>0</v>
      </c>
    </row>
    <row r="25338" spans="1:10" x14ac:dyDescent="0.3">
      <c r="A25338">
        <v>2016</v>
      </c>
      <c r="B25338">
        <v>3</v>
      </c>
      <c r="C25338">
        <v>25</v>
      </c>
      <c r="D25338" s="3">
        <v>42454</v>
      </c>
      <c r="E25338" t="s">
        <v>2743</v>
      </c>
      <c r="F25338" t="s">
        <v>2827</v>
      </c>
      <c r="G25338">
        <v>0.02</v>
      </c>
      <c r="H25338">
        <v>0</v>
      </c>
      <c r="I25338">
        <v>0.01</v>
      </c>
      <c r="J25338">
        <v>0.01</v>
      </c>
    </row>
    <row r="25339" spans="1:10" x14ac:dyDescent="0.3">
      <c r="A25339">
        <v>2016</v>
      </c>
      <c r="B25339">
        <v>3</v>
      </c>
      <c r="C25339">
        <v>25</v>
      </c>
      <c r="D25339" s="3">
        <v>42454</v>
      </c>
      <c r="E25339" t="s">
        <v>2743</v>
      </c>
      <c r="F25339" t="s">
        <v>2838</v>
      </c>
      <c r="G25339">
        <v>5.7</v>
      </c>
      <c r="H25339">
        <v>3.6</v>
      </c>
      <c r="I25339">
        <v>2.1</v>
      </c>
      <c r="J25339">
        <v>0</v>
      </c>
    </row>
    <row r="25340" spans="1:10" x14ac:dyDescent="0.3">
      <c r="A25340">
        <v>2016</v>
      </c>
      <c r="B25340">
        <v>3</v>
      </c>
      <c r="C25340">
        <v>25</v>
      </c>
      <c r="D25340" s="3">
        <v>42454</v>
      </c>
      <c r="E25340" t="s">
        <v>2743</v>
      </c>
      <c r="F25340" t="s">
        <v>2907</v>
      </c>
      <c r="G25340">
        <v>0.4</v>
      </c>
      <c r="H25340">
        <v>0</v>
      </c>
      <c r="I25340">
        <v>0.4</v>
      </c>
      <c r="J25340">
        <v>0</v>
      </c>
    </row>
    <row r="25341" spans="1:10" x14ac:dyDescent="0.3">
      <c r="A25341">
        <v>2016</v>
      </c>
      <c r="B25341">
        <v>3</v>
      </c>
      <c r="C25341">
        <v>25</v>
      </c>
      <c r="D25341" s="3">
        <v>42454</v>
      </c>
      <c r="E25341" t="s">
        <v>2743</v>
      </c>
      <c r="F25341" t="s">
        <v>3016</v>
      </c>
      <c r="G25341">
        <v>0.5</v>
      </c>
      <c r="H25341">
        <v>0</v>
      </c>
      <c r="I25341">
        <v>0.5</v>
      </c>
      <c r="J25341">
        <v>0</v>
      </c>
    </row>
    <row r="25342" spans="1:10" x14ac:dyDescent="0.3">
      <c r="A25342">
        <v>2016</v>
      </c>
      <c r="B25342">
        <v>3</v>
      </c>
      <c r="C25342">
        <v>25</v>
      </c>
      <c r="D25342" s="3">
        <v>42454</v>
      </c>
      <c r="E25342" t="s">
        <v>2743</v>
      </c>
      <c r="F25342" t="s">
        <v>2922</v>
      </c>
      <c r="G25342">
        <v>9.32</v>
      </c>
      <c r="H25342">
        <v>4.5999999999999996</v>
      </c>
      <c r="I25342">
        <v>4.71</v>
      </c>
      <c r="J25342">
        <v>0.01</v>
      </c>
    </row>
    <row r="25343" spans="1:10" x14ac:dyDescent="0.3">
      <c r="A25343">
        <v>2016</v>
      </c>
      <c r="B25343">
        <v>3</v>
      </c>
      <c r="C25343">
        <v>25</v>
      </c>
      <c r="D25343" s="3">
        <v>42454</v>
      </c>
      <c r="E25343" t="s">
        <v>2743</v>
      </c>
      <c r="F25343" t="s">
        <v>2835</v>
      </c>
      <c r="G25343">
        <v>8</v>
      </c>
      <c r="H25343">
        <v>0</v>
      </c>
      <c r="I25343">
        <v>3.5</v>
      </c>
      <c r="J25343">
        <v>4.5</v>
      </c>
    </row>
    <row r="25344" spans="1:10" x14ac:dyDescent="0.3">
      <c r="A25344">
        <v>2016</v>
      </c>
      <c r="B25344">
        <v>3</v>
      </c>
      <c r="C25344">
        <v>25</v>
      </c>
      <c r="D25344" s="3">
        <v>42454</v>
      </c>
      <c r="E25344" t="s">
        <v>2745</v>
      </c>
      <c r="F25344" t="s">
        <v>2846</v>
      </c>
      <c r="G25344">
        <v>0.01</v>
      </c>
      <c r="H25344">
        <v>0</v>
      </c>
      <c r="I25344">
        <v>0.01</v>
      </c>
      <c r="J25344">
        <v>0</v>
      </c>
    </row>
    <row r="25345" spans="1:10" x14ac:dyDescent="0.3">
      <c r="A25345">
        <v>2016</v>
      </c>
      <c r="B25345">
        <v>3</v>
      </c>
      <c r="C25345">
        <v>25</v>
      </c>
      <c r="D25345" s="3">
        <v>42454</v>
      </c>
      <c r="E25345" t="s">
        <v>2745</v>
      </c>
      <c r="F25345" t="s">
        <v>2782</v>
      </c>
      <c r="G25345">
        <v>7.0000000000000007E-2</v>
      </c>
      <c r="H25345">
        <v>0</v>
      </c>
      <c r="I25345">
        <v>7.0000000000000007E-2</v>
      </c>
      <c r="J25345">
        <v>0</v>
      </c>
    </row>
    <row r="25346" spans="1:10" x14ac:dyDescent="0.3">
      <c r="A25346">
        <v>2016</v>
      </c>
      <c r="B25346">
        <v>3</v>
      </c>
      <c r="C25346">
        <v>25</v>
      </c>
      <c r="D25346" s="3">
        <v>42454</v>
      </c>
      <c r="E25346" t="s">
        <v>2745</v>
      </c>
      <c r="F25346" t="s">
        <v>2764</v>
      </c>
      <c r="G25346">
        <v>0.1</v>
      </c>
      <c r="H25346">
        <v>0.1</v>
      </c>
      <c r="I25346">
        <v>0</v>
      </c>
      <c r="J25346">
        <v>0</v>
      </c>
    </row>
    <row r="25347" spans="1:10" x14ac:dyDescent="0.3">
      <c r="A25347">
        <v>2016</v>
      </c>
      <c r="B25347">
        <v>3</v>
      </c>
      <c r="C25347">
        <v>25</v>
      </c>
      <c r="D25347" s="3">
        <v>42454</v>
      </c>
      <c r="E25347" t="s">
        <v>2745</v>
      </c>
      <c r="F25347" t="s">
        <v>2760</v>
      </c>
      <c r="G25347">
        <v>0.01</v>
      </c>
      <c r="H25347">
        <v>0</v>
      </c>
      <c r="I25347">
        <v>0.01</v>
      </c>
      <c r="J25347">
        <v>0</v>
      </c>
    </row>
    <row r="25348" spans="1:10" x14ac:dyDescent="0.3">
      <c r="A25348">
        <v>2016</v>
      </c>
      <c r="B25348">
        <v>3</v>
      </c>
      <c r="C25348">
        <v>25</v>
      </c>
      <c r="D25348" s="3">
        <v>42454</v>
      </c>
      <c r="E25348" t="s">
        <v>2745</v>
      </c>
      <c r="F25348" t="s">
        <v>2776</v>
      </c>
      <c r="G25348">
        <v>0.51</v>
      </c>
      <c r="H25348">
        <v>0</v>
      </c>
      <c r="I25348">
        <v>0.51</v>
      </c>
      <c r="J25348">
        <v>0</v>
      </c>
    </row>
    <row r="25349" spans="1:10" x14ac:dyDescent="0.3">
      <c r="A25349">
        <v>2016</v>
      </c>
      <c r="B25349">
        <v>3</v>
      </c>
      <c r="C25349">
        <v>25</v>
      </c>
      <c r="D25349" s="3">
        <v>42454</v>
      </c>
      <c r="E25349" t="s">
        <v>2745</v>
      </c>
      <c r="F25349" t="s">
        <v>2770</v>
      </c>
      <c r="G25349">
        <v>0.02</v>
      </c>
      <c r="H25349">
        <v>0</v>
      </c>
      <c r="I25349">
        <v>0.02</v>
      </c>
      <c r="J25349">
        <v>0</v>
      </c>
    </row>
    <row r="25350" spans="1:10" x14ac:dyDescent="0.3">
      <c r="A25350">
        <v>2016</v>
      </c>
      <c r="B25350">
        <v>3</v>
      </c>
      <c r="C25350">
        <v>25</v>
      </c>
      <c r="D25350" s="3">
        <v>42454</v>
      </c>
      <c r="E25350" t="s">
        <v>2745</v>
      </c>
      <c r="F25350" t="s">
        <v>2865</v>
      </c>
      <c r="G25350">
        <v>0.75</v>
      </c>
      <c r="H25350">
        <v>0</v>
      </c>
      <c r="I25350">
        <v>0.75</v>
      </c>
      <c r="J25350">
        <v>0</v>
      </c>
    </row>
    <row r="25351" spans="1:10" x14ac:dyDescent="0.3">
      <c r="A25351">
        <v>2016</v>
      </c>
      <c r="B25351">
        <v>3</v>
      </c>
      <c r="C25351">
        <v>25</v>
      </c>
      <c r="D25351" s="3">
        <v>42454</v>
      </c>
      <c r="E25351" t="s">
        <v>2745</v>
      </c>
      <c r="F25351" t="s">
        <v>2777</v>
      </c>
      <c r="G25351">
        <v>8.4699999999999989</v>
      </c>
      <c r="H25351">
        <v>0.5</v>
      </c>
      <c r="I25351">
        <v>5.47</v>
      </c>
      <c r="J25351">
        <v>2.5</v>
      </c>
    </row>
    <row r="25352" spans="1:10" x14ac:dyDescent="0.3">
      <c r="A25352">
        <v>2016</v>
      </c>
      <c r="B25352">
        <v>3</v>
      </c>
      <c r="C25352">
        <v>25</v>
      </c>
      <c r="D25352" s="3">
        <v>42454</v>
      </c>
      <c r="E25352" t="s">
        <v>2745</v>
      </c>
      <c r="F25352" t="s">
        <v>2824</v>
      </c>
      <c r="G25352">
        <v>0.01</v>
      </c>
      <c r="H25352">
        <v>0</v>
      </c>
      <c r="I25352">
        <v>0.01</v>
      </c>
      <c r="J25352">
        <v>0</v>
      </c>
    </row>
    <row r="25353" spans="1:10" x14ac:dyDescent="0.3">
      <c r="A25353">
        <v>2016</v>
      </c>
      <c r="B25353">
        <v>3</v>
      </c>
      <c r="C25353">
        <v>25</v>
      </c>
      <c r="D25353" s="3">
        <v>42454</v>
      </c>
      <c r="E25353" t="s">
        <v>2745</v>
      </c>
      <c r="F25353" t="s">
        <v>2796</v>
      </c>
      <c r="G25353">
        <v>0.54</v>
      </c>
      <c r="H25353">
        <v>0</v>
      </c>
      <c r="I25353">
        <v>0.54</v>
      </c>
      <c r="J25353">
        <v>0</v>
      </c>
    </row>
    <row r="25354" spans="1:10" x14ac:dyDescent="0.3">
      <c r="A25354">
        <v>2016</v>
      </c>
      <c r="B25354">
        <v>3</v>
      </c>
      <c r="C25354">
        <v>25</v>
      </c>
      <c r="D25354" s="3">
        <v>42454</v>
      </c>
      <c r="E25354" t="s">
        <v>2745</v>
      </c>
      <c r="F25354" t="s">
        <v>2912</v>
      </c>
      <c r="G25354">
        <v>0.1</v>
      </c>
      <c r="H25354">
        <v>0</v>
      </c>
      <c r="I25354">
        <v>0.1</v>
      </c>
      <c r="J25354">
        <v>0</v>
      </c>
    </row>
    <row r="25355" spans="1:10" x14ac:dyDescent="0.3">
      <c r="A25355">
        <v>2016</v>
      </c>
      <c r="B25355">
        <v>3</v>
      </c>
      <c r="C25355">
        <v>25</v>
      </c>
      <c r="D25355" s="3">
        <v>42454</v>
      </c>
      <c r="E25355" t="s">
        <v>2745</v>
      </c>
      <c r="F25355" t="s">
        <v>2906</v>
      </c>
      <c r="G25355">
        <v>0.7</v>
      </c>
      <c r="H25355">
        <v>0.35</v>
      </c>
      <c r="I25355">
        <v>0.35</v>
      </c>
      <c r="J25355">
        <v>0</v>
      </c>
    </row>
    <row r="25356" spans="1:10" x14ac:dyDescent="0.3">
      <c r="A25356">
        <v>2016</v>
      </c>
      <c r="B25356">
        <v>3</v>
      </c>
      <c r="C25356">
        <v>25</v>
      </c>
      <c r="D25356" s="3">
        <v>42454</v>
      </c>
      <c r="E25356" t="s">
        <v>2745</v>
      </c>
      <c r="F25356" t="s">
        <v>2751</v>
      </c>
      <c r="G25356">
        <v>0.34</v>
      </c>
      <c r="H25356">
        <v>0.33</v>
      </c>
      <c r="I25356">
        <v>0.01</v>
      </c>
      <c r="J25356">
        <v>0</v>
      </c>
    </row>
    <row r="25357" spans="1:10" x14ac:dyDescent="0.3">
      <c r="A25357">
        <v>2016</v>
      </c>
      <c r="B25357">
        <v>3</v>
      </c>
      <c r="C25357">
        <v>25</v>
      </c>
      <c r="D25357" s="3">
        <v>42454</v>
      </c>
      <c r="E25357" t="s">
        <v>2745</v>
      </c>
      <c r="F25357" t="s">
        <v>2766</v>
      </c>
      <c r="G25357">
        <v>0.11</v>
      </c>
      <c r="H25357">
        <v>0</v>
      </c>
      <c r="I25357">
        <v>0.01</v>
      </c>
      <c r="J25357">
        <v>0.1</v>
      </c>
    </row>
    <row r="25358" spans="1:10" x14ac:dyDescent="0.3">
      <c r="A25358">
        <v>2016</v>
      </c>
      <c r="B25358">
        <v>3</v>
      </c>
      <c r="C25358">
        <v>25</v>
      </c>
      <c r="D25358" s="3">
        <v>42454</v>
      </c>
      <c r="E25358" t="s">
        <v>2745</v>
      </c>
      <c r="F25358" t="s">
        <v>2805</v>
      </c>
      <c r="G25358">
        <v>0.2</v>
      </c>
      <c r="H25358">
        <v>0</v>
      </c>
      <c r="I25358">
        <v>0.2</v>
      </c>
      <c r="J25358">
        <v>0</v>
      </c>
    </row>
    <row r="25359" spans="1:10" x14ac:dyDescent="0.3">
      <c r="A25359">
        <v>2016</v>
      </c>
      <c r="B25359">
        <v>3</v>
      </c>
      <c r="C25359">
        <v>25</v>
      </c>
      <c r="D25359" s="3">
        <v>42454</v>
      </c>
      <c r="E25359" t="s">
        <v>2745</v>
      </c>
      <c r="G25359">
        <v>6.62</v>
      </c>
      <c r="H25359">
        <v>0</v>
      </c>
      <c r="I25359">
        <v>6.52</v>
      </c>
      <c r="J25359">
        <v>0.1</v>
      </c>
    </row>
    <row r="25360" spans="1:10" x14ac:dyDescent="0.3">
      <c r="A25360">
        <v>2016</v>
      </c>
      <c r="B25360">
        <v>3</v>
      </c>
      <c r="C25360">
        <v>25</v>
      </c>
      <c r="D25360" s="3">
        <v>42454</v>
      </c>
      <c r="E25360" t="s">
        <v>2773</v>
      </c>
      <c r="F25360" t="s">
        <v>2774</v>
      </c>
      <c r="G25360">
        <v>0.6</v>
      </c>
      <c r="H25360">
        <v>0.3</v>
      </c>
      <c r="I25360">
        <v>0.3</v>
      </c>
      <c r="J25360">
        <v>0</v>
      </c>
    </row>
    <row r="25361" spans="1:10" x14ac:dyDescent="0.3">
      <c r="A25361">
        <v>2016</v>
      </c>
      <c r="B25361">
        <v>3</v>
      </c>
      <c r="C25361">
        <v>25</v>
      </c>
      <c r="D25361" s="3">
        <v>42454</v>
      </c>
      <c r="E25361" t="s">
        <v>2747</v>
      </c>
      <c r="F25361" t="s">
        <v>2748</v>
      </c>
      <c r="G25361">
        <v>7.0299999999999994</v>
      </c>
      <c r="H25361">
        <v>0</v>
      </c>
      <c r="I25361">
        <v>7.0299999999999994</v>
      </c>
      <c r="J25361">
        <v>0</v>
      </c>
    </row>
    <row r="25362" spans="1:10" x14ac:dyDescent="0.3">
      <c r="A25362">
        <v>2016</v>
      </c>
      <c r="B25362">
        <v>3</v>
      </c>
      <c r="C25362">
        <v>25</v>
      </c>
      <c r="D25362" s="3">
        <v>42454</v>
      </c>
      <c r="E25362" t="s">
        <v>2747</v>
      </c>
      <c r="F25362" t="s">
        <v>3017</v>
      </c>
      <c r="G25362">
        <v>5</v>
      </c>
      <c r="H25362">
        <v>0</v>
      </c>
      <c r="I25362">
        <v>5</v>
      </c>
      <c r="J25362">
        <v>0</v>
      </c>
    </row>
    <row r="25363" spans="1:10" x14ac:dyDescent="0.3">
      <c r="A25363">
        <v>2016</v>
      </c>
      <c r="B25363">
        <v>3</v>
      </c>
      <c r="C25363">
        <v>25</v>
      </c>
      <c r="D25363" s="3">
        <v>42454</v>
      </c>
      <c r="E25363" t="s">
        <v>2866</v>
      </c>
      <c r="F25363" t="s">
        <v>2867</v>
      </c>
      <c r="G25363">
        <v>51</v>
      </c>
      <c r="H25363">
        <v>13.5</v>
      </c>
      <c r="I25363">
        <v>37.5</v>
      </c>
      <c r="J25363">
        <v>0</v>
      </c>
    </row>
    <row r="25364" spans="1:10" x14ac:dyDescent="0.3">
      <c r="A25364">
        <v>2016</v>
      </c>
      <c r="B25364">
        <v>3</v>
      </c>
      <c r="C25364">
        <v>25</v>
      </c>
      <c r="D25364" s="3">
        <v>42454</v>
      </c>
      <c r="E25364" t="s">
        <v>2866</v>
      </c>
      <c r="F25364" t="s">
        <v>2875</v>
      </c>
      <c r="G25364">
        <v>3</v>
      </c>
      <c r="H25364">
        <v>0</v>
      </c>
      <c r="I25364">
        <v>0</v>
      </c>
      <c r="J25364">
        <v>3</v>
      </c>
    </row>
    <row r="25365" spans="1:10" x14ac:dyDescent="0.3">
      <c r="A25365">
        <v>2016</v>
      </c>
      <c r="B25365">
        <v>3</v>
      </c>
      <c r="C25365">
        <v>25</v>
      </c>
      <c r="D25365" s="3">
        <v>42454</v>
      </c>
      <c r="E25365" t="s">
        <v>2741</v>
      </c>
      <c r="F25365" t="s">
        <v>2758</v>
      </c>
      <c r="G25365">
        <v>4.4000000000000003E-3</v>
      </c>
      <c r="H25365">
        <v>0</v>
      </c>
      <c r="I25365">
        <v>4.4000000000000003E-3</v>
      </c>
      <c r="J25365">
        <v>0</v>
      </c>
    </row>
    <row r="25366" spans="1:10" x14ac:dyDescent="0.3">
      <c r="A25366">
        <v>2016</v>
      </c>
      <c r="B25366">
        <v>3</v>
      </c>
      <c r="C25366">
        <v>25</v>
      </c>
      <c r="D25366" s="3">
        <v>42454</v>
      </c>
      <c r="E25366" t="s">
        <v>2741</v>
      </c>
      <c r="F25366" t="s">
        <v>2763</v>
      </c>
      <c r="G25366">
        <v>4.3999999999999997E-2</v>
      </c>
      <c r="H25366">
        <v>0</v>
      </c>
      <c r="I25366">
        <v>4.3999999999999997E-2</v>
      </c>
      <c r="J25366">
        <v>0</v>
      </c>
    </row>
    <row r="25367" spans="1:10" x14ac:dyDescent="0.3">
      <c r="A25367">
        <v>2016</v>
      </c>
      <c r="B25367">
        <v>3</v>
      </c>
      <c r="C25367">
        <v>25</v>
      </c>
      <c r="D25367" s="3">
        <v>42454</v>
      </c>
      <c r="E25367" t="s">
        <v>2741</v>
      </c>
      <c r="F25367" t="s">
        <v>2741</v>
      </c>
      <c r="G25367">
        <v>3.95</v>
      </c>
      <c r="H25367">
        <v>0</v>
      </c>
      <c r="I25367">
        <v>3.95</v>
      </c>
      <c r="J25367">
        <v>0</v>
      </c>
    </row>
    <row r="25368" spans="1:10" x14ac:dyDescent="0.3">
      <c r="A25368">
        <v>2016</v>
      </c>
      <c r="B25368">
        <v>3</v>
      </c>
      <c r="C25368">
        <v>25</v>
      </c>
      <c r="D25368" s="3">
        <v>42454</v>
      </c>
      <c r="E25368" t="s">
        <v>2741</v>
      </c>
      <c r="F25368" t="s">
        <v>2860</v>
      </c>
      <c r="G25368">
        <v>3.6</v>
      </c>
      <c r="H25368">
        <v>0</v>
      </c>
      <c r="I25368">
        <v>2.6</v>
      </c>
      <c r="J25368">
        <v>1</v>
      </c>
    </row>
    <row r="25369" spans="1:10" x14ac:dyDescent="0.3">
      <c r="A25369">
        <v>2016</v>
      </c>
      <c r="B25369">
        <v>3</v>
      </c>
      <c r="C25369">
        <v>25</v>
      </c>
      <c r="D25369" s="3">
        <v>42454</v>
      </c>
      <c r="E25369" t="s">
        <v>2741</v>
      </c>
      <c r="F25369" t="s">
        <v>2769</v>
      </c>
      <c r="G25369">
        <v>2.1</v>
      </c>
      <c r="H25369">
        <v>0</v>
      </c>
      <c r="I25369">
        <v>2.1</v>
      </c>
      <c r="J25369">
        <v>0</v>
      </c>
    </row>
    <row r="25370" spans="1:10" x14ac:dyDescent="0.3">
      <c r="A25370">
        <v>2016</v>
      </c>
      <c r="B25370">
        <v>3</v>
      </c>
      <c r="C25370">
        <v>25</v>
      </c>
      <c r="D25370" s="3">
        <v>42454</v>
      </c>
      <c r="E25370" t="s">
        <v>2741</v>
      </c>
      <c r="F25370" t="s">
        <v>2787</v>
      </c>
      <c r="G25370">
        <v>0.2</v>
      </c>
      <c r="H25370">
        <v>0</v>
      </c>
      <c r="I25370">
        <v>0.1</v>
      </c>
      <c r="J25370">
        <v>0.1</v>
      </c>
    </row>
    <row r="25371" spans="1:10" x14ac:dyDescent="0.3">
      <c r="A25371">
        <v>2016</v>
      </c>
      <c r="B25371">
        <v>3</v>
      </c>
      <c r="C25371">
        <v>25</v>
      </c>
      <c r="D25371" s="3">
        <v>42454</v>
      </c>
      <c r="E25371" t="s">
        <v>2749</v>
      </c>
      <c r="F25371" t="s">
        <v>2826</v>
      </c>
      <c r="G25371">
        <v>0.01</v>
      </c>
      <c r="H25371">
        <v>0</v>
      </c>
      <c r="I25371">
        <v>0.01</v>
      </c>
      <c r="J25371">
        <v>0</v>
      </c>
    </row>
    <row r="25372" spans="1:10" x14ac:dyDescent="0.3">
      <c r="A25372">
        <v>2016</v>
      </c>
      <c r="B25372">
        <v>3</v>
      </c>
      <c r="C25372">
        <v>25</v>
      </c>
      <c r="D25372" s="3">
        <v>42454</v>
      </c>
      <c r="E25372" t="s">
        <v>2749</v>
      </c>
      <c r="F25372" t="s">
        <v>2768</v>
      </c>
      <c r="G25372">
        <v>0.7</v>
      </c>
      <c r="H25372">
        <v>0</v>
      </c>
      <c r="I25372">
        <v>0.7</v>
      </c>
      <c r="J25372">
        <v>0</v>
      </c>
    </row>
    <row r="25373" spans="1:10" x14ac:dyDescent="0.3">
      <c r="A25373">
        <v>2016</v>
      </c>
      <c r="B25373">
        <v>3</v>
      </c>
      <c r="C25373">
        <v>25</v>
      </c>
      <c r="D25373" s="3">
        <v>42454</v>
      </c>
      <c r="E25373" t="s">
        <v>2749</v>
      </c>
      <c r="F25373" t="s">
        <v>2932</v>
      </c>
      <c r="G25373">
        <v>2.2999999999999998</v>
      </c>
      <c r="H25373">
        <v>0</v>
      </c>
      <c r="I25373">
        <v>2.2999999999999998</v>
      </c>
      <c r="J25373">
        <v>0</v>
      </c>
    </row>
    <row r="25374" spans="1:10" x14ac:dyDescent="0.3">
      <c r="A25374">
        <v>2016</v>
      </c>
      <c r="B25374">
        <v>3</v>
      </c>
      <c r="C25374">
        <v>25</v>
      </c>
      <c r="D25374" s="3">
        <v>42454</v>
      </c>
      <c r="E25374" t="s">
        <v>2749</v>
      </c>
      <c r="F25374" t="s">
        <v>2849</v>
      </c>
      <c r="G25374">
        <v>0.60000000000000009</v>
      </c>
      <c r="H25374">
        <v>0.2</v>
      </c>
      <c r="I25374">
        <v>0.4</v>
      </c>
      <c r="J25374">
        <v>0</v>
      </c>
    </row>
    <row r="25375" spans="1:10" x14ac:dyDescent="0.3">
      <c r="A25375">
        <v>2016</v>
      </c>
      <c r="B25375">
        <v>3</v>
      </c>
      <c r="C25375">
        <v>25</v>
      </c>
      <c r="D25375" s="3">
        <v>42454</v>
      </c>
      <c r="E25375" t="s">
        <v>2749</v>
      </c>
      <c r="F25375" t="s">
        <v>2756</v>
      </c>
      <c r="G25375">
        <v>50</v>
      </c>
      <c r="H25375">
        <v>0</v>
      </c>
      <c r="I25375">
        <v>50</v>
      </c>
      <c r="J25375">
        <v>0</v>
      </c>
    </row>
    <row r="25376" spans="1:10" x14ac:dyDescent="0.3">
      <c r="A25376">
        <v>2016</v>
      </c>
      <c r="B25376">
        <v>3</v>
      </c>
      <c r="C25376">
        <v>25</v>
      </c>
      <c r="D25376" s="3">
        <v>42454</v>
      </c>
      <c r="E25376" t="s">
        <v>2752</v>
      </c>
      <c r="F25376" t="s">
        <v>2752</v>
      </c>
      <c r="G25376">
        <v>0.02</v>
      </c>
      <c r="H25376">
        <v>0.02</v>
      </c>
      <c r="I25376">
        <v>0</v>
      </c>
      <c r="J25376">
        <v>0</v>
      </c>
    </row>
    <row r="25377" spans="1:10" x14ac:dyDescent="0.3">
      <c r="A25377">
        <v>2016</v>
      </c>
      <c r="B25377">
        <v>3</v>
      </c>
      <c r="C25377">
        <v>25</v>
      </c>
      <c r="D25377" s="3">
        <v>42454</v>
      </c>
      <c r="E25377" t="s">
        <v>2752</v>
      </c>
      <c r="F25377" t="s">
        <v>2814</v>
      </c>
      <c r="G25377">
        <v>2.4</v>
      </c>
      <c r="H25377">
        <v>0</v>
      </c>
      <c r="I25377">
        <v>2.4</v>
      </c>
      <c r="J25377">
        <v>0</v>
      </c>
    </row>
    <row r="25378" spans="1:10" x14ac:dyDescent="0.3">
      <c r="A25378">
        <v>2016</v>
      </c>
      <c r="B25378">
        <v>3</v>
      </c>
      <c r="C25378">
        <v>26</v>
      </c>
      <c r="D25378" s="3">
        <v>42455</v>
      </c>
      <c r="E25378" t="s">
        <v>2743</v>
      </c>
      <c r="F25378" t="s">
        <v>2874</v>
      </c>
      <c r="G25378">
        <v>5.01</v>
      </c>
      <c r="H25378">
        <v>0</v>
      </c>
      <c r="I25378">
        <v>5</v>
      </c>
      <c r="J25378">
        <v>0.01</v>
      </c>
    </row>
    <row r="25379" spans="1:10" x14ac:dyDescent="0.3">
      <c r="A25379">
        <v>2016</v>
      </c>
      <c r="B25379">
        <v>3</v>
      </c>
      <c r="C25379">
        <v>26</v>
      </c>
      <c r="D25379" s="3">
        <v>42455</v>
      </c>
      <c r="E25379" t="s">
        <v>2743</v>
      </c>
      <c r="F25379" t="s">
        <v>2915</v>
      </c>
      <c r="G25379">
        <v>4</v>
      </c>
      <c r="H25379">
        <v>0</v>
      </c>
      <c r="I25379">
        <v>4</v>
      </c>
      <c r="J25379">
        <v>0</v>
      </c>
    </row>
    <row r="25380" spans="1:10" x14ac:dyDescent="0.3">
      <c r="A25380">
        <v>2016</v>
      </c>
      <c r="B25380">
        <v>3</v>
      </c>
      <c r="C25380">
        <v>26</v>
      </c>
      <c r="D25380" s="3">
        <v>42455</v>
      </c>
      <c r="E25380" t="s">
        <v>2743</v>
      </c>
      <c r="F25380" t="s">
        <v>2759</v>
      </c>
      <c r="G25380">
        <v>0.8600000000000001</v>
      </c>
      <c r="H25380">
        <v>0.18</v>
      </c>
      <c r="I25380">
        <v>0.65999999999999992</v>
      </c>
      <c r="J25380">
        <v>0.02</v>
      </c>
    </row>
    <row r="25381" spans="1:10" x14ac:dyDescent="0.3">
      <c r="A25381">
        <v>2016</v>
      </c>
      <c r="B25381">
        <v>3</v>
      </c>
      <c r="C25381">
        <v>26</v>
      </c>
      <c r="D25381" s="3">
        <v>42455</v>
      </c>
      <c r="E25381" t="s">
        <v>2743</v>
      </c>
      <c r="F25381" t="s">
        <v>2823</v>
      </c>
      <c r="G25381">
        <v>30</v>
      </c>
      <c r="H25381">
        <v>7</v>
      </c>
      <c r="I25381">
        <v>23</v>
      </c>
      <c r="J25381">
        <v>0</v>
      </c>
    </row>
    <row r="25382" spans="1:10" x14ac:dyDescent="0.3">
      <c r="A25382">
        <v>2016</v>
      </c>
      <c r="B25382">
        <v>3</v>
      </c>
      <c r="C25382">
        <v>26</v>
      </c>
      <c r="D25382" s="3">
        <v>42455</v>
      </c>
      <c r="E25382" t="s">
        <v>2743</v>
      </c>
      <c r="F25382" t="s">
        <v>2861</v>
      </c>
      <c r="G25382">
        <v>0.3</v>
      </c>
      <c r="H25382">
        <v>0</v>
      </c>
      <c r="I25382">
        <v>0</v>
      </c>
      <c r="J25382">
        <v>0.3</v>
      </c>
    </row>
    <row r="25383" spans="1:10" x14ac:dyDescent="0.3">
      <c r="A25383">
        <v>2016</v>
      </c>
      <c r="B25383">
        <v>3</v>
      </c>
      <c r="C25383">
        <v>26</v>
      </c>
      <c r="D25383" s="3">
        <v>42455</v>
      </c>
      <c r="E25383" t="s">
        <v>2743</v>
      </c>
      <c r="F25383" t="s">
        <v>2963</v>
      </c>
      <c r="G25383">
        <v>3.9999999999999996</v>
      </c>
      <c r="H25383">
        <v>0.4</v>
      </c>
      <c r="I25383">
        <v>1.2</v>
      </c>
      <c r="J25383">
        <v>2.4</v>
      </c>
    </row>
    <row r="25384" spans="1:10" x14ac:dyDescent="0.3">
      <c r="A25384">
        <v>2016</v>
      </c>
      <c r="B25384">
        <v>3</v>
      </c>
      <c r="C25384">
        <v>26</v>
      </c>
      <c r="D25384" s="3">
        <v>42455</v>
      </c>
      <c r="E25384" t="s">
        <v>2743</v>
      </c>
      <c r="F25384" t="s">
        <v>2869</v>
      </c>
      <c r="G25384">
        <v>1</v>
      </c>
      <c r="H25384">
        <v>0</v>
      </c>
      <c r="I25384">
        <v>1</v>
      </c>
      <c r="J25384">
        <v>0</v>
      </c>
    </row>
    <row r="25385" spans="1:10" x14ac:dyDescent="0.3">
      <c r="A25385">
        <v>2016</v>
      </c>
      <c r="B25385">
        <v>3</v>
      </c>
      <c r="C25385">
        <v>26</v>
      </c>
      <c r="D25385" s="3">
        <v>42455</v>
      </c>
      <c r="E25385" t="s">
        <v>2743</v>
      </c>
      <c r="F25385" t="s">
        <v>2744</v>
      </c>
      <c r="G25385">
        <v>13</v>
      </c>
      <c r="H25385">
        <v>0.3</v>
      </c>
      <c r="I25385">
        <v>12.7</v>
      </c>
      <c r="J25385">
        <v>0</v>
      </c>
    </row>
    <row r="25386" spans="1:10" x14ac:dyDescent="0.3">
      <c r="A25386">
        <v>2016</v>
      </c>
      <c r="B25386">
        <v>3</v>
      </c>
      <c r="C25386">
        <v>26</v>
      </c>
      <c r="D25386" s="3">
        <v>42455</v>
      </c>
      <c r="E25386" t="s">
        <v>2743</v>
      </c>
      <c r="F25386" t="s">
        <v>2771</v>
      </c>
      <c r="G25386">
        <v>2.5</v>
      </c>
      <c r="H25386">
        <v>0.5</v>
      </c>
      <c r="I25386">
        <v>2</v>
      </c>
      <c r="J25386">
        <v>0</v>
      </c>
    </row>
    <row r="25387" spans="1:10" x14ac:dyDescent="0.3">
      <c r="A25387">
        <v>2016</v>
      </c>
      <c r="B25387">
        <v>3</v>
      </c>
      <c r="C25387">
        <v>26</v>
      </c>
      <c r="D25387" s="3">
        <v>42455</v>
      </c>
      <c r="E25387" t="s">
        <v>2743</v>
      </c>
      <c r="F25387" t="s">
        <v>2922</v>
      </c>
      <c r="G25387">
        <v>50.709999999999994</v>
      </c>
      <c r="H25387">
        <v>0.1</v>
      </c>
      <c r="I25387">
        <v>15</v>
      </c>
      <c r="J25387">
        <v>35.610000000000007</v>
      </c>
    </row>
    <row r="25388" spans="1:10" x14ac:dyDescent="0.3">
      <c r="A25388">
        <v>2016</v>
      </c>
      <c r="B25388">
        <v>3</v>
      </c>
      <c r="C25388">
        <v>26</v>
      </c>
      <c r="D25388" s="3">
        <v>42455</v>
      </c>
      <c r="E25388" t="s">
        <v>2745</v>
      </c>
      <c r="F25388" t="s">
        <v>2781</v>
      </c>
      <c r="G25388">
        <v>0.09</v>
      </c>
      <c r="H25388">
        <v>0.09</v>
      </c>
      <c r="I25388">
        <v>0</v>
      </c>
      <c r="J25388">
        <v>0</v>
      </c>
    </row>
    <row r="25389" spans="1:10" x14ac:dyDescent="0.3">
      <c r="A25389">
        <v>2016</v>
      </c>
      <c r="B25389">
        <v>3</v>
      </c>
      <c r="C25389">
        <v>26</v>
      </c>
      <c r="D25389" s="3">
        <v>42455</v>
      </c>
      <c r="E25389" t="s">
        <v>2745</v>
      </c>
      <c r="F25389" t="s">
        <v>2846</v>
      </c>
      <c r="G25389">
        <v>0.05</v>
      </c>
      <c r="H25389">
        <v>0</v>
      </c>
      <c r="I25389">
        <v>0.05</v>
      </c>
      <c r="J25389">
        <v>0</v>
      </c>
    </row>
    <row r="25390" spans="1:10" x14ac:dyDescent="0.3">
      <c r="A25390">
        <v>2016</v>
      </c>
      <c r="B25390">
        <v>3</v>
      </c>
      <c r="C25390">
        <v>26</v>
      </c>
      <c r="D25390" s="3">
        <v>42455</v>
      </c>
      <c r="E25390" t="s">
        <v>2745</v>
      </c>
      <c r="F25390" t="s">
        <v>2782</v>
      </c>
      <c r="G25390">
        <v>2.13</v>
      </c>
      <c r="H25390">
        <v>0.01</v>
      </c>
      <c r="I25390">
        <v>2.12</v>
      </c>
      <c r="J25390">
        <v>0</v>
      </c>
    </row>
    <row r="25391" spans="1:10" x14ac:dyDescent="0.3">
      <c r="A25391">
        <v>2016</v>
      </c>
      <c r="B25391">
        <v>3</v>
      </c>
      <c r="C25391">
        <v>26</v>
      </c>
      <c r="D25391" s="3">
        <v>42455</v>
      </c>
      <c r="E25391" t="s">
        <v>2745</v>
      </c>
      <c r="F25391" t="s">
        <v>2760</v>
      </c>
      <c r="G25391">
        <v>0.48</v>
      </c>
      <c r="H25391">
        <v>0</v>
      </c>
      <c r="I25391">
        <v>0.48</v>
      </c>
      <c r="J25391">
        <v>0</v>
      </c>
    </row>
    <row r="25392" spans="1:10" x14ac:dyDescent="0.3">
      <c r="A25392">
        <v>2016</v>
      </c>
      <c r="B25392">
        <v>3</v>
      </c>
      <c r="C25392">
        <v>26</v>
      </c>
      <c r="D25392" s="3">
        <v>42455</v>
      </c>
      <c r="E25392" t="s">
        <v>2745</v>
      </c>
      <c r="F25392" t="s">
        <v>2776</v>
      </c>
      <c r="G25392">
        <v>0.15</v>
      </c>
      <c r="H25392">
        <v>0</v>
      </c>
      <c r="I25392">
        <v>0.15</v>
      </c>
      <c r="J25392">
        <v>0</v>
      </c>
    </row>
    <row r="25393" spans="1:10" x14ac:dyDescent="0.3">
      <c r="A25393">
        <v>2016</v>
      </c>
      <c r="B25393">
        <v>3</v>
      </c>
      <c r="C25393">
        <v>26</v>
      </c>
      <c r="D25393" s="3">
        <v>42455</v>
      </c>
      <c r="E25393" t="s">
        <v>2745</v>
      </c>
      <c r="F25393" t="s">
        <v>2770</v>
      </c>
      <c r="G25393">
        <v>8.3000000000000004E-2</v>
      </c>
      <c r="H25393">
        <v>0</v>
      </c>
      <c r="I25393">
        <v>8.3000000000000004E-2</v>
      </c>
      <c r="J25393">
        <v>0</v>
      </c>
    </row>
    <row r="25394" spans="1:10" x14ac:dyDescent="0.3">
      <c r="A25394">
        <v>2016</v>
      </c>
      <c r="B25394">
        <v>3</v>
      </c>
      <c r="C25394">
        <v>26</v>
      </c>
      <c r="D25394" s="3">
        <v>42455</v>
      </c>
      <c r="E25394" t="s">
        <v>2745</v>
      </c>
      <c r="F25394" t="s">
        <v>2865</v>
      </c>
      <c r="G25394">
        <v>1E-4</v>
      </c>
      <c r="H25394">
        <v>0</v>
      </c>
      <c r="I25394">
        <v>1E-4</v>
      </c>
      <c r="J25394">
        <v>0</v>
      </c>
    </row>
    <row r="25395" spans="1:10" x14ac:dyDescent="0.3">
      <c r="A25395">
        <v>2016</v>
      </c>
      <c r="B25395">
        <v>3</v>
      </c>
      <c r="C25395">
        <v>26</v>
      </c>
      <c r="D25395" s="3">
        <v>42455</v>
      </c>
      <c r="E25395" t="s">
        <v>2745</v>
      </c>
      <c r="F25395" t="s">
        <v>2777</v>
      </c>
      <c r="G25395">
        <v>1.4999999999999999E-2</v>
      </c>
      <c r="H25395">
        <v>0</v>
      </c>
      <c r="I25395">
        <v>1.4999999999999999E-2</v>
      </c>
      <c r="J25395">
        <v>0</v>
      </c>
    </row>
    <row r="25396" spans="1:10" x14ac:dyDescent="0.3">
      <c r="A25396">
        <v>2016</v>
      </c>
      <c r="B25396">
        <v>3</v>
      </c>
      <c r="C25396">
        <v>26</v>
      </c>
      <c r="D25396" s="3">
        <v>42455</v>
      </c>
      <c r="E25396" t="s">
        <v>2745</v>
      </c>
      <c r="F25396" t="s">
        <v>2761</v>
      </c>
      <c r="G25396">
        <v>1.5E-3</v>
      </c>
      <c r="H25396">
        <v>0</v>
      </c>
      <c r="I25396">
        <v>1.5E-3</v>
      </c>
      <c r="J25396">
        <v>0</v>
      </c>
    </row>
    <row r="25397" spans="1:10" x14ac:dyDescent="0.3">
      <c r="A25397">
        <v>2016</v>
      </c>
      <c r="B25397">
        <v>3</v>
      </c>
      <c r="C25397">
        <v>26</v>
      </c>
      <c r="D25397" s="3">
        <v>42455</v>
      </c>
      <c r="E25397" t="s">
        <v>2745</v>
      </c>
      <c r="F25397" t="s">
        <v>2746</v>
      </c>
      <c r="G25397">
        <v>0.02</v>
      </c>
      <c r="H25397">
        <v>0</v>
      </c>
      <c r="I25397">
        <v>0.02</v>
      </c>
      <c r="J25397">
        <v>0</v>
      </c>
    </row>
    <row r="25398" spans="1:10" x14ac:dyDescent="0.3">
      <c r="A25398">
        <v>2016</v>
      </c>
      <c r="B25398">
        <v>3</v>
      </c>
      <c r="C25398">
        <v>26</v>
      </c>
      <c r="D25398" s="3">
        <v>42455</v>
      </c>
      <c r="E25398" t="s">
        <v>2745</v>
      </c>
      <c r="F25398" t="s">
        <v>2912</v>
      </c>
      <c r="G25398">
        <v>0.06</v>
      </c>
      <c r="H25398">
        <v>0</v>
      </c>
      <c r="I25398">
        <v>0.06</v>
      </c>
      <c r="J25398">
        <v>0</v>
      </c>
    </row>
    <row r="25399" spans="1:10" x14ac:dyDescent="0.3">
      <c r="A25399">
        <v>2016</v>
      </c>
      <c r="B25399">
        <v>3</v>
      </c>
      <c r="C25399">
        <v>26</v>
      </c>
      <c r="D25399" s="3">
        <v>42455</v>
      </c>
      <c r="E25399" t="s">
        <v>2745</v>
      </c>
      <c r="F25399" t="s">
        <v>2766</v>
      </c>
      <c r="G25399">
        <v>1.9000000000000001</v>
      </c>
      <c r="H25399">
        <v>0</v>
      </c>
      <c r="I25399">
        <v>1.9000000000000001</v>
      </c>
      <c r="J25399">
        <v>0</v>
      </c>
    </row>
    <row r="25400" spans="1:10" x14ac:dyDescent="0.3">
      <c r="A25400">
        <v>2016</v>
      </c>
      <c r="B25400">
        <v>3</v>
      </c>
      <c r="C25400">
        <v>26</v>
      </c>
      <c r="D25400" s="3">
        <v>42455</v>
      </c>
      <c r="E25400" t="s">
        <v>2745</v>
      </c>
      <c r="G25400">
        <v>4.2700000000000005</v>
      </c>
      <c r="H25400">
        <v>0</v>
      </c>
      <c r="I25400">
        <v>2.93</v>
      </c>
      <c r="J25400">
        <v>1.34</v>
      </c>
    </row>
    <row r="25401" spans="1:10" x14ac:dyDescent="0.3">
      <c r="A25401">
        <v>2016</v>
      </c>
      <c r="B25401">
        <v>3</v>
      </c>
      <c r="C25401">
        <v>26</v>
      </c>
      <c r="D25401" s="3">
        <v>42455</v>
      </c>
      <c r="E25401" t="s">
        <v>2747</v>
      </c>
      <c r="F25401" t="s">
        <v>2945</v>
      </c>
      <c r="G25401">
        <v>0.02</v>
      </c>
      <c r="H25401">
        <v>0</v>
      </c>
      <c r="I25401">
        <v>0.02</v>
      </c>
      <c r="J25401">
        <v>0</v>
      </c>
    </row>
    <row r="25402" spans="1:10" x14ac:dyDescent="0.3">
      <c r="A25402">
        <v>2016</v>
      </c>
      <c r="B25402">
        <v>3</v>
      </c>
      <c r="C25402">
        <v>26</v>
      </c>
      <c r="D25402" s="3">
        <v>42455</v>
      </c>
      <c r="E25402" t="s">
        <v>2747</v>
      </c>
      <c r="F25402" t="s">
        <v>2969</v>
      </c>
      <c r="G25402">
        <v>0.8</v>
      </c>
      <c r="H25402">
        <v>0</v>
      </c>
      <c r="I25402">
        <v>0.8</v>
      </c>
      <c r="J25402">
        <v>0</v>
      </c>
    </row>
    <row r="25403" spans="1:10" x14ac:dyDescent="0.3">
      <c r="A25403">
        <v>2016</v>
      </c>
      <c r="B25403">
        <v>3</v>
      </c>
      <c r="C25403">
        <v>26</v>
      </c>
      <c r="D25403" s="3">
        <v>42455</v>
      </c>
      <c r="E25403" t="s">
        <v>2747</v>
      </c>
      <c r="F25403" t="s">
        <v>2929</v>
      </c>
      <c r="G25403">
        <v>1.8</v>
      </c>
      <c r="H25403">
        <v>0</v>
      </c>
      <c r="I25403">
        <v>1.8</v>
      </c>
      <c r="J25403">
        <v>0</v>
      </c>
    </row>
    <row r="25404" spans="1:10" x14ac:dyDescent="0.3">
      <c r="A25404">
        <v>2016</v>
      </c>
      <c r="B25404">
        <v>3</v>
      </c>
      <c r="C25404">
        <v>26</v>
      </c>
      <c r="D25404" s="3">
        <v>42455</v>
      </c>
      <c r="E25404" t="s">
        <v>2747</v>
      </c>
      <c r="F25404" t="s">
        <v>2748</v>
      </c>
      <c r="G25404">
        <v>0.76</v>
      </c>
      <c r="H25404">
        <v>0</v>
      </c>
      <c r="I25404">
        <v>0.76</v>
      </c>
      <c r="J25404">
        <v>0</v>
      </c>
    </row>
    <row r="25405" spans="1:10" x14ac:dyDescent="0.3">
      <c r="A25405">
        <v>2016</v>
      </c>
      <c r="B25405">
        <v>3</v>
      </c>
      <c r="C25405">
        <v>26</v>
      </c>
      <c r="D25405" s="3">
        <v>42455</v>
      </c>
      <c r="E25405" t="s">
        <v>2866</v>
      </c>
      <c r="F25405" t="s">
        <v>2867</v>
      </c>
      <c r="G25405">
        <v>2</v>
      </c>
      <c r="H25405">
        <v>0.7</v>
      </c>
      <c r="I25405">
        <v>1.3</v>
      </c>
      <c r="J25405">
        <v>0</v>
      </c>
    </row>
    <row r="25406" spans="1:10" x14ac:dyDescent="0.3">
      <c r="A25406">
        <v>2016</v>
      </c>
      <c r="B25406">
        <v>3</v>
      </c>
      <c r="C25406">
        <v>26</v>
      </c>
      <c r="D25406" s="3">
        <v>42455</v>
      </c>
      <c r="E25406" t="s">
        <v>2866</v>
      </c>
      <c r="F25406" t="s">
        <v>2909</v>
      </c>
      <c r="G25406">
        <v>2.15</v>
      </c>
      <c r="H25406">
        <v>0</v>
      </c>
      <c r="I25406">
        <v>2.15</v>
      </c>
      <c r="J25406">
        <v>0</v>
      </c>
    </row>
    <row r="25407" spans="1:10" x14ac:dyDescent="0.3">
      <c r="A25407">
        <v>2016</v>
      </c>
      <c r="B25407">
        <v>3</v>
      </c>
      <c r="C25407">
        <v>26</v>
      </c>
      <c r="D25407" s="3">
        <v>42455</v>
      </c>
      <c r="E25407" t="s">
        <v>2866</v>
      </c>
      <c r="F25407" t="s">
        <v>2984</v>
      </c>
      <c r="G25407">
        <v>10</v>
      </c>
      <c r="H25407">
        <v>0</v>
      </c>
      <c r="I25407">
        <v>10</v>
      </c>
      <c r="J25407">
        <v>0</v>
      </c>
    </row>
    <row r="25408" spans="1:10" x14ac:dyDescent="0.3">
      <c r="A25408">
        <v>2016</v>
      </c>
      <c r="B25408">
        <v>3</v>
      </c>
      <c r="C25408">
        <v>26</v>
      </c>
      <c r="D25408" s="3">
        <v>42455</v>
      </c>
      <c r="E25408" t="s">
        <v>2803</v>
      </c>
      <c r="F25408" t="s">
        <v>2804</v>
      </c>
      <c r="G25408">
        <v>0.5</v>
      </c>
      <c r="H25408">
        <v>0</v>
      </c>
      <c r="I25408">
        <v>0.5</v>
      </c>
      <c r="J25408">
        <v>0</v>
      </c>
    </row>
    <row r="25409" spans="1:10" x14ac:dyDescent="0.3">
      <c r="A25409">
        <v>2016</v>
      </c>
      <c r="B25409">
        <v>3</v>
      </c>
      <c r="C25409">
        <v>26</v>
      </c>
      <c r="D25409" s="3">
        <v>42455</v>
      </c>
      <c r="E25409" t="s">
        <v>2741</v>
      </c>
      <c r="F25409" t="s">
        <v>2753</v>
      </c>
      <c r="G25409">
        <v>0.06</v>
      </c>
      <c r="H25409">
        <v>0</v>
      </c>
      <c r="I25409">
        <v>0.06</v>
      </c>
      <c r="J25409">
        <v>0</v>
      </c>
    </row>
    <row r="25410" spans="1:10" x14ac:dyDescent="0.3">
      <c r="A25410">
        <v>2016</v>
      </c>
      <c r="B25410">
        <v>3</v>
      </c>
      <c r="C25410">
        <v>26</v>
      </c>
      <c r="D25410" s="3">
        <v>42455</v>
      </c>
      <c r="E25410" t="s">
        <v>2741</v>
      </c>
      <c r="F25410" t="s">
        <v>2763</v>
      </c>
      <c r="G25410">
        <v>1.7</v>
      </c>
      <c r="H25410">
        <v>1.7</v>
      </c>
      <c r="I25410">
        <v>0</v>
      </c>
      <c r="J25410">
        <v>0</v>
      </c>
    </row>
    <row r="25411" spans="1:10" x14ac:dyDescent="0.3">
      <c r="A25411">
        <v>2016</v>
      </c>
      <c r="B25411">
        <v>3</v>
      </c>
      <c r="C25411">
        <v>26</v>
      </c>
      <c r="D25411" s="3">
        <v>42455</v>
      </c>
      <c r="E25411" t="s">
        <v>2741</v>
      </c>
      <c r="F25411" t="s">
        <v>2741</v>
      </c>
      <c r="G25411">
        <v>4</v>
      </c>
      <c r="H25411">
        <v>0.5</v>
      </c>
      <c r="I25411">
        <v>3.5</v>
      </c>
      <c r="J25411">
        <v>0</v>
      </c>
    </row>
    <row r="25412" spans="1:10" x14ac:dyDescent="0.3">
      <c r="A25412">
        <v>2016</v>
      </c>
      <c r="B25412">
        <v>3</v>
      </c>
      <c r="C25412">
        <v>26</v>
      </c>
      <c r="D25412" s="3">
        <v>42455</v>
      </c>
      <c r="E25412" t="s">
        <v>2741</v>
      </c>
      <c r="F25412" t="s">
        <v>2960</v>
      </c>
      <c r="G25412">
        <v>0.1</v>
      </c>
      <c r="H25412">
        <v>0</v>
      </c>
      <c r="I25412">
        <v>0.1</v>
      </c>
      <c r="J25412">
        <v>0</v>
      </c>
    </row>
    <row r="25413" spans="1:10" x14ac:dyDescent="0.3">
      <c r="A25413">
        <v>2016</v>
      </c>
      <c r="B25413">
        <v>3</v>
      </c>
      <c r="C25413">
        <v>26</v>
      </c>
      <c r="D25413" s="3">
        <v>42455</v>
      </c>
      <c r="E25413" t="s">
        <v>2741</v>
      </c>
      <c r="F25413" t="s">
        <v>2787</v>
      </c>
      <c r="G25413">
        <v>3</v>
      </c>
      <c r="H25413">
        <v>0</v>
      </c>
      <c r="I25413">
        <v>2.5</v>
      </c>
      <c r="J25413">
        <v>0.5</v>
      </c>
    </row>
    <row r="25414" spans="1:10" x14ac:dyDescent="0.3">
      <c r="A25414">
        <v>2016</v>
      </c>
      <c r="B25414">
        <v>3</v>
      </c>
      <c r="C25414">
        <v>26</v>
      </c>
      <c r="D25414" s="3">
        <v>42455</v>
      </c>
      <c r="E25414" t="s">
        <v>2749</v>
      </c>
      <c r="F25414" t="s">
        <v>2837</v>
      </c>
      <c r="G25414">
        <v>3</v>
      </c>
      <c r="H25414">
        <v>0.5</v>
      </c>
      <c r="I25414">
        <v>2.5</v>
      </c>
      <c r="J25414">
        <v>0</v>
      </c>
    </row>
    <row r="25415" spans="1:10" x14ac:dyDescent="0.3">
      <c r="A25415">
        <v>2016</v>
      </c>
      <c r="B25415">
        <v>3</v>
      </c>
      <c r="C25415">
        <v>26</v>
      </c>
      <c r="D25415" s="3">
        <v>42455</v>
      </c>
      <c r="E25415" t="s">
        <v>2752</v>
      </c>
      <c r="F25415" t="s">
        <v>2752</v>
      </c>
      <c r="G25415">
        <v>0.01</v>
      </c>
      <c r="H25415">
        <v>0</v>
      </c>
      <c r="I25415">
        <v>0</v>
      </c>
      <c r="J25415">
        <v>0.01</v>
      </c>
    </row>
    <row r="25416" spans="1:10" x14ac:dyDescent="0.3">
      <c r="A25416">
        <v>2016</v>
      </c>
      <c r="B25416">
        <v>3</v>
      </c>
      <c r="C25416">
        <v>27</v>
      </c>
      <c r="D25416" s="3">
        <v>42456</v>
      </c>
      <c r="E25416" t="s">
        <v>2743</v>
      </c>
      <c r="F25416" t="s">
        <v>2816</v>
      </c>
      <c r="G25416">
        <v>0.01</v>
      </c>
      <c r="H25416">
        <v>0</v>
      </c>
      <c r="I25416">
        <v>0.01</v>
      </c>
      <c r="J25416">
        <v>0</v>
      </c>
    </row>
    <row r="25417" spans="1:10" x14ac:dyDescent="0.3">
      <c r="A25417">
        <v>2016</v>
      </c>
      <c r="B25417">
        <v>3</v>
      </c>
      <c r="C25417">
        <v>27</v>
      </c>
      <c r="D25417" s="3">
        <v>42456</v>
      </c>
      <c r="E25417" t="s">
        <v>2743</v>
      </c>
      <c r="F25417" t="s">
        <v>2759</v>
      </c>
      <c r="G25417">
        <v>0.05</v>
      </c>
      <c r="H25417">
        <v>0</v>
      </c>
      <c r="I25417">
        <v>0.05</v>
      </c>
      <c r="J25417">
        <v>0</v>
      </c>
    </row>
    <row r="25418" spans="1:10" x14ac:dyDescent="0.3">
      <c r="A25418">
        <v>2016</v>
      </c>
      <c r="B25418">
        <v>3</v>
      </c>
      <c r="C25418">
        <v>27</v>
      </c>
      <c r="D25418" s="3">
        <v>42456</v>
      </c>
      <c r="E25418" t="s">
        <v>2743</v>
      </c>
      <c r="F25418" t="s">
        <v>2823</v>
      </c>
      <c r="G25418">
        <v>58.300000000000004</v>
      </c>
      <c r="H25418">
        <v>0.3</v>
      </c>
      <c r="I25418">
        <v>58</v>
      </c>
      <c r="J25418">
        <v>0</v>
      </c>
    </row>
    <row r="25419" spans="1:10" x14ac:dyDescent="0.3">
      <c r="A25419">
        <v>2016</v>
      </c>
      <c r="B25419">
        <v>3</v>
      </c>
      <c r="C25419">
        <v>27</v>
      </c>
      <c r="D25419" s="3">
        <v>42456</v>
      </c>
      <c r="E25419" t="s">
        <v>2743</v>
      </c>
      <c r="F25419" t="s">
        <v>2982</v>
      </c>
      <c r="G25419">
        <v>1.2</v>
      </c>
      <c r="H25419">
        <v>0</v>
      </c>
      <c r="I25419">
        <v>0.2</v>
      </c>
      <c r="J25419">
        <v>1</v>
      </c>
    </row>
    <row r="25420" spans="1:10" x14ac:dyDescent="0.3">
      <c r="A25420">
        <v>2016</v>
      </c>
      <c r="B25420">
        <v>3</v>
      </c>
      <c r="C25420">
        <v>27</v>
      </c>
      <c r="D25420" s="3">
        <v>42456</v>
      </c>
      <c r="E25420" t="s">
        <v>2743</v>
      </c>
      <c r="F25420" t="s">
        <v>2861</v>
      </c>
      <c r="G25420">
        <v>1.08</v>
      </c>
      <c r="H25420">
        <v>0.57999999999999996</v>
      </c>
      <c r="I25420">
        <v>0.5</v>
      </c>
      <c r="J25420">
        <v>0</v>
      </c>
    </row>
    <row r="25421" spans="1:10" x14ac:dyDescent="0.3">
      <c r="A25421">
        <v>2016</v>
      </c>
      <c r="B25421">
        <v>3</v>
      </c>
      <c r="C25421">
        <v>27</v>
      </c>
      <c r="D25421" s="3">
        <v>42456</v>
      </c>
      <c r="E25421" t="s">
        <v>2743</v>
      </c>
      <c r="F25421" t="s">
        <v>2947</v>
      </c>
      <c r="G25421">
        <v>22.5</v>
      </c>
      <c r="H25421">
        <v>0</v>
      </c>
      <c r="I25421">
        <v>3.5</v>
      </c>
      <c r="J25421">
        <v>19</v>
      </c>
    </row>
    <row r="25422" spans="1:10" x14ac:dyDescent="0.3">
      <c r="A25422">
        <v>2016</v>
      </c>
      <c r="B25422">
        <v>3</v>
      </c>
      <c r="C25422">
        <v>27</v>
      </c>
      <c r="D25422" s="3">
        <v>42456</v>
      </c>
      <c r="E25422" t="s">
        <v>2743</v>
      </c>
      <c r="F25422" t="s">
        <v>2827</v>
      </c>
      <c r="G25422">
        <v>2.16</v>
      </c>
      <c r="H25422">
        <v>2</v>
      </c>
      <c r="I25422">
        <v>0.16</v>
      </c>
      <c r="J25422">
        <v>0</v>
      </c>
    </row>
    <row r="25423" spans="1:10" x14ac:dyDescent="0.3">
      <c r="A25423">
        <v>2016</v>
      </c>
      <c r="B25423">
        <v>3</v>
      </c>
      <c r="C25423">
        <v>27</v>
      </c>
      <c r="D25423" s="3">
        <v>42456</v>
      </c>
      <c r="E25423" t="s">
        <v>2743</v>
      </c>
      <c r="F25423" t="s">
        <v>2838</v>
      </c>
      <c r="G25423">
        <v>0.01</v>
      </c>
      <c r="H25423">
        <v>0</v>
      </c>
      <c r="I25423">
        <v>0.01</v>
      </c>
      <c r="J25423">
        <v>0</v>
      </c>
    </row>
    <row r="25424" spans="1:10" x14ac:dyDescent="0.3">
      <c r="A25424">
        <v>2016</v>
      </c>
      <c r="B25424">
        <v>3</v>
      </c>
      <c r="C25424">
        <v>27</v>
      </c>
      <c r="D25424" s="3">
        <v>42456</v>
      </c>
      <c r="E25424" t="s">
        <v>2743</v>
      </c>
      <c r="F25424" t="s">
        <v>2744</v>
      </c>
      <c r="G25424">
        <v>0.01</v>
      </c>
      <c r="H25424">
        <v>0</v>
      </c>
      <c r="I25424">
        <v>0.01</v>
      </c>
      <c r="J25424">
        <v>0</v>
      </c>
    </row>
    <row r="25425" spans="1:10" x14ac:dyDescent="0.3">
      <c r="A25425">
        <v>2016</v>
      </c>
      <c r="B25425">
        <v>3</v>
      </c>
      <c r="C25425">
        <v>27</v>
      </c>
      <c r="D25425" s="3">
        <v>42456</v>
      </c>
      <c r="E25425" t="s">
        <v>2743</v>
      </c>
      <c r="F25425" t="s">
        <v>2922</v>
      </c>
      <c r="G25425">
        <v>1.7</v>
      </c>
      <c r="H25425">
        <v>0.45</v>
      </c>
      <c r="I25425">
        <v>1.25</v>
      </c>
      <c r="J25425">
        <v>0</v>
      </c>
    </row>
    <row r="25426" spans="1:10" x14ac:dyDescent="0.3">
      <c r="A25426">
        <v>2016</v>
      </c>
      <c r="B25426">
        <v>3</v>
      </c>
      <c r="C25426">
        <v>27</v>
      </c>
      <c r="D25426" s="3">
        <v>42456</v>
      </c>
      <c r="E25426" t="s">
        <v>2745</v>
      </c>
      <c r="F25426" t="s">
        <v>2782</v>
      </c>
      <c r="G25426">
        <v>0.05</v>
      </c>
      <c r="H25426">
        <v>0</v>
      </c>
      <c r="I25426">
        <v>0.05</v>
      </c>
      <c r="J25426">
        <v>0</v>
      </c>
    </row>
    <row r="25427" spans="1:10" x14ac:dyDescent="0.3">
      <c r="A25427">
        <v>2016</v>
      </c>
      <c r="B25427">
        <v>3</v>
      </c>
      <c r="C25427">
        <v>27</v>
      </c>
      <c r="D25427" s="3">
        <v>42456</v>
      </c>
      <c r="E25427" t="s">
        <v>2745</v>
      </c>
      <c r="F25427" t="s">
        <v>2952</v>
      </c>
      <c r="G25427">
        <v>1.2</v>
      </c>
      <c r="H25427">
        <v>0</v>
      </c>
      <c r="I25427">
        <v>1.2</v>
      </c>
      <c r="J25427">
        <v>0</v>
      </c>
    </row>
    <row r="25428" spans="1:10" x14ac:dyDescent="0.3">
      <c r="A25428">
        <v>2016</v>
      </c>
      <c r="B25428">
        <v>3</v>
      </c>
      <c r="C25428">
        <v>27</v>
      </c>
      <c r="D25428" s="3">
        <v>42456</v>
      </c>
      <c r="E25428" t="s">
        <v>2745</v>
      </c>
      <c r="F25428" t="s">
        <v>2764</v>
      </c>
      <c r="G25428">
        <v>0.5</v>
      </c>
      <c r="H25428">
        <v>0</v>
      </c>
      <c r="I25428">
        <v>0.5</v>
      </c>
      <c r="J25428">
        <v>0</v>
      </c>
    </row>
    <row r="25429" spans="1:10" x14ac:dyDescent="0.3">
      <c r="A25429">
        <v>2016</v>
      </c>
      <c r="B25429">
        <v>3</v>
      </c>
      <c r="C25429">
        <v>27</v>
      </c>
      <c r="D25429" s="3">
        <v>42456</v>
      </c>
      <c r="E25429" t="s">
        <v>2745</v>
      </c>
      <c r="F25429" t="s">
        <v>2760</v>
      </c>
      <c r="G25429">
        <v>1.5E-3</v>
      </c>
      <c r="H25429">
        <v>0</v>
      </c>
      <c r="I25429">
        <v>1.5E-3</v>
      </c>
      <c r="J25429">
        <v>0</v>
      </c>
    </row>
    <row r="25430" spans="1:10" x14ac:dyDescent="0.3">
      <c r="A25430">
        <v>2016</v>
      </c>
      <c r="B25430">
        <v>3</v>
      </c>
      <c r="C25430">
        <v>27</v>
      </c>
      <c r="D25430" s="3">
        <v>42456</v>
      </c>
      <c r="E25430" t="s">
        <v>2745</v>
      </c>
      <c r="F25430" t="s">
        <v>2777</v>
      </c>
      <c r="G25430">
        <v>0.12</v>
      </c>
      <c r="H25430">
        <v>0</v>
      </c>
      <c r="I25430">
        <v>0.12</v>
      </c>
      <c r="J25430">
        <v>0</v>
      </c>
    </row>
    <row r="25431" spans="1:10" x14ac:dyDescent="0.3">
      <c r="A25431">
        <v>2016</v>
      </c>
      <c r="B25431">
        <v>3</v>
      </c>
      <c r="C25431">
        <v>27</v>
      </c>
      <c r="D25431" s="3">
        <v>42456</v>
      </c>
      <c r="E25431" t="s">
        <v>2745</v>
      </c>
      <c r="F25431" t="s">
        <v>2761</v>
      </c>
      <c r="G25431">
        <v>0.51560000000000006</v>
      </c>
      <c r="H25431">
        <v>0.02</v>
      </c>
      <c r="I25431">
        <v>0.4956000000000001</v>
      </c>
      <c r="J25431">
        <v>0</v>
      </c>
    </row>
    <row r="25432" spans="1:10" x14ac:dyDescent="0.3">
      <c r="A25432">
        <v>2016</v>
      </c>
      <c r="B25432">
        <v>3</v>
      </c>
      <c r="C25432">
        <v>27</v>
      </c>
      <c r="D25432" s="3">
        <v>42456</v>
      </c>
      <c r="E25432" t="s">
        <v>2745</v>
      </c>
      <c r="F25432" t="s">
        <v>2824</v>
      </c>
      <c r="G25432">
        <v>2.41</v>
      </c>
      <c r="H25432">
        <v>0.4</v>
      </c>
      <c r="I25432">
        <v>2.0100000000000002</v>
      </c>
      <c r="J25432">
        <v>0</v>
      </c>
    </row>
    <row r="25433" spans="1:10" x14ac:dyDescent="0.3">
      <c r="A25433">
        <v>2016</v>
      </c>
      <c r="B25433">
        <v>3</v>
      </c>
      <c r="C25433">
        <v>27</v>
      </c>
      <c r="D25433" s="3">
        <v>42456</v>
      </c>
      <c r="E25433" t="s">
        <v>2745</v>
      </c>
      <c r="F25433" t="s">
        <v>2746</v>
      </c>
      <c r="G25433">
        <v>0.26</v>
      </c>
      <c r="H25433">
        <v>0</v>
      </c>
      <c r="I25433">
        <v>0.26</v>
      </c>
      <c r="J25433">
        <v>0</v>
      </c>
    </row>
    <row r="25434" spans="1:10" x14ac:dyDescent="0.3">
      <c r="A25434">
        <v>2016</v>
      </c>
      <c r="B25434">
        <v>3</v>
      </c>
      <c r="C25434">
        <v>27</v>
      </c>
      <c r="D25434" s="3">
        <v>42456</v>
      </c>
      <c r="E25434" t="s">
        <v>2745</v>
      </c>
      <c r="F25434" t="s">
        <v>2902</v>
      </c>
      <c r="G25434">
        <v>4.8000000000000001E-2</v>
      </c>
      <c r="H25434">
        <v>0</v>
      </c>
      <c r="I25434">
        <v>4.8000000000000001E-2</v>
      </c>
      <c r="J25434">
        <v>0</v>
      </c>
    </row>
    <row r="25435" spans="1:10" x14ac:dyDescent="0.3">
      <c r="A25435">
        <v>2016</v>
      </c>
      <c r="B25435">
        <v>3</v>
      </c>
      <c r="C25435">
        <v>27</v>
      </c>
      <c r="D25435" s="3">
        <v>42456</v>
      </c>
      <c r="E25435" t="s">
        <v>2745</v>
      </c>
      <c r="F25435" t="s">
        <v>2751</v>
      </c>
      <c r="G25435">
        <v>0.01</v>
      </c>
      <c r="H25435">
        <v>0</v>
      </c>
      <c r="I25435">
        <v>0.01</v>
      </c>
      <c r="J25435">
        <v>0</v>
      </c>
    </row>
    <row r="25436" spans="1:10" x14ac:dyDescent="0.3">
      <c r="A25436">
        <v>2016</v>
      </c>
      <c r="B25436">
        <v>3</v>
      </c>
      <c r="C25436">
        <v>27</v>
      </c>
      <c r="D25436" s="3">
        <v>42456</v>
      </c>
      <c r="E25436" t="s">
        <v>2745</v>
      </c>
      <c r="F25436" t="s">
        <v>2766</v>
      </c>
      <c r="G25436">
        <v>5.0000000000000001E-3</v>
      </c>
      <c r="H25436">
        <v>0</v>
      </c>
      <c r="I25436">
        <v>5.0000000000000001E-3</v>
      </c>
      <c r="J25436">
        <v>0</v>
      </c>
    </row>
    <row r="25437" spans="1:10" x14ac:dyDescent="0.3">
      <c r="A25437">
        <v>2016</v>
      </c>
      <c r="B25437">
        <v>3</v>
      </c>
      <c r="C25437">
        <v>27</v>
      </c>
      <c r="D25437" s="3">
        <v>42456</v>
      </c>
      <c r="E25437" t="s">
        <v>2745</v>
      </c>
      <c r="G25437">
        <v>0.41000000000000003</v>
      </c>
      <c r="H25437">
        <v>0</v>
      </c>
      <c r="I25437">
        <v>0.41000000000000003</v>
      </c>
      <c r="J25437">
        <v>0</v>
      </c>
    </row>
    <row r="25438" spans="1:10" x14ac:dyDescent="0.3">
      <c r="A25438">
        <v>2016</v>
      </c>
      <c r="B25438">
        <v>3</v>
      </c>
      <c r="C25438">
        <v>27</v>
      </c>
      <c r="D25438" s="3">
        <v>42456</v>
      </c>
      <c r="E25438" t="s">
        <v>2773</v>
      </c>
      <c r="F25438" t="s">
        <v>2774</v>
      </c>
      <c r="G25438">
        <v>0.3</v>
      </c>
      <c r="H25438">
        <v>0</v>
      </c>
      <c r="I25438">
        <v>0.3</v>
      </c>
      <c r="J25438">
        <v>0</v>
      </c>
    </row>
    <row r="25439" spans="1:10" x14ac:dyDescent="0.3">
      <c r="A25439">
        <v>2016</v>
      </c>
      <c r="B25439">
        <v>3</v>
      </c>
      <c r="C25439">
        <v>27</v>
      </c>
      <c r="D25439" s="3">
        <v>42456</v>
      </c>
      <c r="E25439" t="s">
        <v>2747</v>
      </c>
      <c r="F25439" t="s">
        <v>2831</v>
      </c>
      <c r="G25439">
        <v>25.5</v>
      </c>
      <c r="H25439">
        <v>0</v>
      </c>
      <c r="I25439">
        <v>25.5</v>
      </c>
      <c r="J25439">
        <v>0</v>
      </c>
    </row>
    <row r="25440" spans="1:10" x14ac:dyDescent="0.3">
      <c r="A25440">
        <v>2016</v>
      </c>
      <c r="B25440">
        <v>3</v>
      </c>
      <c r="C25440">
        <v>27</v>
      </c>
      <c r="D25440" s="3">
        <v>42456</v>
      </c>
      <c r="E25440" t="s">
        <v>2747</v>
      </c>
      <c r="F25440" t="s">
        <v>2748</v>
      </c>
      <c r="G25440">
        <v>6</v>
      </c>
      <c r="H25440">
        <v>0.5</v>
      </c>
      <c r="I25440">
        <v>5.5</v>
      </c>
      <c r="J25440">
        <v>0</v>
      </c>
    </row>
    <row r="25441" spans="1:10" x14ac:dyDescent="0.3">
      <c r="A25441">
        <v>2016</v>
      </c>
      <c r="B25441">
        <v>3</v>
      </c>
      <c r="C25441">
        <v>27</v>
      </c>
      <c r="D25441" s="3">
        <v>42456</v>
      </c>
      <c r="E25441" t="s">
        <v>2866</v>
      </c>
      <c r="F25441" t="s">
        <v>2971</v>
      </c>
      <c r="G25441">
        <v>3</v>
      </c>
      <c r="H25441">
        <v>0</v>
      </c>
      <c r="I25441">
        <v>3</v>
      </c>
      <c r="J25441">
        <v>0</v>
      </c>
    </row>
    <row r="25442" spans="1:10" x14ac:dyDescent="0.3">
      <c r="A25442">
        <v>2016</v>
      </c>
      <c r="B25442">
        <v>3</v>
      </c>
      <c r="C25442">
        <v>27</v>
      </c>
      <c r="D25442" s="3">
        <v>42456</v>
      </c>
      <c r="E25442" t="s">
        <v>2866</v>
      </c>
      <c r="F25442" t="s">
        <v>2913</v>
      </c>
      <c r="G25442">
        <v>0.3</v>
      </c>
      <c r="H25442">
        <v>0</v>
      </c>
      <c r="I25442">
        <v>0.3</v>
      </c>
      <c r="J25442">
        <v>0</v>
      </c>
    </row>
    <row r="25443" spans="1:10" x14ac:dyDescent="0.3">
      <c r="A25443">
        <v>2016</v>
      </c>
      <c r="B25443">
        <v>3</v>
      </c>
      <c r="C25443">
        <v>27</v>
      </c>
      <c r="D25443" s="3">
        <v>42456</v>
      </c>
      <c r="E25443" t="s">
        <v>2754</v>
      </c>
      <c r="F25443" t="s">
        <v>2755</v>
      </c>
      <c r="G25443">
        <v>9.9999999999999992E-2</v>
      </c>
      <c r="H25443">
        <v>0.09</v>
      </c>
      <c r="I25443">
        <v>0.01</v>
      </c>
      <c r="J25443">
        <v>0</v>
      </c>
    </row>
    <row r="25444" spans="1:10" x14ac:dyDescent="0.3">
      <c r="A25444">
        <v>2016</v>
      </c>
      <c r="B25444">
        <v>3</v>
      </c>
      <c r="C25444">
        <v>27</v>
      </c>
      <c r="D25444" s="3">
        <v>42456</v>
      </c>
      <c r="E25444" t="s">
        <v>2752</v>
      </c>
      <c r="F25444" t="s">
        <v>2881</v>
      </c>
      <c r="G25444">
        <v>1</v>
      </c>
      <c r="H25444">
        <v>0</v>
      </c>
      <c r="I25444">
        <v>1</v>
      </c>
      <c r="J25444">
        <v>0</v>
      </c>
    </row>
    <row r="25445" spans="1:10" x14ac:dyDescent="0.3">
      <c r="A25445">
        <v>2016</v>
      </c>
      <c r="B25445">
        <v>3</v>
      </c>
      <c r="C25445">
        <v>27</v>
      </c>
      <c r="D25445" s="3">
        <v>42456</v>
      </c>
      <c r="E25445" t="s">
        <v>2752</v>
      </c>
      <c r="F25445" t="s">
        <v>2847</v>
      </c>
      <c r="G25445">
        <v>0.86999999999999988</v>
      </c>
      <c r="H25445">
        <v>0.3</v>
      </c>
      <c r="I25445">
        <v>0.56999999999999995</v>
      </c>
      <c r="J25445">
        <v>0</v>
      </c>
    </row>
    <row r="25446" spans="1:10" x14ac:dyDescent="0.3">
      <c r="A25446">
        <v>2016</v>
      </c>
      <c r="B25446">
        <v>3</v>
      </c>
      <c r="C25446">
        <v>27</v>
      </c>
      <c r="D25446" s="3">
        <v>42456</v>
      </c>
      <c r="E25446" t="s">
        <v>2752</v>
      </c>
      <c r="F25446" t="s">
        <v>2921</v>
      </c>
      <c r="G25446">
        <v>1</v>
      </c>
      <c r="H25446">
        <v>0</v>
      </c>
      <c r="I25446">
        <v>1</v>
      </c>
      <c r="J25446">
        <v>0</v>
      </c>
    </row>
    <row r="25447" spans="1:10" x14ac:dyDescent="0.3">
      <c r="A25447">
        <v>2016</v>
      </c>
      <c r="B25447">
        <v>3</v>
      </c>
      <c r="C25447">
        <v>27</v>
      </c>
      <c r="D25447" s="3">
        <v>42456</v>
      </c>
      <c r="E25447" t="s">
        <v>2752</v>
      </c>
      <c r="F25447" t="s">
        <v>2844</v>
      </c>
      <c r="G25447">
        <v>0.7</v>
      </c>
      <c r="H25447">
        <v>0</v>
      </c>
      <c r="I25447">
        <v>0.7</v>
      </c>
      <c r="J25447">
        <v>0</v>
      </c>
    </row>
    <row r="25448" spans="1:10" x14ac:dyDescent="0.3">
      <c r="A25448">
        <v>2016</v>
      </c>
      <c r="B25448">
        <v>3</v>
      </c>
      <c r="C25448">
        <v>27</v>
      </c>
      <c r="D25448" s="3">
        <v>42456</v>
      </c>
      <c r="E25448" t="s">
        <v>2752</v>
      </c>
      <c r="F25448" t="s">
        <v>2814</v>
      </c>
      <c r="G25448">
        <v>5.5</v>
      </c>
      <c r="H25448">
        <v>0</v>
      </c>
      <c r="I25448">
        <v>5.5</v>
      </c>
      <c r="J25448">
        <v>0</v>
      </c>
    </row>
    <row r="25449" spans="1:10" x14ac:dyDescent="0.3">
      <c r="A25449">
        <v>2016</v>
      </c>
      <c r="B25449">
        <v>3</v>
      </c>
      <c r="C25449">
        <v>28</v>
      </c>
      <c r="D25449" s="3">
        <v>42457</v>
      </c>
      <c r="E25449" t="s">
        <v>2743</v>
      </c>
      <c r="F25449" t="s">
        <v>2874</v>
      </c>
      <c r="G25449">
        <v>0.19</v>
      </c>
      <c r="H25449">
        <v>0.19</v>
      </c>
      <c r="I25449">
        <v>0</v>
      </c>
      <c r="J25449">
        <v>0</v>
      </c>
    </row>
    <row r="25450" spans="1:10" x14ac:dyDescent="0.3">
      <c r="A25450">
        <v>2016</v>
      </c>
      <c r="B25450">
        <v>3</v>
      </c>
      <c r="C25450">
        <v>28</v>
      </c>
      <c r="D25450" s="3">
        <v>42457</v>
      </c>
      <c r="E25450" t="s">
        <v>2743</v>
      </c>
      <c r="F25450" t="s">
        <v>2759</v>
      </c>
      <c r="G25450">
        <v>0.13500000000000001</v>
      </c>
      <c r="H25450">
        <v>0</v>
      </c>
      <c r="I25450">
        <v>0.13500000000000001</v>
      </c>
      <c r="J25450">
        <v>0</v>
      </c>
    </row>
    <row r="25451" spans="1:10" x14ac:dyDescent="0.3">
      <c r="A25451">
        <v>2016</v>
      </c>
      <c r="B25451">
        <v>3</v>
      </c>
      <c r="C25451">
        <v>28</v>
      </c>
      <c r="D25451" s="3">
        <v>42457</v>
      </c>
      <c r="E25451" t="s">
        <v>2743</v>
      </c>
      <c r="F25451" t="s">
        <v>2861</v>
      </c>
      <c r="G25451">
        <v>15.1</v>
      </c>
      <c r="H25451">
        <v>8.1</v>
      </c>
      <c r="I25451">
        <v>7</v>
      </c>
      <c r="J25451">
        <v>0</v>
      </c>
    </row>
    <row r="25452" spans="1:10" x14ac:dyDescent="0.3">
      <c r="A25452">
        <v>2016</v>
      </c>
      <c r="B25452">
        <v>3</v>
      </c>
      <c r="C25452">
        <v>28</v>
      </c>
      <c r="D25452" s="3">
        <v>42457</v>
      </c>
      <c r="E25452" t="s">
        <v>2743</v>
      </c>
      <c r="F25452" t="s">
        <v>2947</v>
      </c>
      <c r="G25452">
        <v>39.019999999999996</v>
      </c>
      <c r="H25452">
        <v>2.02</v>
      </c>
      <c r="I25452">
        <v>30</v>
      </c>
      <c r="J25452">
        <v>7</v>
      </c>
    </row>
    <row r="25453" spans="1:10" x14ac:dyDescent="0.3">
      <c r="A25453">
        <v>2016</v>
      </c>
      <c r="B25453">
        <v>3</v>
      </c>
      <c r="C25453">
        <v>28</v>
      </c>
      <c r="D25453" s="3">
        <v>42457</v>
      </c>
      <c r="E25453" t="s">
        <v>2743</v>
      </c>
      <c r="F25453" t="s">
        <v>2936</v>
      </c>
      <c r="G25453">
        <v>5</v>
      </c>
      <c r="H25453">
        <v>0</v>
      </c>
      <c r="I25453">
        <v>3</v>
      </c>
      <c r="J25453">
        <v>2</v>
      </c>
    </row>
    <row r="25454" spans="1:10" x14ac:dyDescent="0.3">
      <c r="A25454">
        <v>2016</v>
      </c>
      <c r="B25454">
        <v>3</v>
      </c>
      <c r="C25454">
        <v>28</v>
      </c>
      <c r="D25454" s="3">
        <v>42457</v>
      </c>
      <c r="E25454" t="s">
        <v>2743</v>
      </c>
      <c r="F25454" t="s">
        <v>2838</v>
      </c>
      <c r="G25454">
        <v>12.5</v>
      </c>
      <c r="H25454">
        <v>0</v>
      </c>
      <c r="I25454">
        <v>9.5</v>
      </c>
      <c r="J25454">
        <v>3</v>
      </c>
    </row>
    <row r="25455" spans="1:10" x14ac:dyDescent="0.3">
      <c r="A25455">
        <v>2016</v>
      </c>
      <c r="B25455">
        <v>3</v>
      </c>
      <c r="C25455">
        <v>28</v>
      </c>
      <c r="D25455" s="3">
        <v>42457</v>
      </c>
      <c r="E25455" t="s">
        <v>2743</v>
      </c>
      <c r="F25455" t="s">
        <v>2869</v>
      </c>
      <c r="G25455">
        <v>22</v>
      </c>
      <c r="H25455">
        <v>0</v>
      </c>
      <c r="I25455">
        <v>2</v>
      </c>
      <c r="J25455">
        <v>20</v>
      </c>
    </row>
    <row r="25456" spans="1:10" x14ac:dyDescent="0.3">
      <c r="A25456">
        <v>2016</v>
      </c>
      <c r="B25456">
        <v>3</v>
      </c>
      <c r="C25456">
        <v>28</v>
      </c>
      <c r="D25456" s="3">
        <v>42457</v>
      </c>
      <c r="E25456" t="s">
        <v>2743</v>
      </c>
      <c r="F25456" t="s">
        <v>2744</v>
      </c>
      <c r="G25456">
        <v>8</v>
      </c>
      <c r="H25456">
        <v>0.5</v>
      </c>
      <c r="I25456">
        <v>0.5</v>
      </c>
      <c r="J25456">
        <v>7</v>
      </c>
    </row>
    <row r="25457" spans="1:10" x14ac:dyDescent="0.3">
      <c r="A25457">
        <v>2016</v>
      </c>
      <c r="B25457">
        <v>3</v>
      </c>
      <c r="C25457">
        <v>28</v>
      </c>
      <c r="D25457" s="3">
        <v>42457</v>
      </c>
      <c r="E25457" t="s">
        <v>2743</v>
      </c>
      <c r="F25457" t="s">
        <v>2922</v>
      </c>
      <c r="G25457">
        <v>2.4000000000000004</v>
      </c>
      <c r="H25457">
        <v>0.30000000000000004</v>
      </c>
      <c r="I25457">
        <v>2.1</v>
      </c>
      <c r="J25457">
        <v>0</v>
      </c>
    </row>
    <row r="25458" spans="1:10" x14ac:dyDescent="0.3">
      <c r="A25458">
        <v>2016</v>
      </c>
      <c r="B25458">
        <v>3</v>
      </c>
      <c r="C25458">
        <v>28</v>
      </c>
      <c r="D25458" s="3">
        <v>42457</v>
      </c>
      <c r="E25458" t="s">
        <v>2743</v>
      </c>
      <c r="F25458" t="s">
        <v>2835</v>
      </c>
      <c r="G25458">
        <v>0.2</v>
      </c>
      <c r="H25458">
        <v>0</v>
      </c>
      <c r="I25458">
        <v>0.2</v>
      </c>
      <c r="J25458">
        <v>0</v>
      </c>
    </row>
    <row r="25459" spans="1:10" x14ac:dyDescent="0.3">
      <c r="A25459">
        <v>2016</v>
      </c>
      <c r="B25459">
        <v>3</v>
      </c>
      <c r="C25459">
        <v>28</v>
      </c>
      <c r="D25459" s="3">
        <v>42457</v>
      </c>
      <c r="E25459" t="s">
        <v>2745</v>
      </c>
      <c r="F25459" t="s">
        <v>2781</v>
      </c>
      <c r="G25459">
        <v>0.03</v>
      </c>
      <c r="H25459">
        <v>0</v>
      </c>
      <c r="I25459">
        <v>0.03</v>
      </c>
      <c r="J25459">
        <v>0</v>
      </c>
    </row>
    <row r="25460" spans="1:10" x14ac:dyDescent="0.3">
      <c r="A25460">
        <v>2016</v>
      </c>
      <c r="B25460">
        <v>3</v>
      </c>
      <c r="C25460">
        <v>28</v>
      </c>
      <c r="D25460" s="3">
        <v>42457</v>
      </c>
      <c r="E25460" t="s">
        <v>2745</v>
      </c>
      <c r="F25460" t="s">
        <v>2782</v>
      </c>
      <c r="G25460">
        <v>4.5</v>
      </c>
      <c r="H25460">
        <v>0</v>
      </c>
      <c r="I25460">
        <v>4.5</v>
      </c>
      <c r="J25460">
        <v>0</v>
      </c>
    </row>
    <row r="25461" spans="1:10" x14ac:dyDescent="0.3">
      <c r="A25461">
        <v>2016</v>
      </c>
      <c r="B25461">
        <v>3</v>
      </c>
      <c r="C25461">
        <v>28</v>
      </c>
      <c r="D25461" s="3">
        <v>42457</v>
      </c>
      <c r="E25461" t="s">
        <v>2745</v>
      </c>
      <c r="F25461" t="s">
        <v>2760</v>
      </c>
      <c r="G25461">
        <v>0.12</v>
      </c>
      <c r="H25461">
        <v>0</v>
      </c>
      <c r="I25461">
        <v>0.12</v>
      </c>
      <c r="J25461">
        <v>0</v>
      </c>
    </row>
    <row r="25462" spans="1:10" x14ac:dyDescent="0.3">
      <c r="A25462">
        <v>2016</v>
      </c>
      <c r="B25462">
        <v>3</v>
      </c>
      <c r="C25462">
        <v>28</v>
      </c>
      <c r="D25462" s="3">
        <v>42457</v>
      </c>
      <c r="E25462" t="s">
        <v>2745</v>
      </c>
      <c r="F25462" t="s">
        <v>2776</v>
      </c>
      <c r="G25462">
        <v>0.17</v>
      </c>
      <c r="H25462">
        <v>0</v>
      </c>
      <c r="I25462">
        <v>7.0000000000000007E-2</v>
      </c>
      <c r="J25462">
        <v>0.1</v>
      </c>
    </row>
    <row r="25463" spans="1:10" x14ac:dyDescent="0.3">
      <c r="A25463">
        <v>2016</v>
      </c>
      <c r="B25463">
        <v>3</v>
      </c>
      <c r="C25463">
        <v>28</v>
      </c>
      <c r="D25463" s="3">
        <v>42457</v>
      </c>
      <c r="E25463" t="s">
        <v>2745</v>
      </c>
      <c r="F25463" t="s">
        <v>2770</v>
      </c>
      <c r="G25463">
        <v>1.2E-2</v>
      </c>
      <c r="H25463">
        <v>0</v>
      </c>
      <c r="I25463">
        <v>1.2E-2</v>
      </c>
      <c r="J25463">
        <v>0</v>
      </c>
    </row>
    <row r="25464" spans="1:10" x14ac:dyDescent="0.3">
      <c r="A25464">
        <v>2016</v>
      </c>
      <c r="B25464">
        <v>3</v>
      </c>
      <c r="C25464">
        <v>28</v>
      </c>
      <c r="D25464" s="3">
        <v>42457</v>
      </c>
      <c r="E25464" t="s">
        <v>2745</v>
      </c>
      <c r="F25464" t="s">
        <v>2777</v>
      </c>
      <c r="G25464">
        <v>0.66500000000000004</v>
      </c>
      <c r="H25464">
        <v>0</v>
      </c>
      <c r="I25464">
        <v>0.66500000000000004</v>
      </c>
      <c r="J25464">
        <v>0</v>
      </c>
    </row>
    <row r="25465" spans="1:10" x14ac:dyDescent="0.3">
      <c r="A25465">
        <v>2016</v>
      </c>
      <c r="B25465">
        <v>3</v>
      </c>
      <c r="C25465">
        <v>28</v>
      </c>
      <c r="D25465" s="3">
        <v>42457</v>
      </c>
      <c r="E25465" t="s">
        <v>2745</v>
      </c>
      <c r="F25465" t="s">
        <v>2761</v>
      </c>
      <c r="G25465">
        <v>0.18</v>
      </c>
      <c r="H25465">
        <v>0</v>
      </c>
      <c r="I25465">
        <v>0.18</v>
      </c>
      <c r="J25465">
        <v>0</v>
      </c>
    </row>
    <row r="25466" spans="1:10" x14ac:dyDescent="0.3">
      <c r="A25466">
        <v>2016</v>
      </c>
      <c r="B25466">
        <v>3</v>
      </c>
      <c r="C25466">
        <v>28</v>
      </c>
      <c r="D25466" s="3">
        <v>42457</v>
      </c>
      <c r="E25466" t="s">
        <v>2745</v>
      </c>
      <c r="F25466" t="s">
        <v>2824</v>
      </c>
      <c r="G25466">
        <v>0.02</v>
      </c>
      <c r="H25466">
        <v>0</v>
      </c>
      <c r="I25466">
        <v>0.02</v>
      </c>
      <c r="J25466">
        <v>0</v>
      </c>
    </row>
    <row r="25467" spans="1:10" x14ac:dyDescent="0.3">
      <c r="A25467">
        <v>2016</v>
      </c>
      <c r="B25467">
        <v>3</v>
      </c>
      <c r="C25467">
        <v>28</v>
      </c>
      <c r="D25467" s="3">
        <v>42457</v>
      </c>
      <c r="E25467" t="s">
        <v>2745</v>
      </c>
      <c r="F25467" t="s">
        <v>2751</v>
      </c>
      <c r="G25467">
        <v>35</v>
      </c>
      <c r="H25467">
        <v>35</v>
      </c>
      <c r="I25467">
        <v>0</v>
      </c>
      <c r="J25467">
        <v>0</v>
      </c>
    </row>
    <row r="25468" spans="1:10" x14ac:dyDescent="0.3">
      <c r="A25468">
        <v>2016</v>
      </c>
      <c r="B25468">
        <v>3</v>
      </c>
      <c r="C25468">
        <v>28</v>
      </c>
      <c r="D25468" s="3">
        <v>42457</v>
      </c>
      <c r="E25468" t="s">
        <v>2745</v>
      </c>
      <c r="G25468">
        <v>3.71</v>
      </c>
      <c r="H25468">
        <v>0.12</v>
      </c>
      <c r="I25468">
        <v>3.09</v>
      </c>
      <c r="J25468">
        <v>0.5</v>
      </c>
    </row>
    <row r="25469" spans="1:10" x14ac:dyDescent="0.3">
      <c r="A25469">
        <v>2016</v>
      </c>
      <c r="B25469">
        <v>3</v>
      </c>
      <c r="C25469">
        <v>28</v>
      </c>
      <c r="D25469" s="3">
        <v>42457</v>
      </c>
      <c r="E25469" t="s">
        <v>2747</v>
      </c>
      <c r="F25469" t="s">
        <v>2969</v>
      </c>
      <c r="G25469">
        <v>0.01</v>
      </c>
      <c r="H25469">
        <v>0</v>
      </c>
      <c r="I25469">
        <v>0.01</v>
      </c>
      <c r="J25469">
        <v>0</v>
      </c>
    </row>
    <row r="25470" spans="1:10" x14ac:dyDescent="0.3">
      <c r="A25470">
        <v>2016</v>
      </c>
      <c r="B25470">
        <v>3</v>
      </c>
      <c r="C25470">
        <v>28</v>
      </c>
      <c r="D25470" s="3">
        <v>42457</v>
      </c>
      <c r="E25470" t="s">
        <v>2866</v>
      </c>
      <c r="F25470" t="s">
        <v>2900</v>
      </c>
      <c r="G25470">
        <v>0.89999999999999991</v>
      </c>
      <c r="H25470">
        <v>0</v>
      </c>
      <c r="I25470">
        <v>0.6</v>
      </c>
      <c r="J25470">
        <v>0.3</v>
      </c>
    </row>
    <row r="25471" spans="1:10" x14ac:dyDescent="0.3">
      <c r="A25471">
        <v>2016</v>
      </c>
      <c r="B25471">
        <v>3</v>
      </c>
      <c r="C25471">
        <v>28</v>
      </c>
      <c r="D25471" s="3">
        <v>42457</v>
      </c>
      <c r="E25471" t="s">
        <v>2866</v>
      </c>
      <c r="F25471" t="s">
        <v>2968</v>
      </c>
      <c r="G25471">
        <v>75.5</v>
      </c>
      <c r="H25471">
        <v>0</v>
      </c>
      <c r="I25471">
        <v>0.7</v>
      </c>
      <c r="J25471">
        <v>74.8</v>
      </c>
    </row>
    <row r="25472" spans="1:10" x14ac:dyDescent="0.3">
      <c r="A25472">
        <v>2016</v>
      </c>
      <c r="B25472">
        <v>3</v>
      </c>
      <c r="C25472">
        <v>28</v>
      </c>
      <c r="D25472" s="3">
        <v>42457</v>
      </c>
      <c r="E25472" t="s">
        <v>2741</v>
      </c>
      <c r="F25472" t="s">
        <v>2924</v>
      </c>
      <c r="G25472">
        <v>1</v>
      </c>
      <c r="H25472">
        <v>0</v>
      </c>
      <c r="I25472">
        <v>1</v>
      </c>
      <c r="J25472">
        <v>0</v>
      </c>
    </row>
    <row r="25473" spans="1:10" x14ac:dyDescent="0.3">
      <c r="A25473">
        <v>2016</v>
      </c>
      <c r="B25473">
        <v>3</v>
      </c>
      <c r="C25473">
        <v>28</v>
      </c>
      <c r="D25473" s="3">
        <v>42457</v>
      </c>
      <c r="E25473" t="s">
        <v>2741</v>
      </c>
      <c r="F25473" t="s">
        <v>2741</v>
      </c>
      <c r="G25473">
        <v>0.35</v>
      </c>
      <c r="H25473">
        <v>0</v>
      </c>
      <c r="I25473">
        <v>0.15</v>
      </c>
      <c r="J25473">
        <v>0.2</v>
      </c>
    </row>
    <row r="25474" spans="1:10" x14ac:dyDescent="0.3">
      <c r="A25474">
        <v>2016</v>
      </c>
      <c r="B25474">
        <v>3</v>
      </c>
      <c r="C25474">
        <v>29</v>
      </c>
      <c r="D25474" s="3">
        <v>42458</v>
      </c>
      <c r="E25474" t="s">
        <v>2743</v>
      </c>
      <c r="F25474" t="s">
        <v>2926</v>
      </c>
      <c r="G25474">
        <v>0.1</v>
      </c>
      <c r="H25474">
        <v>0</v>
      </c>
      <c r="I25474">
        <v>0.1</v>
      </c>
      <c r="J25474">
        <v>0</v>
      </c>
    </row>
    <row r="25475" spans="1:10" x14ac:dyDescent="0.3">
      <c r="A25475">
        <v>2016</v>
      </c>
      <c r="B25475">
        <v>3</v>
      </c>
      <c r="C25475">
        <v>29</v>
      </c>
      <c r="D25475" s="3">
        <v>42458</v>
      </c>
      <c r="E25475" t="s">
        <v>2743</v>
      </c>
      <c r="F25475" t="s">
        <v>2861</v>
      </c>
      <c r="G25475">
        <v>3.3</v>
      </c>
      <c r="H25475">
        <v>0.2</v>
      </c>
      <c r="I25475">
        <v>3.1</v>
      </c>
      <c r="J25475">
        <v>0</v>
      </c>
    </row>
    <row r="25476" spans="1:10" x14ac:dyDescent="0.3">
      <c r="A25476">
        <v>2016</v>
      </c>
      <c r="B25476">
        <v>3</v>
      </c>
      <c r="C25476">
        <v>29</v>
      </c>
      <c r="D25476" s="3">
        <v>42458</v>
      </c>
      <c r="E25476" t="s">
        <v>2743</v>
      </c>
      <c r="F25476" t="s">
        <v>2947</v>
      </c>
      <c r="G25476">
        <v>14.52</v>
      </c>
      <c r="H25476">
        <v>1</v>
      </c>
      <c r="I25476">
        <v>12.51</v>
      </c>
      <c r="J25476">
        <v>1.01</v>
      </c>
    </row>
    <row r="25477" spans="1:10" x14ac:dyDescent="0.3">
      <c r="A25477">
        <v>2016</v>
      </c>
      <c r="B25477">
        <v>3</v>
      </c>
      <c r="C25477">
        <v>29</v>
      </c>
      <c r="D25477" s="3">
        <v>42458</v>
      </c>
      <c r="E25477" t="s">
        <v>2743</v>
      </c>
      <c r="F25477" t="s">
        <v>2838</v>
      </c>
      <c r="G25477">
        <v>3.7</v>
      </c>
      <c r="H25477">
        <v>0.2</v>
      </c>
      <c r="I25477">
        <v>2</v>
      </c>
      <c r="J25477">
        <v>1.5</v>
      </c>
    </row>
    <row r="25478" spans="1:10" x14ac:dyDescent="0.3">
      <c r="A25478">
        <v>2016</v>
      </c>
      <c r="B25478">
        <v>3</v>
      </c>
      <c r="C25478">
        <v>29</v>
      </c>
      <c r="D25478" s="3">
        <v>42458</v>
      </c>
      <c r="E25478" t="s">
        <v>2743</v>
      </c>
      <c r="F25478" t="s">
        <v>2869</v>
      </c>
      <c r="G25478">
        <v>35</v>
      </c>
      <c r="H25478">
        <v>0</v>
      </c>
      <c r="I25478">
        <v>0</v>
      </c>
      <c r="J25478">
        <v>35</v>
      </c>
    </row>
    <row r="25479" spans="1:10" x14ac:dyDescent="0.3">
      <c r="A25479">
        <v>2016</v>
      </c>
      <c r="B25479">
        <v>3</v>
      </c>
      <c r="C25479">
        <v>29</v>
      </c>
      <c r="D25479" s="3">
        <v>42458</v>
      </c>
      <c r="E25479" t="s">
        <v>2743</v>
      </c>
      <c r="F25479" t="s">
        <v>2744</v>
      </c>
      <c r="G25479">
        <v>0.51</v>
      </c>
      <c r="H25479">
        <v>0</v>
      </c>
      <c r="I25479">
        <v>0.01</v>
      </c>
      <c r="J25479">
        <v>0.5</v>
      </c>
    </row>
    <row r="25480" spans="1:10" x14ac:dyDescent="0.3">
      <c r="A25480">
        <v>2016</v>
      </c>
      <c r="B25480">
        <v>3</v>
      </c>
      <c r="C25480">
        <v>29</v>
      </c>
      <c r="D25480" s="3">
        <v>42458</v>
      </c>
      <c r="E25480" t="s">
        <v>2743</v>
      </c>
      <c r="F25480" t="s">
        <v>2771</v>
      </c>
      <c r="G25480">
        <v>3.9</v>
      </c>
      <c r="H25480">
        <v>0.3</v>
      </c>
      <c r="I25480">
        <v>3.2</v>
      </c>
      <c r="J25480">
        <v>0.4</v>
      </c>
    </row>
    <row r="25481" spans="1:10" x14ac:dyDescent="0.3">
      <c r="A25481">
        <v>2016</v>
      </c>
      <c r="B25481">
        <v>3</v>
      </c>
      <c r="C25481">
        <v>29</v>
      </c>
      <c r="D25481" s="3">
        <v>42458</v>
      </c>
      <c r="E25481" t="s">
        <v>2743</v>
      </c>
      <c r="F25481" t="s">
        <v>2922</v>
      </c>
      <c r="G25481">
        <v>69.09</v>
      </c>
      <c r="H25481">
        <v>15.77</v>
      </c>
      <c r="I25481">
        <v>30.32</v>
      </c>
      <c r="J25481">
        <v>23</v>
      </c>
    </row>
    <row r="25482" spans="1:10" x14ac:dyDescent="0.3">
      <c r="A25482">
        <v>2016</v>
      </c>
      <c r="B25482">
        <v>3</v>
      </c>
      <c r="C25482">
        <v>29</v>
      </c>
      <c r="D25482" s="3">
        <v>42458</v>
      </c>
      <c r="E25482" t="s">
        <v>2743</v>
      </c>
      <c r="F25482" t="s">
        <v>2961</v>
      </c>
      <c r="G25482">
        <v>0.01</v>
      </c>
      <c r="H25482">
        <v>0</v>
      </c>
      <c r="I25482">
        <v>0.01</v>
      </c>
      <c r="J25482">
        <v>0</v>
      </c>
    </row>
    <row r="25483" spans="1:10" x14ac:dyDescent="0.3">
      <c r="A25483">
        <v>2016</v>
      </c>
      <c r="B25483">
        <v>3</v>
      </c>
      <c r="C25483">
        <v>29</v>
      </c>
      <c r="D25483" s="3">
        <v>42458</v>
      </c>
      <c r="E25483" t="s">
        <v>2745</v>
      </c>
      <c r="F25483" t="s">
        <v>2781</v>
      </c>
      <c r="G25483">
        <v>0.03</v>
      </c>
      <c r="H25483">
        <v>0</v>
      </c>
      <c r="I25483">
        <v>0.03</v>
      </c>
      <c r="J25483">
        <v>0</v>
      </c>
    </row>
    <row r="25484" spans="1:10" x14ac:dyDescent="0.3">
      <c r="A25484">
        <v>2016</v>
      </c>
      <c r="B25484">
        <v>3</v>
      </c>
      <c r="C25484">
        <v>29</v>
      </c>
      <c r="D25484" s="3">
        <v>42458</v>
      </c>
      <c r="E25484" t="s">
        <v>2745</v>
      </c>
      <c r="F25484" t="s">
        <v>2782</v>
      </c>
      <c r="G25484">
        <v>0.15</v>
      </c>
      <c r="H25484">
        <v>0</v>
      </c>
      <c r="I25484">
        <v>0.15</v>
      </c>
      <c r="J25484">
        <v>0</v>
      </c>
    </row>
    <row r="25485" spans="1:10" x14ac:dyDescent="0.3">
      <c r="A25485">
        <v>2016</v>
      </c>
      <c r="B25485">
        <v>3</v>
      </c>
      <c r="C25485">
        <v>29</v>
      </c>
      <c r="D25485" s="3">
        <v>42458</v>
      </c>
      <c r="E25485" t="s">
        <v>2745</v>
      </c>
      <c r="F25485" t="s">
        <v>2795</v>
      </c>
      <c r="G25485">
        <v>4.74</v>
      </c>
      <c r="H25485">
        <v>3.74</v>
      </c>
      <c r="I25485">
        <v>1</v>
      </c>
      <c r="J25485">
        <v>0</v>
      </c>
    </row>
    <row r="25486" spans="1:10" x14ac:dyDescent="0.3">
      <c r="A25486">
        <v>2016</v>
      </c>
      <c r="B25486">
        <v>3</v>
      </c>
      <c r="C25486">
        <v>29</v>
      </c>
      <c r="D25486" s="3">
        <v>42458</v>
      </c>
      <c r="E25486" t="s">
        <v>2745</v>
      </c>
      <c r="F25486" t="s">
        <v>2777</v>
      </c>
      <c r="G25486">
        <v>2.5000000000000001E-3</v>
      </c>
      <c r="H25486">
        <v>0</v>
      </c>
      <c r="I25486">
        <v>2.5000000000000001E-3</v>
      </c>
      <c r="J25486">
        <v>0</v>
      </c>
    </row>
    <row r="25487" spans="1:10" x14ac:dyDescent="0.3">
      <c r="A25487">
        <v>2016</v>
      </c>
      <c r="B25487">
        <v>3</v>
      </c>
      <c r="C25487">
        <v>29</v>
      </c>
      <c r="D25487" s="3">
        <v>42458</v>
      </c>
      <c r="E25487" t="s">
        <v>2745</v>
      </c>
      <c r="F25487" t="s">
        <v>2761</v>
      </c>
      <c r="G25487">
        <v>0.2</v>
      </c>
      <c r="H25487">
        <v>0</v>
      </c>
      <c r="I25487">
        <v>0.2</v>
      </c>
      <c r="J25487">
        <v>0</v>
      </c>
    </row>
    <row r="25488" spans="1:10" x14ac:dyDescent="0.3">
      <c r="A25488">
        <v>2016</v>
      </c>
      <c r="B25488">
        <v>3</v>
      </c>
      <c r="C25488">
        <v>29</v>
      </c>
      <c r="D25488" s="3">
        <v>42458</v>
      </c>
      <c r="E25488" t="s">
        <v>2745</v>
      </c>
      <c r="F25488" t="s">
        <v>2824</v>
      </c>
      <c r="G25488">
        <v>1.02</v>
      </c>
      <c r="H25488">
        <v>0</v>
      </c>
      <c r="I25488">
        <v>1.02</v>
      </c>
      <c r="J25488">
        <v>0</v>
      </c>
    </row>
    <row r="25489" spans="1:10" x14ac:dyDescent="0.3">
      <c r="A25489">
        <v>2016</v>
      </c>
      <c r="B25489">
        <v>3</v>
      </c>
      <c r="C25489">
        <v>29</v>
      </c>
      <c r="D25489" s="3">
        <v>42458</v>
      </c>
      <c r="E25489" t="s">
        <v>2745</v>
      </c>
      <c r="F25489" t="s">
        <v>2796</v>
      </c>
      <c r="G25489">
        <v>25.64</v>
      </c>
      <c r="H25489">
        <v>1.29</v>
      </c>
      <c r="I25489">
        <v>3.75</v>
      </c>
      <c r="J25489">
        <v>20.6</v>
      </c>
    </row>
    <row r="25490" spans="1:10" x14ac:dyDescent="0.3">
      <c r="A25490">
        <v>2016</v>
      </c>
      <c r="B25490">
        <v>3</v>
      </c>
      <c r="C25490">
        <v>29</v>
      </c>
      <c r="D25490" s="3">
        <v>42458</v>
      </c>
      <c r="E25490" t="s">
        <v>2745</v>
      </c>
      <c r="F25490" t="s">
        <v>2953</v>
      </c>
      <c r="G25490">
        <v>0.01</v>
      </c>
      <c r="H25490">
        <v>0</v>
      </c>
      <c r="I25490">
        <v>0</v>
      </c>
      <c r="J25490">
        <v>0.01</v>
      </c>
    </row>
    <row r="25491" spans="1:10" x14ac:dyDescent="0.3">
      <c r="A25491">
        <v>2016</v>
      </c>
      <c r="B25491">
        <v>3</v>
      </c>
      <c r="C25491">
        <v>29</v>
      </c>
      <c r="D25491" s="3">
        <v>42458</v>
      </c>
      <c r="E25491" t="s">
        <v>2745</v>
      </c>
      <c r="F25491" t="s">
        <v>2902</v>
      </c>
      <c r="G25491">
        <v>0.29000000000000004</v>
      </c>
      <c r="H25491">
        <v>0</v>
      </c>
      <c r="I25491">
        <v>0.29000000000000004</v>
      </c>
      <c r="J25491">
        <v>0</v>
      </c>
    </row>
    <row r="25492" spans="1:10" x14ac:dyDescent="0.3">
      <c r="A25492">
        <v>2016</v>
      </c>
      <c r="B25492">
        <v>3</v>
      </c>
      <c r="C25492">
        <v>29</v>
      </c>
      <c r="D25492" s="3">
        <v>42458</v>
      </c>
      <c r="E25492" t="s">
        <v>2745</v>
      </c>
      <c r="F25492" t="s">
        <v>2766</v>
      </c>
      <c r="G25492">
        <v>3.4329999999999998</v>
      </c>
      <c r="H25492">
        <v>1.7</v>
      </c>
      <c r="I25492">
        <v>1.7329999999999999</v>
      </c>
      <c r="J25492">
        <v>0</v>
      </c>
    </row>
    <row r="25493" spans="1:10" x14ac:dyDescent="0.3">
      <c r="A25493">
        <v>2016</v>
      </c>
      <c r="B25493">
        <v>3</v>
      </c>
      <c r="C25493">
        <v>29</v>
      </c>
      <c r="D25493" s="3">
        <v>42458</v>
      </c>
      <c r="E25493" t="s">
        <v>2745</v>
      </c>
      <c r="G25493">
        <v>1E-3</v>
      </c>
      <c r="H25493">
        <v>0</v>
      </c>
      <c r="I25493">
        <v>1E-3</v>
      </c>
      <c r="J25493">
        <v>0</v>
      </c>
    </row>
    <row r="25494" spans="1:10" x14ac:dyDescent="0.3">
      <c r="A25494">
        <v>2016</v>
      </c>
      <c r="B25494">
        <v>3</v>
      </c>
      <c r="C25494">
        <v>29</v>
      </c>
      <c r="D25494" s="3">
        <v>42458</v>
      </c>
      <c r="E25494" t="s">
        <v>2747</v>
      </c>
      <c r="F25494" t="s">
        <v>2974</v>
      </c>
      <c r="G25494">
        <v>225</v>
      </c>
      <c r="H25494">
        <v>106</v>
      </c>
      <c r="I25494">
        <v>119</v>
      </c>
      <c r="J25494">
        <v>0</v>
      </c>
    </row>
    <row r="25495" spans="1:10" x14ac:dyDescent="0.3">
      <c r="A25495">
        <v>2016</v>
      </c>
      <c r="B25495">
        <v>3</v>
      </c>
      <c r="C25495">
        <v>29</v>
      </c>
      <c r="D25495" s="3">
        <v>42458</v>
      </c>
      <c r="E25495" t="s">
        <v>2747</v>
      </c>
      <c r="F25495" t="s">
        <v>2937</v>
      </c>
      <c r="G25495">
        <v>0.5</v>
      </c>
      <c r="H25495">
        <v>0</v>
      </c>
      <c r="I25495">
        <v>0.5</v>
      </c>
      <c r="J25495">
        <v>0</v>
      </c>
    </row>
    <row r="25496" spans="1:10" x14ac:dyDescent="0.3">
      <c r="A25496">
        <v>2016</v>
      </c>
      <c r="B25496">
        <v>3</v>
      </c>
      <c r="C25496">
        <v>29</v>
      </c>
      <c r="D25496" s="3">
        <v>42458</v>
      </c>
      <c r="E25496" t="s">
        <v>2866</v>
      </c>
      <c r="F25496" t="s">
        <v>2900</v>
      </c>
      <c r="G25496">
        <v>1.2</v>
      </c>
      <c r="H25496">
        <v>0.4</v>
      </c>
      <c r="I25496">
        <v>0.8</v>
      </c>
      <c r="J25496">
        <v>0</v>
      </c>
    </row>
    <row r="25497" spans="1:10" x14ac:dyDescent="0.3">
      <c r="A25497">
        <v>2016</v>
      </c>
      <c r="B25497">
        <v>3</v>
      </c>
      <c r="C25497">
        <v>29</v>
      </c>
      <c r="D25497" s="3">
        <v>42458</v>
      </c>
      <c r="E25497" t="s">
        <v>2866</v>
      </c>
      <c r="F25497" t="s">
        <v>2747</v>
      </c>
      <c r="G25497">
        <v>1.5</v>
      </c>
      <c r="H25497">
        <v>0</v>
      </c>
      <c r="I25497">
        <v>1.5</v>
      </c>
      <c r="J25497">
        <v>0</v>
      </c>
    </row>
    <row r="25498" spans="1:10" x14ac:dyDescent="0.3">
      <c r="A25498">
        <v>2016</v>
      </c>
      <c r="B25498">
        <v>3</v>
      </c>
      <c r="C25498">
        <v>29</v>
      </c>
      <c r="D25498" s="3">
        <v>42458</v>
      </c>
      <c r="E25498" t="s">
        <v>2866</v>
      </c>
      <c r="F25498" t="s">
        <v>2909</v>
      </c>
      <c r="G25498">
        <v>37.299999999999997</v>
      </c>
      <c r="H25498">
        <v>0</v>
      </c>
      <c r="I25498">
        <v>4</v>
      </c>
      <c r="J25498">
        <v>33.299999999999997</v>
      </c>
    </row>
    <row r="25499" spans="1:10" x14ac:dyDescent="0.3">
      <c r="A25499">
        <v>2016</v>
      </c>
      <c r="B25499">
        <v>3</v>
      </c>
      <c r="C25499">
        <v>29</v>
      </c>
      <c r="D25499" s="3">
        <v>42458</v>
      </c>
      <c r="E25499" t="s">
        <v>2866</v>
      </c>
      <c r="F25499" t="s">
        <v>2913</v>
      </c>
      <c r="G25499">
        <v>1.8499999999999999</v>
      </c>
      <c r="H25499">
        <v>0.4</v>
      </c>
      <c r="I25499">
        <v>0.54999999999999993</v>
      </c>
      <c r="J25499">
        <v>0.89999999999999991</v>
      </c>
    </row>
    <row r="25500" spans="1:10" x14ac:dyDescent="0.3">
      <c r="A25500">
        <v>2016</v>
      </c>
      <c r="B25500">
        <v>3</v>
      </c>
      <c r="C25500">
        <v>29</v>
      </c>
      <c r="D25500" s="3">
        <v>42458</v>
      </c>
      <c r="E25500" t="s">
        <v>2866</v>
      </c>
      <c r="F25500" t="s">
        <v>2875</v>
      </c>
      <c r="G25500">
        <v>0.1</v>
      </c>
      <c r="H25500">
        <v>0</v>
      </c>
      <c r="I25500">
        <v>0.1</v>
      </c>
      <c r="J25500">
        <v>0</v>
      </c>
    </row>
    <row r="25501" spans="1:10" x14ac:dyDescent="0.3">
      <c r="A25501">
        <v>2016</v>
      </c>
      <c r="B25501">
        <v>3</v>
      </c>
      <c r="C25501">
        <v>29</v>
      </c>
      <c r="D25501" s="3">
        <v>42458</v>
      </c>
      <c r="E25501" t="s">
        <v>2741</v>
      </c>
      <c r="F25501" t="s">
        <v>2889</v>
      </c>
      <c r="G25501">
        <v>15.7</v>
      </c>
      <c r="H25501">
        <v>0</v>
      </c>
      <c r="I25501">
        <v>15.7</v>
      </c>
      <c r="J25501">
        <v>0</v>
      </c>
    </row>
    <row r="25502" spans="1:10" x14ac:dyDescent="0.3">
      <c r="A25502">
        <v>2016</v>
      </c>
      <c r="B25502">
        <v>3</v>
      </c>
      <c r="C25502">
        <v>29</v>
      </c>
      <c r="D25502" s="3">
        <v>42458</v>
      </c>
      <c r="E25502" t="s">
        <v>2741</v>
      </c>
      <c r="F25502" t="s">
        <v>2858</v>
      </c>
      <c r="G25502">
        <v>2.1999999999999999E-2</v>
      </c>
      <c r="H25502">
        <v>0</v>
      </c>
      <c r="I25502">
        <v>2.1999999999999999E-2</v>
      </c>
      <c r="J25502">
        <v>0</v>
      </c>
    </row>
    <row r="25503" spans="1:10" x14ac:dyDescent="0.3">
      <c r="A25503">
        <v>2016</v>
      </c>
      <c r="B25503">
        <v>3</v>
      </c>
      <c r="C25503">
        <v>29</v>
      </c>
      <c r="D25503" s="3">
        <v>42458</v>
      </c>
      <c r="E25503" t="s">
        <v>2741</v>
      </c>
      <c r="F25503" t="s">
        <v>2787</v>
      </c>
      <c r="G25503">
        <v>4.5</v>
      </c>
      <c r="H25503">
        <v>0</v>
      </c>
      <c r="I25503">
        <v>4.5</v>
      </c>
      <c r="J25503">
        <v>0</v>
      </c>
    </row>
    <row r="25504" spans="1:10" x14ac:dyDescent="0.3">
      <c r="A25504">
        <v>2016</v>
      </c>
      <c r="B25504">
        <v>3</v>
      </c>
      <c r="C25504">
        <v>29</v>
      </c>
      <c r="D25504" s="3">
        <v>42458</v>
      </c>
      <c r="E25504" t="s">
        <v>2749</v>
      </c>
      <c r="F25504" t="s">
        <v>2822</v>
      </c>
      <c r="G25504">
        <v>1</v>
      </c>
      <c r="H25504">
        <v>0</v>
      </c>
      <c r="I25504">
        <v>1</v>
      </c>
      <c r="J25504">
        <v>0</v>
      </c>
    </row>
    <row r="25505" spans="1:10" x14ac:dyDescent="0.3">
      <c r="A25505">
        <v>2016</v>
      </c>
      <c r="B25505">
        <v>3</v>
      </c>
      <c r="C25505">
        <v>29</v>
      </c>
      <c r="D25505" s="3">
        <v>42458</v>
      </c>
      <c r="E25505" t="s">
        <v>2754</v>
      </c>
      <c r="F25505" t="s">
        <v>2794</v>
      </c>
      <c r="G25505">
        <v>1</v>
      </c>
      <c r="H25505">
        <v>0</v>
      </c>
      <c r="I25505">
        <v>1</v>
      </c>
      <c r="J25505">
        <v>0</v>
      </c>
    </row>
    <row r="25506" spans="1:10" x14ac:dyDescent="0.3">
      <c r="A25506">
        <v>2016</v>
      </c>
      <c r="B25506">
        <v>3</v>
      </c>
      <c r="C25506">
        <v>29</v>
      </c>
      <c r="D25506" s="3">
        <v>42458</v>
      </c>
      <c r="E25506" t="s">
        <v>2752</v>
      </c>
      <c r="F25506" t="s">
        <v>2844</v>
      </c>
      <c r="G25506">
        <v>0.01</v>
      </c>
      <c r="H25506">
        <v>0</v>
      </c>
      <c r="I25506">
        <v>0.01</v>
      </c>
      <c r="J25506">
        <v>0</v>
      </c>
    </row>
    <row r="25507" spans="1:10" x14ac:dyDescent="0.3">
      <c r="A25507">
        <v>2016</v>
      </c>
      <c r="B25507">
        <v>3</v>
      </c>
      <c r="C25507">
        <v>30</v>
      </c>
      <c r="D25507" s="3">
        <v>42459</v>
      </c>
      <c r="E25507" t="s">
        <v>2743</v>
      </c>
      <c r="F25507" t="s">
        <v>2816</v>
      </c>
      <c r="G25507">
        <v>0.5</v>
      </c>
      <c r="H25507">
        <v>0.3</v>
      </c>
      <c r="I25507">
        <v>0.2</v>
      </c>
      <c r="J25507">
        <v>0</v>
      </c>
    </row>
    <row r="25508" spans="1:10" x14ac:dyDescent="0.3">
      <c r="A25508">
        <v>2016</v>
      </c>
      <c r="B25508">
        <v>3</v>
      </c>
      <c r="C25508">
        <v>30</v>
      </c>
      <c r="D25508" s="3">
        <v>42459</v>
      </c>
      <c r="E25508" t="s">
        <v>2743</v>
      </c>
      <c r="F25508" t="s">
        <v>2759</v>
      </c>
      <c r="G25508">
        <v>0.09</v>
      </c>
      <c r="H25508">
        <v>0.09</v>
      </c>
      <c r="I25508">
        <v>0</v>
      </c>
      <c r="J25508">
        <v>0</v>
      </c>
    </row>
    <row r="25509" spans="1:10" x14ac:dyDescent="0.3">
      <c r="A25509">
        <v>2016</v>
      </c>
      <c r="B25509">
        <v>3</v>
      </c>
      <c r="C25509">
        <v>30</v>
      </c>
      <c r="D25509" s="3">
        <v>42459</v>
      </c>
      <c r="E25509" t="s">
        <v>2743</v>
      </c>
      <c r="F25509" t="s">
        <v>2834</v>
      </c>
      <c r="G25509">
        <v>11</v>
      </c>
      <c r="H25509">
        <v>11</v>
      </c>
      <c r="I25509">
        <v>0</v>
      </c>
      <c r="J25509">
        <v>0</v>
      </c>
    </row>
    <row r="25510" spans="1:10" x14ac:dyDescent="0.3">
      <c r="A25510">
        <v>2016</v>
      </c>
      <c r="B25510">
        <v>3</v>
      </c>
      <c r="C25510">
        <v>30</v>
      </c>
      <c r="D25510" s="3">
        <v>42459</v>
      </c>
      <c r="E25510" t="s">
        <v>2743</v>
      </c>
      <c r="F25510" t="s">
        <v>2838</v>
      </c>
      <c r="G25510">
        <v>0.2</v>
      </c>
      <c r="H25510">
        <v>0</v>
      </c>
      <c r="I25510">
        <v>0.2</v>
      </c>
      <c r="J25510">
        <v>0</v>
      </c>
    </row>
    <row r="25511" spans="1:10" x14ac:dyDescent="0.3">
      <c r="A25511">
        <v>2016</v>
      </c>
      <c r="B25511">
        <v>3</v>
      </c>
      <c r="C25511">
        <v>30</v>
      </c>
      <c r="D25511" s="3">
        <v>42459</v>
      </c>
      <c r="E25511" t="s">
        <v>2743</v>
      </c>
      <c r="F25511" t="s">
        <v>2771</v>
      </c>
      <c r="G25511">
        <v>1.6</v>
      </c>
      <c r="H25511">
        <v>0</v>
      </c>
      <c r="I25511">
        <v>1.6</v>
      </c>
      <c r="J25511">
        <v>0</v>
      </c>
    </row>
    <row r="25512" spans="1:10" x14ac:dyDescent="0.3">
      <c r="A25512">
        <v>2016</v>
      </c>
      <c r="B25512">
        <v>3</v>
      </c>
      <c r="C25512">
        <v>30</v>
      </c>
      <c r="D25512" s="3">
        <v>42459</v>
      </c>
      <c r="E25512" t="s">
        <v>2743</v>
      </c>
      <c r="F25512" t="s">
        <v>2922</v>
      </c>
      <c r="G25512">
        <v>21.4</v>
      </c>
      <c r="H25512">
        <v>0.4</v>
      </c>
      <c r="I25512">
        <v>1</v>
      </c>
      <c r="J25512">
        <v>20</v>
      </c>
    </row>
    <row r="25513" spans="1:10" x14ac:dyDescent="0.3">
      <c r="A25513">
        <v>2016</v>
      </c>
      <c r="B25513">
        <v>3</v>
      </c>
      <c r="C25513">
        <v>30</v>
      </c>
      <c r="D25513" s="3">
        <v>42459</v>
      </c>
      <c r="E25513" t="s">
        <v>2743</v>
      </c>
      <c r="F25513" t="s">
        <v>2835</v>
      </c>
      <c r="G25513">
        <v>0.1</v>
      </c>
      <c r="H25513">
        <v>0</v>
      </c>
      <c r="I25513">
        <v>0</v>
      </c>
      <c r="J25513">
        <v>0.1</v>
      </c>
    </row>
    <row r="25514" spans="1:10" x14ac:dyDescent="0.3">
      <c r="A25514">
        <v>2016</v>
      </c>
      <c r="B25514">
        <v>3</v>
      </c>
      <c r="C25514">
        <v>30</v>
      </c>
      <c r="D25514" s="3">
        <v>42459</v>
      </c>
      <c r="E25514" t="s">
        <v>2745</v>
      </c>
      <c r="F25514" t="s">
        <v>2781</v>
      </c>
      <c r="G25514">
        <v>1.4999999999999999E-2</v>
      </c>
      <c r="H25514">
        <v>0</v>
      </c>
      <c r="I25514">
        <v>1.4999999999999999E-2</v>
      </c>
      <c r="J25514">
        <v>0</v>
      </c>
    </row>
    <row r="25515" spans="1:10" x14ac:dyDescent="0.3">
      <c r="A25515">
        <v>2016</v>
      </c>
      <c r="B25515">
        <v>3</v>
      </c>
      <c r="C25515">
        <v>30</v>
      </c>
      <c r="D25515" s="3">
        <v>42459</v>
      </c>
      <c r="E25515" t="s">
        <v>2745</v>
      </c>
      <c r="F25515" t="s">
        <v>2782</v>
      </c>
      <c r="G25515">
        <v>1.86</v>
      </c>
      <c r="H25515">
        <v>0</v>
      </c>
      <c r="I25515">
        <v>1.86</v>
      </c>
      <c r="J25515">
        <v>0</v>
      </c>
    </row>
    <row r="25516" spans="1:10" x14ac:dyDescent="0.3">
      <c r="A25516">
        <v>2016</v>
      </c>
      <c r="B25516">
        <v>3</v>
      </c>
      <c r="C25516">
        <v>30</v>
      </c>
      <c r="D25516" s="3">
        <v>42459</v>
      </c>
      <c r="E25516" t="s">
        <v>2745</v>
      </c>
      <c r="F25516" t="s">
        <v>2761</v>
      </c>
      <c r="G25516">
        <v>2.2000000000000002</v>
      </c>
      <c r="H25516">
        <v>1.2</v>
      </c>
      <c r="I25516">
        <v>1</v>
      </c>
      <c r="J25516">
        <v>0</v>
      </c>
    </row>
    <row r="25517" spans="1:10" x14ac:dyDescent="0.3">
      <c r="A25517">
        <v>2016</v>
      </c>
      <c r="B25517">
        <v>3</v>
      </c>
      <c r="C25517">
        <v>30</v>
      </c>
      <c r="D25517" s="3">
        <v>42459</v>
      </c>
      <c r="E25517" t="s">
        <v>2745</v>
      </c>
      <c r="F25517" t="s">
        <v>2765</v>
      </c>
      <c r="G25517">
        <v>0.01</v>
      </c>
      <c r="H25517">
        <v>0</v>
      </c>
      <c r="I25517">
        <v>0</v>
      </c>
      <c r="J25517">
        <v>0.01</v>
      </c>
    </row>
    <row r="25518" spans="1:10" x14ac:dyDescent="0.3">
      <c r="A25518">
        <v>2016</v>
      </c>
      <c r="B25518">
        <v>3</v>
      </c>
      <c r="C25518">
        <v>30</v>
      </c>
      <c r="D25518" s="3">
        <v>42459</v>
      </c>
      <c r="E25518" t="s">
        <v>2745</v>
      </c>
      <c r="F25518" t="s">
        <v>2796</v>
      </c>
      <c r="G25518">
        <v>1.1000000000000001</v>
      </c>
      <c r="H25518">
        <v>0.04</v>
      </c>
      <c r="I25518">
        <v>1.06</v>
      </c>
      <c r="J25518">
        <v>0</v>
      </c>
    </row>
    <row r="25519" spans="1:10" x14ac:dyDescent="0.3">
      <c r="A25519">
        <v>2016</v>
      </c>
      <c r="B25519">
        <v>3</v>
      </c>
      <c r="C25519">
        <v>30</v>
      </c>
      <c r="D25519" s="3">
        <v>42459</v>
      </c>
      <c r="E25519" t="s">
        <v>2745</v>
      </c>
      <c r="F25519" t="s">
        <v>2906</v>
      </c>
      <c r="G25519">
        <v>1.4</v>
      </c>
      <c r="H25519">
        <v>0</v>
      </c>
      <c r="I25519">
        <v>1.4</v>
      </c>
      <c r="J25519">
        <v>0</v>
      </c>
    </row>
    <row r="25520" spans="1:10" x14ac:dyDescent="0.3">
      <c r="A25520">
        <v>2016</v>
      </c>
      <c r="B25520">
        <v>3</v>
      </c>
      <c r="C25520">
        <v>30</v>
      </c>
      <c r="D25520" s="3">
        <v>42459</v>
      </c>
      <c r="E25520" t="s">
        <v>2745</v>
      </c>
      <c r="F25520" t="s">
        <v>2766</v>
      </c>
      <c r="G25520">
        <v>0.19</v>
      </c>
      <c r="H25520">
        <v>0.04</v>
      </c>
      <c r="I25520">
        <v>0.15</v>
      </c>
      <c r="J25520">
        <v>0</v>
      </c>
    </row>
    <row r="25521" spans="1:10" x14ac:dyDescent="0.3">
      <c r="A25521">
        <v>2016</v>
      </c>
      <c r="B25521">
        <v>3</v>
      </c>
      <c r="C25521">
        <v>30</v>
      </c>
      <c r="D25521" s="3">
        <v>42459</v>
      </c>
      <c r="E25521" t="s">
        <v>2745</v>
      </c>
      <c r="G25521">
        <v>0.17</v>
      </c>
      <c r="H25521">
        <v>0</v>
      </c>
      <c r="I25521">
        <v>0.17</v>
      </c>
      <c r="J25521">
        <v>0</v>
      </c>
    </row>
    <row r="25522" spans="1:10" x14ac:dyDescent="0.3">
      <c r="A25522">
        <v>2016</v>
      </c>
      <c r="B25522">
        <v>3</v>
      </c>
      <c r="C25522">
        <v>30</v>
      </c>
      <c r="D25522" s="3">
        <v>42459</v>
      </c>
      <c r="E25522" t="s">
        <v>2741</v>
      </c>
      <c r="F25522" t="s">
        <v>2741</v>
      </c>
      <c r="G25522">
        <v>0.5</v>
      </c>
      <c r="H25522">
        <v>0</v>
      </c>
      <c r="I25522">
        <v>0.5</v>
      </c>
      <c r="J25522">
        <v>0</v>
      </c>
    </row>
    <row r="25523" spans="1:10" x14ac:dyDescent="0.3">
      <c r="A25523">
        <v>2016</v>
      </c>
      <c r="B25523">
        <v>3</v>
      </c>
      <c r="C25523">
        <v>30</v>
      </c>
      <c r="D25523" s="3">
        <v>42459</v>
      </c>
      <c r="E25523" t="s">
        <v>2741</v>
      </c>
      <c r="F25523" t="s">
        <v>2934</v>
      </c>
      <c r="G25523">
        <v>4.2</v>
      </c>
      <c r="H25523">
        <v>3.2</v>
      </c>
      <c r="I25523">
        <v>1</v>
      </c>
      <c r="J25523">
        <v>0</v>
      </c>
    </row>
    <row r="25524" spans="1:10" x14ac:dyDescent="0.3">
      <c r="A25524">
        <v>2016</v>
      </c>
      <c r="B25524">
        <v>3</v>
      </c>
      <c r="C25524">
        <v>30</v>
      </c>
      <c r="D25524" s="3">
        <v>42459</v>
      </c>
      <c r="E25524" t="s">
        <v>2741</v>
      </c>
      <c r="F25524" t="s">
        <v>2889</v>
      </c>
      <c r="G25524">
        <v>6</v>
      </c>
      <c r="H25524">
        <v>0</v>
      </c>
      <c r="I25524">
        <v>6</v>
      </c>
      <c r="J25524">
        <v>0</v>
      </c>
    </row>
    <row r="25525" spans="1:10" x14ac:dyDescent="0.3">
      <c r="A25525">
        <v>2016</v>
      </c>
      <c r="B25525">
        <v>3</v>
      </c>
      <c r="C25525">
        <v>30</v>
      </c>
      <c r="D25525" s="3">
        <v>42459</v>
      </c>
      <c r="E25525" t="s">
        <v>2741</v>
      </c>
      <c r="F25525" t="s">
        <v>2918</v>
      </c>
      <c r="G25525">
        <v>4.8</v>
      </c>
      <c r="H25525">
        <v>0</v>
      </c>
      <c r="I25525">
        <v>4.8</v>
      </c>
      <c r="J25525">
        <v>0</v>
      </c>
    </row>
    <row r="25526" spans="1:10" x14ac:dyDescent="0.3">
      <c r="A25526">
        <v>2016</v>
      </c>
      <c r="B25526">
        <v>3</v>
      </c>
      <c r="C25526">
        <v>30</v>
      </c>
      <c r="D25526" s="3">
        <v>42459</v>
      </c>
      <c r="E25526" t="s">
        <v>2741</v>
      </c>
      <c r="F25526" t="s">
        <v>2960</v>
      </c>
      <c r="G25526">
        <v>3</v>
      </c>
      <c r="H25526">
        <v>0</v>
      </c>
      <c r="I25526">
        <v>3</v>
      </c>
      <c r="J25526">
        <v>0</v>
      </c>
    </row>
    <row r="25527" spans="1:10" x14ac:dyDescent="0.3">
      <c r="A25527">
        <v>2016</v>
      </c>
      <c r="B25527">
        <v>3</v>
      </c>
      <c r="C25527">
        <v>30</v>
      </c>
      <c r="D25527" s="3">
        <v>42459</v>
      </c>
      <c r="E25527" t="s">
        <v>2741</v>
      </c>
      <c r="F25527" t="s">
        <v>2787</v>
      </c>
      <c r="G25527">
        <v>2.5</v>
      </c>
      <c r="H25527">
        <v>0</v>
      </c>
      <c r="I25527">
        <v>2.5</v>
      </c>
      <c r="J25527">
        <v>0</v>
      </c>
    </row>
    <row r="25528" spans="1:10" x14ac:dyDescent="0.3">
      <c r="A25528">
        <v>2016</v>
      </c>
      <c r="B25528">
        <v>3</v>
      </c>
      <c r="C25528">
        <v>30</v>
      </c>
      <c r="D25528" s="3">
        <v>42459</v>
      </c>
      <c r="E25528" t="s">
        <v>2741</v>
      </c>
      <c r="F25528" t="s">
        <v>2911</v>
      </c>
      <c r="G25528">
        <v>0.2</v>
      </c>
      <c r="H25528">
        <v>0</v>
      </c>
      <c r="I25528">
        <v>0</v>
      </c>
      <c r="J25528">
        <v>0.2</v>
      </c>
    </row>
    <row r="25529" spans="1:10" x14ac:dyDescent="0.3">
      <c r="A25529">
        <v>2016</v>
      </c>
      <c r="B25529">
        <v>3</v>
      </c>
      <c r="C25529">
        <v>30</v>
      </c>
      <c r="D25529" s="3">
        <v>42459</v>
      </c>
      <c r="E25529" t="s">
        <v>2749</v>
      </c>
      <c r="F25529" t="s">
        <v>2768</v>
      </c>
      <c r="G25529">
        <v>1.5</v>
      </c>
      <c r="H25529">
        <v>0.3</v>
      </c>
      <c r="I25529">
        <v>1.2</v>
      </c>
      <c r="J25529">
        <v>0</v>
      </c>
    </row>
    <row r="25530" spans="1:10" x14ac:dyDescent="0.3">
      <c r="A25530">
        <v>2016</v>
      </c>
      <c r="B25530">
        <v>3</v>
      </c>
      <c r="C25530">
        <v>30</v>
      </c>
      <c r="D25530" s="3">
        <v>42459</v>
      </c>
      <c r="E25530" t="s">
        <v>2754</v>
      </c>
      <c r="F25530" t="s">
        <v>2779</v>
      </c>
      <c r="G25530">
        <v>0.4</v>
      </c>
      <c r="H25530">
        <v>0</v>
      </c>
      <c r="I25530">
        <v>0.4</v>
      </c>
      <c r="J25530">
        <v>0</v>
      </c>
    </row>
    <row r="25531" spans="1:10" x14ac:dyDescent="0.3">
      <c r="A25531">
        <v>2016</v>
      </c>
      <c r="B25531">
        <v>3</v>
      </c>
      <c r="C25531">
        <v>30</v>
      </c>
      <c r="D25531" s="3">
        <v>42459</v>
      </c>
      <c r="E25531" t="s">
        <v>2754</v>
      </c>
      <c r="F25531" t="s">
        <v>2876</v>
      </c>
      <c r="G25531">
        <v>0.6</v>
      </c>
      <c r="H25531">
        <v>0</v>
      </c>
      <c r="I25531">
        <v>0.6</v>
      </c>
      <c r="J25531">
        <v>0</v>
      </c>
    </row>
    <row r="25532" spans="1:10" x14ac:dyDescent="0.3">
      <c r="A25532">
        <v>2016</v>
      </c>
      <c r="B25532">
        <v>3</v>
      </c>
      <c r="C25532">
        <v>30</v>
      </c>
      <c r="D25532" s="3">
        <v>42459</v>
      </c>
      <c r="E25532" t="s">
        <v>2752</v>
      </c>
      <c r="F25532" t="s">
        <v>2973</v>
      </c>
      <c r="G25532">
        <v>1.87</v>
      </c>
      <c r="H25532">
        <v>0.27</v>
      </c>
      <c r="I25532">
        <v>1.6</v>
      </c>
      <c r="J25532">
        <v>0</v>
      </c>
    </row>
    <row r="25533" spans="1:10" x14ac:dyDescent="0.3">
      <c r="A25533">
        <v>2016</v>
      </c>
      <c r="B25533">
        <v>3</v>
      </c>
      <c r="C25533">
        <v>30</v>
      </c>
      <c r="D25533" s="3">
        <v>42459</v>
      </c>
      <c r="E25533" t="s">
        <v>2752</v>
      </c>
      <c r="F25533" t="s">
        <v>2790</v>
      </c>
      <c r="G25533">
        <v>0.02</v>
      </c>
      <c r="H25533">
        <v>0</v>
      </c>
      <c r="I25533">
        <v>0.02</v>
      </c>
      <c r="J25533">
        <v>0</v>
      </c>
    </row>
    <row r="25534" spans="1:10" x14ac:dyDescent="0.3">
      <c r="A25534">
        <v>2016</v>
      </c>
      <c r="B25534">
        <v>3</v>
      </c>
      <c r="C25534">
        <v>31</v>
      </c>
      <c r="D25534" s="3">
        <v>42460</v>
      </c>
      <c r="E25534" t="s">
        <v>2743</v>
      </c>
      <c r="F25534" t="s">
        <v>2816</v>
      </c>
      <c r="G25534">
        <v>0.2</v>
      </c>
      <c r="H25534">
        <v>0</v>
      </c>
      <c r="I25534">
        <v>0.2</v>
      </c>
      <c r="J25534">
        <v>0</v>
      </c>
    </row>
    <row r="25535" spans="1:10" x14ac:dyDescent="0.3">
      <c r="A25535">
        <v>2016</v>
      </c>
      <c r="B25535">
        <v>3</v>
      </c>
      <c r="C25535">
        <v>31</v>
      </c>
      <c r="D25535" s="3">
        <v>42460</v>
      </c>
      <c r="E25535" t="s">
        <v>2745</v>
      </c>
      <c r="G25535">
        <v>0.25</v>
      </c>
      <c r="H25535">
        <v>0</v>
      </c>
      <c r="I25535">
        <v>0.01</v>
      </c>
      <c r="J25535">
        <v>0.24</v>
      </c>
    </row>
    <row r="25536" spans="1:10" x14ac:dyDescent="0.3">
      <c r="A25536">
        <v>2016</v>
      </c>
      <c r="B25536">
        <v>3</v>
      </c>
      <c r="C25536">
        <v>31</v>
      </c>
      <c r="D25536" s="3">
        <v>42460</v>
      </c>
      <c r="E25536" t="s">
        <v>2866</v>
      </c>
      <c r="F25536" t="s">
        <v>2984</v>
      </c>
      <c r="G25536">
        <v>1.2</v>
      </c>
      <c r="H25536">
        <v>0</v>
      </c>
      <c r="I25536">
        <v>1.2</v>
      </c>
      <c r="J25536">
        <v>0</v>
      </c>
    </row>
    <row r="25537" spans="1:10" x14ac:dyDescent="0.3">
      <c r="A25537">
        <v>2016</v>
      </c>
      <c r="B25537">
        <v>3</v>
      </c>
      <c r="C25537">
        <v>31</v>
      </c>
      <c r="D25537" s="3">
        <v>42460</v>
      </c>
      <c r="E25537" t="s">
        <v>2741</v>
      </c>
      <c r="F25537" t="s">
        <v>2778</v>
      </c>
      <c r="G25537">
        <v>0.05</v>
      </c>
      <c r="H25537">
        <v>0</v>
      </c>
      <c r="I25537">
        <v>0.05</v>
      </c>
      <c r="J25537">
        <v>0</v>
      </c>
    </row>
    <row r="25538" spans="1:10" x14ac:dyDescent="0.3">
      <c r="A25538">
        <v>2016</v>
      </c>
      <c r="B25538">
        <v>3</v>
      </c>
      <c r="C25538">
        <v>31</v>
      </c>
      <c r="D25538" s="3">
        <v>42460</v>
      </c>
      <c r="E25538" t="s">
        <v>2741</v>
      </c>
      <c r="F25538" t="s">
        <v>2758</v>
      </c>
      <c r="G25538">
        <v>2.1000000000000001E-2</v>
      </c>
      <c r="H25538">
        <v>0</v>
      </c>
      <c r="I25538">
        <v>2.1000000000000001E-2</v>
      </c>
      <c r="J25538">
        <v>0</v>
      </c>
    </row>
    <row r="25539" spans="1:10" x14ac:dyDescent="0.3">
      <c r="A25539">
        <v>2016</v>
      </c>
      <c r="B25539">
        <v>3</v>
      </c>
      <c r="C25539">
        <v>31</v>
      </c>
      <c r="D25539" s="3">
        <v>42460</v>
      </c>
      <c r="E25539" t="s">
        <v>2741</v>
      </c>
      <c r="F25539" t="s">
        <v>2885</v>
      </c>
      <c r="G25539">
        <v>0.1</v>
      </c>
      <c r="H25539">
        <v>0</v>
      </c>
      <c r="I25539">
        <v>0.1</v>
      </c>
      <c r="J25539">
        <v>0</v>
      </c>
    </row>
    <row r="25540" spans="1:10" x14ac:dyDescent="0.3">
      <c r="A25540">
        <v>2016</v>
      </c>
      <c r="B25540">
        <v>4</v>
      </c>
      <c r="C25540">
        <v>1</v>
      </c>
      <c r="D25540" s="3">
        <v>42461</v>
      </c>
      <c r="E25540" t="s">
        <v>2743</v>
      </c>
      <c r="F25540" t="s">
        <v>2915</v>
      </c>
      <c r="G25540">
        <v>1</v>
      </c>
      <c r="H25540">
        <v>0</v>
      </c>
      <c r="I25540">
        <v>1</v>
      </c>
      <c r="J25540">
        <v>0</v>
      </c>
    </row>
    <row r="25541" spans="1:10" x14ac:dyDescent="0.3">
      <c r="A25541">
        <v>2016</v>
      </c>
      <c r="B25541">
        <v>4</v>
      </c>
      <c r="C25541">
        <v>1</v>
      </c>
      <c r="D25541" s="3">
        <v>42461</v>
      </c>
      <c r="E25541" t="s">
        <v>2743</v>
      </c>
      <c r="F25541" t="s">
        <v>2947</v>
      </c>
      <c r="G25541">
        <v>0.01</v>
      </c>
      <c r="H25541">
        <v>0</v>
      </c>
      <c r="I25541">
        <v>0.01</v>
      </c>
      <c r="J25541">
        <v>0</v>
      </c>
    </row>
    <row r="25542" spans="1:10" x14ac:dyDescent="0.3">
      <c r="A25542">
        <v>2016</v>
      </c>
      <c r="B25542">
        <v>4</v>
      </c>
      <c r="C25542">
        <v>1</v>
      </c>
      <c r="D25542" s="3">
        <v>42461</v>
      </c>
      <c r="E25542" t="s">
        <v>2743</v>
      </c>
      <c r="F25542" t="s">
        <v>2834</v>
      </c>
      <c r="G25542">
        <v>0.16</v>
      </c>
      <c r="H25542">
        <v>0</v>
      </c>
      <c r="I25542">
        <v>0.16</v>
      </c>
      <c r="J25542">
        <v>0</v>
      </c>
    </row>
    <row r="25543" spans="1:10" x14ac:dyDescent="0.3">
      <c r="A25543">
        <v>2016</v>
      </c>
      <c r="B25543">
        <v>4</v>
      </c>
      <c r="C25543">
        <v>1</v>
      </c>
      <c r="D25543" s="3">
        <v>42461</v>
      </c>
      <c r="E25543" t="s">
        <v>2785</v>
      </c>
      <c r="F25543" t="s">
        <v>2979</v>
      </c>
      <c r="G25543">
        <v>0.85799999999999998</v>
      </c>
      <c r="H25543">
        <v>0</v>
      </c>
      <c r="I25543">
        <v>0.85799999999999998</v>
      </c>
      <c r="J25543">
        <v>0</v>
      </c>
    </row>
    <row r="25544" spans="1:10" x14ac:dyDescent="0.3">
      <c r="A25544">
        <v>2016</v>
      </c>
      <c r="B25544">
        <v>4</v>
      </c>
      <c r="C25544">
        <v>1</v>
      </c>
      <c r="D25544" s="3">
        <v>42461</v>
      </c>
      <c r="E25544" t="s">
        <v>2745</v>
      </c>
      <c r="F25544" t="s">
        <v>2777</v>
      </c>
      <c r="G25544">
        <v>1.4000000000000002E-3</v>
      </c>
      <c r="H25544">
        <v>0</v>
      </c>
      <c r="I25544">
        <v>1.4000000000000002E-3</v>
      </c>
      <c r="J25544">
        <v>0</v>
      </c>
    </row>
    <row r="25545" spans="1:10" x14ac:dyDescent="0.3">
      <c r="A25545">
        <v>2016</v>
      </c>
      <c r="B25545">
        <v>4</v>
      </c>
      <c r="C25545">
        <v>1</v>
      </c>
      <c r="D25545" s="3">
        <v>42461</v>
      </c>
      <c r="E25545" t="s">
        <v>2745</v>
      </c>
      <c r="G25545">
        <v>0.01</v>
      </c>
      <c r="H25545">
        <v>0</v>
      </c>
      <c r="I25545">
        <v>0.01</v>
      </c>
      <c r="J25545">
        <v>0</v>
      </c>
    </row>
    <row r="25546" spans="1:10" x14ac:dyDescent="0.3">
      <c r="A25546">
        <v>2016</v>
      </c>
      <c r="B25546">
        <v>4</v>
      </c>
      <c r="C25546">
        <v>1</v>
      </c>
      <c r="D25546" s="3">
        <v>42461</v>
      </c>
      <c r="E25546" t="s">
        <v>2741</v>
      </c>
      <c r="F25546" t="s">
        <v>2878</v>
      </c>
      <c r="G25546">
        <v>0.2</v>
      </c>
      <c r="H25546">
        <v>0</v>
      </c>
      <c r="I25546">
        <v>0.2</v>
      </c>
      <c r="J25546">
        <v>0</v>
      </c>
    </row>
    <row r="25547" spans="1:10" x14ac:dyDescent="0.3">
      <c r="A25547">
        <v>2016</v>
      </c>
      <c r="B25547">
        <v>4</v>
      </c>
      <c r="C25547">
        <v>1</v>
      </c>
      <c r="D25547" s="3">
        <v>42461</v>
      </c>
      <c r="E25547" t="s">
        <v>2754</v>
      </c>
      <c r="F25547" t="s">
        <v>2914</v>
      </c>
      <c r="G25547">
        <v>0.30000000000000004</v>
      </c>
      <c r="H25547">
        <v>0</v>
      </c>
      <c r="I25547">
        <v>0.30000000000000004</v>
      </c>
      <c r="J25547">
        <v>0</v>
      </c>
    </row>
    <row r="25548" spans="1:10" x14ac:dyDescent="0.3">
      <c r="A25548">
        <v>2016</v>
      </c>
      <c r="B25548">
        <v>4</v>
      </c>
      <c r="C25548">
        <v>2</v>
      </c>
      <c r="D25548" s="3">
        <v>42462</v>
      </c>
      <c r="E25548" t="s">
        <v>2743</v>
      </c>
      <c r="F25548" t="s">
        <v>2861</v>
      </c>
      <c r="G25548">
        <v>2.2000000000000002</v>
      </c>
      <c r="H25548">
        <v>0.75</v>
      </c>
      <c r="I25548">
        <v>1.45</v>
      </c>
      <c r="J25548">
        <v>0</v>
      </c>
    </row>
    <row r="25549" spans="1:10" x14ac:dyDescent="0.3">
      <c r="A25549">
        <v>2016</v>
      </c>
      <c r="B25549">
        <v>4</v>
      </c>
      <c r="C25549">
        <v>2</v>
      </c>
      <c r="D25549" s="3">
        <v>42462</v>
      </c>
      <c r="E25549" t="s">
        <v>2743</v>
      </c>
      <c r="F25549" t="s">
        <v>2947</v>
      </c>
      <c r="G25549">
        <v>19.399999999999999</v>
      </c>
      <c r="H25549">
        <v>0</v>
      </c>
      <c r="I25549">
        <v>5.4</v>
      </c>
      <c r="J25549">
        <v>14</v>
      </c>
    </row>
    <row r="25550" spans="1:10" x14ac:dyDescent="0.3">
      <c r="A25550">
        <v>2016</v>
      </c>
      <c r="B25550">
        <v>4</v>
      </c>
      <c r="C25550">
        <v>2</v>
      </c>
      <c r="D25550" s="3">
        <v>42462</v>
      </c>
      <c r="E25550" t="s">
        <v>2743</v>
      </c>
      <c r="F25550" t="s">
        <v>2999</v>
      </c>
      <c r="G25550">
        <v>0.25</v>
      </c>
      <c r="H25550">
        <v>0</v>
      </c>
      <c r="I25550">
        <v>0.25</v>
      </c>
      <c r="J25550">
        <v>0</v>
      </c>
    </row>
    <row r="25551" spans="1:10" x14ac:dyDescent="0.3">
      <c r="A25551">
        <v>2016</v>
      </c>
      <c r="B25551">
        <v>4</v>
      </c>
      <c r="C25551">
        <v>2</v>
      </c>
      <c r="D25551" s="3">
        <v>42462</v>
      </c>
      <c r="E25551" t="s">
        <v>2743</v>
      </c>
      <c r="F25551" t="s">
        <v>2907</v>
      </c>
      <c r="G25551">
        <v>5</v>
      </c>
      <c r="H25551">
        <v>0</v>
      </c>
      <c r="I25551">
        <v>0</v>
      </c>
      <c r="J25551">
        <v>5</v>
      </c>
    </row>
    <row r="25552" spans="1:10" x14ac:dyDescent="0.3">
      <c r="A25552">
        <v>2016</v>
      </c>
      <c r="B25552">
        <v>4</v>
      </c>
      <c r="C25552">
        <v>2</v>
      </c>
      <c r="D25552" s="3">
        <v>42462</v>
      </c>
      <c r="E25552" t="s">
        <v>2745</v>
      </c>
      <c r="F25552" t="s">
        <v>2760</v>
      </c>
      <c r="G25552">
        <v>8.9999999999999998E-4</v>
      </c>
      <c r="H25552">
        <v>0</v>
      </c>
      <c r="I25552">
        <v>8.9999999999999998E-4</v>
      </c>
      <c r="J25552">
        <v>0</v>
      </c>
    </row>
    <row r="25553" spans="1:10" x14ac:dyDescent="0.3">
      <c r="A25553">
        <v>2016</v>
      </c>
      <c r="B25553">
        <v>4</v>
      </c>
      <c r="C25553">
        <v>2</v>
      </c>
      <c r="D25553" s="3">
        <v>42462</v>
      </c>
      <c r="E25553" t="s">
        <v>2745</v>
      </c>
      <c r="F25553" t="s">
        <v>2777</v>
      </c>
      <c r="G25553">
        <v>0.1</v>
      </c>
      <c r="H25553">
        <v>0.06</v>
      </c>
      <c r="I25553">
        <v>0.04</v>
      </c>
      <c r="J25553">
        <v>0</v>
      </c>
    </row>
    <row r="25554" spans="1:10" x14ac:dyDescent="0.3">
      <c r="A25554">
        <v>2016</v>
      </c>
      <c r="B25554">
        <v>4</v>
      </c>
      <c r="C25554">
        <v>2</v>
      </c>
      <c r="D25554" s="3">
        <v>42462</v>
      </c>
      <c r="E25554" t="s">
        <v>2745</v>
      </c>
      <c r="G25554">
        <v>2.5309999999999997</v>
      </c>
      <c r="H25554">
        <v>0</v>
      </c>
      <c r="I25554">
        <v>2.5309999999999997</v>
      </c>
      <c r="J25554">
        <v>0</v>
      </c>
    </row>
    <row r="25555" spans="1:10" x14ac:dyDescent="0.3">
      <c r="A25555">
        <v>2016</v>
      </c>
      <c r="B25555">
        <v>4</v>
      </c>
      <c r="C25555">
        <v>2</v>
      </c>
      <c r="D25555" s="3">
        <v>42462</v>
      </c>
      <c r="E25555" t="s">
        <v>2747</v>
      </c>
      <c r="F25555" t="s">
        <v>2748</v>
      </c>
      <c r="G25555">
        <v>0.2</v>
      </c>
      <c r="H25555">
        <v>0</v>
      </c>
      <c r="I25555">
        <v>0.2</v>
      </c>
      <c r="J25555">
        <v>0</v>
      </c>
    </row>
    <row r="25556" spans="1:10" x14ac:dyDescent="0.3">
      <c r="A25556">
        <v>2016</v>
      </c>
      <c r="B25556">
        <v>4</v>
      </c>
      <c r="C25556">
        <v>2</v>
      </c>
      <c r="D25556" s="3">
        <v>42462</v>
      </c>
      <c r="E25556" t="s">
        <v>2741</v>
      </c>
      <c r="F25556" t="s">
        <v>2878</v>
      </c>
      <c r="G25556">
        <v>0.3</v>
      </c>
      <c r="H25556">
        <v>0</v>
      </c>
      <c r="I25556">
        <v>0.3</v>
      </c>
      <c r="J25556">
        <v>0</v>
      </c>
    </row>
    <row r="25557" spans="1:10" x14ac:dyDescent="0.3">
      <c r="A25557">
        <v>2016</v>
      </c>
      <c r="B25557">
        <v>4</v>
      </c>
      <c r="C25557">
        <v>2</v>
      </c>
      <c r="D25557" s="3">
        <v>42462</v>
      </c>
      <c r="E25557" t="s">
        <v>2741</v>
      </c>
      <c r="F25557" t="s">
        <v>2843</v>
      </c>
      <c r="G25557">
        <v>10</v>
      </c>
      <c r="H25557">
        <v>0.1</v>
      </c>
      <c r="I25557">
        <v>2.4</v>
      </c>
      <c r="J25557">
        <v>7.5</v>
      </c>
    </row>
    <row r="25558" spans="1:10" x14ac:dyDescent="0.3">
      <c r="A25558">
        <v>2016</v>
      </c>
      <c r="B25558">
        <v>4</v>
      </c>
      <c r="C25558">
        <v>2</v>
      </c>
      <c r="D25558" s="3">
        <v>42462</v>
      </c>
      <c r="E25558" t="s">
        <v>2752</v>
      </c>
      <c r="F25558" t="s">
        <v>2815</v>
      </c>
      <c r="G25558">
        <v>1.17</v>
      </c>
      <c r="H25558">
        <v>0.37</v>
      </c>
      <c r="I25558">
        <v>0.8</v>
      </c>
      <c r="J25558">
        <v>0</v>
      </c>
    </row>
    <row r="25559" spans="1:10" x14ac:dyDescent="0.3">
      <c r="A25559">
        <v>2016</v>
      </c>
      <c r="B25559">
        <v>4</v>
      </c>
      <c r="C25559">
        <v>2</v>
      </c>
      <c r="D25559" s="3">
        <v>42462</v>
      </c>
      <c r="E25559" t="s">
        <v>2752</v>
      </c>
      <c r="F25559" t="s">
        <v>2896</v>
      </c>
      <c r="G25559">
        <v>0.5</v>
      </c>
      <c r="H25559">
        <v>0</v>
      </c>
      <c r="I25559">
        <v>0.5</v>
      </c>
      <c r="J25559">
        <v>0</v>
      </c>
    </row>
    <row r="25560" spans="1:10" x14ac:dyDescent="0.3">
      <c r="A25560">
        <v>2016</v>
      </c>
      <c r="B25560">
        <v>4</v>
      </c>
      <c r="C25560">
        <v>3</v>
      </c>
      <c r="D25560" s="3">
        <v>42463</v>
      </c>
      <c r="E25560" t="s">
        <v>2743</v>
      </c>
      <c r="F25560" t="s">
        <v>2861</v>
      </c>
      <c r="G25560">
        <v>2.5</v>
      </c>
      <c r="H25560">
        <v>0</v>
      </c>
      <c r="I25560">
        <v>1</v>
      </c>
      <c r="J25560">
        <v>1.5</v>
      </c>
    </row>
    <row r="25561" spans="1:10" x14ac:dyDescent="0.3">
      <c r="A25561">
        <v>2016</v>
      </c>
      <c r="B25561">
        <v>4</v>
      </c>
      <c r="C25561">
        <v>3</v>
      </c>
      <c r="D25561" s="3">
        <v>42463</v>
      </c>
      <c r="E25561" t="s">
        <v>2745</v>
      </c>
      <c r="F25561" t="s">
        <v>2846</v>
      </c>
      <c r="G25561">
        <v>0.35</v>
      </c>
      <c r="H25561">
        <v>0.15</v>
      </c>
      <c r="I25561">
        <v>0.2</v>
      </c>
      <c r="J25561">
        <v>0</v>
      </c>
    </row>
    <row r="25562" spans="1:10" x14ac:dyDescent="0.3">
      <c r="A25562">
        <v>2016</v>
      </c>
      <c r="B25562">
        <v>4</v>
      </c>
      <c r="C25562">
        <v>3</v>
      </c>
      <c r="D25562" s="3">
        <v>42463</v>
      </c>
      <c r="E25562" t="s">
        <v>2745</v>
      </c>
      <c r="F25562" t="s">
        <v>2782</v>
      </c>
      <c r="G25562">
        <v>0.02</v>
      </c>
      <c r="H25562">
        <v>0</v>
      </c>
      <c r="I25562">
        <v>0.02</v>
      </c>
      <c r="J25562">
        <v>0</v>
      </c>
    </row>
    <row r="25563" spans="1:10" x14ac:dyDescent="0.3">
      <c r="A25563">
        <v>2016</v>
      </c>
      <c r="B25563">
        <v>4</v>
      </c>
      <c r="C25563">
        <v>3</v>
      </c>
      <c r="D25563" s="3">
        <v>42463</v>
      </c>
      <c r="E25563" t="s">
        <v>2745</v>
      </c>
      <c r="F25563" t="s">
        <v>2761</v>
      </c>
      <c r="G25563">
        <v>3.0000000000000001E-3</v>
      </c>
      <c r="H25563">
        <v>0</v>
      </c>
      <c r="I25563">
        <v>3.0000000000000001E-3</v>
      </c>
      <c r="J25563">
        <v>0</v>
      </c>
    </row>
    <row r="25564" spans="1:10" x14ac:dyDescent="0.3">
      <c r="A25564">
        <v>2016</v>
      </c>
      <c r="B25564">
        <v>4</v>
      </c>
      <c r="C25564">
        <v>3</v>
      </c>
      <c r="D25564" s="3">
        <v>42463</v>
      </c>
      <c r="E25564" t="s">
        <v>2745</v>
      </c>
      <c r="F25564" t="s">
        <v>2824</v>
      </c>
      <c r="G25564">
        <v>0.11000000000000001</v>
      </c>
      <c r="H25564">
        <v>0</v>
      </c>
      <c r="I25564">
        <v>0.11000000000000001</v>
      </c>
      <c r="J25564">
        <v>0</v>
      </c>
    </row>
    <row r="25565" spans="1:10" x14ac:dyDescent="0.3">
      <c r="A25565">
        <v>2016</v>
      </c>
      <c r="B25565">
        <v>4</v>
      </c>
      <c r="C25565">
        <v>3</v>
      </c>
      <c r="D25565" s="3">
        <v>42463</v>
      </c>
      <c r="E25565" t="s">
        <v>2745</v>
      </c>
      <c r="F25565" t="s">
        <v>2772</v>
      </c>
      <c r="G25565">
        <v>0.4</v>
      </c>
      <c r="H25565">
        <v>0</v>
      </c>
      <c r="I25565">
        <v>0.4</v>
      </c>
      <c r="J25565">
        <v>0</v>
      </c>
    </row>
    <row r="25566" spans="1:10" x14ac:dyDescent="0.3">
      <c r="A25566">
        <v>2016</v>
      </c>
      <c r="B25566">
        <v>4</v>
      </c>
      <c r="C25566">
        <v>3</v>
      </c>
      <c r="D25566" s="3">
        <v>42463</v>
      </c>
      <c r="E25566" t="s">
        <v>2745</v>
      </c>
      <c r="F25566" t="s">
        <v>2766</v>
      </c>
      <c r="G25566">
        <v>2.8000000000000004E-2</v>
      </c>
      <c r="H25566">
        <v>0</v>
      </c>
      <c r="I25566">
        <v>2.8000000000000004E-2</v>
      </c>
      <c r="J25566">
        <v>0</v>
      </c>
    </row>
    <row r="25567" spans="1:10" x14ac:dyDescent="0.3">
      <c r="A25567">
        <v>2016</v>
      </c>
      <c r="B25567">
        <v>4</v>
      </c>
      <c r="C25567">
        <v>3</v>
      </c>
      <c r="D25567" s="3">
        <v>42463</v>
      </c>
      <c r="E25567" t="s">
        <v>2745</v>
      </c>
      <c r="F25567" t="s">
        <v>2805</v>
      </c>
      <c r="G25567">
        <v>0.01</v>
      </c>
      <c r="H25567">
        <v>0</v>
      </c>
      <c r="I25567">
        <v>0.01</v>
      </c>
      <c r="J25567">
        <v>0</v>
      </c>
    </row>
    <row r="25568" spans="1:10" x14ac:dyDescent="0.3">
      <c r="A25568">
        <v>2016</v>
      </c>
      <c r="B25568">
        <v>4</v>
      </c>
      <c r="C25568">
        <v>3</v>
      </c>
      <c r="D25568" s="3">
        <v>42463</v>
      </c>
      <c r="E25568" t="s">
        <v>2745</v>
      </c>
      <c r="G25568">
        <v>0.08</v>
      </c>
      <c r="H25568">
        <v>0</v>
      </c>
      <c r="I25568">
        <v>0.08</v>
      </c>
      <c r="J25568">
        <v>0</v>
      </c>
    </row>
    <row r="25569" spans="1:10" x14ac:dyDescent="0.3">
      <c r="A25569">
        <v>2016</v>
      </c>
      <c r="B25569">
        <v>4</v>
      </c>
      <c r="C25569">
        <v>3</v>
      </c>
      <c r="D25569" s="3">
        <v>42463</v>
      </c>
      <c r="E25569" t="s">
        <v>2866</v>
      </c>
      <c r="F25569" t="s">
        <v>2867</v>
      </c>
      <c r="G25569">
        <v>0.5</v>
      </c>
      <c r="H25569">
        <v>0</v>
      </c>
      <c r="I25569">
        <v>0.5</v>
      </c>
      <c r="J25569">
        <v>0</v>
      </c>
    </row>
    <row r="25570" spans="1:10" x14ac:dyDescent="0.3">
      <c r="A25570">
        <v>2016</v>
      </c>
      <c r="B25570">
        <v>4</v>
      </c>
      <c r="C25570">
        <v>3</v>
      </c>
      <c r="D25570" s="3">
        <v>42463</v>
      </c>
      <c r="E25570" t="s">
        <v>2741</v>
      </c>
      <c r="F25570" t="s">
        <v>2934</v>
      </c>
      <c r="G25570">
        <v>0.1</v>
      </c>
      <c r="H25570">
        <v>0.1</v>
      </c>
      <c r="I25570">
        <v>0</v>
      </c>
      <c r="J25570">
        <v>0</v>
      </c>
    </row>
    <row r="25571" spans="1:10" x14ac:dyDescent="0.3">
      <c r="A25571">
        <v>2016</v>
      </c>
      <c r="B25571">
        <v>4</v>
      </c>
      <c r="C25571">
        <v>3</v>
      </c>
      <c r="D25571" s="3">
        <v>42463</v>
      </c>
      <c r="E25571" t="s">
        <v>2741</v>
      </c>
      <c r="F25571" t="s">
        <v>2843</v>
      </c>
      <c r="G25571">
        <v>7.000000000000001E-3</v>
      </c>
      <c r="H25571">
        <v>0</v>
      </c>
      <c r="I25571">
        <v>7.000000000000001E-3</v>
      </c>
      <c r="J25571">
        <v>0</v>
      </c>
    </row>
    <row r="25572" spans="1:10" x14ac:dyDescent="0.3">
      <c r="A25572">
        <v>2016</v>
      </c>
      <c r="B25572">
        <v>4</v>
      </c>
      <c r="C25572">
        <v>4</v>
      </c>
      <c r="D25572" s="3">
        <v>42464</v>
      </c>
      <c r="E25572" t="s">
        <v>2743</v>
      </c>
      <c r="F25572" t="s">
        <v>2834</v>
      </c>
      <c r="G25572">
        <v>4</v>
      </c>
      <c r="H25572">
        <v>0.2</v>
      </c>
      <c r="I25572">
        <v>3.5</v>
      </c>
      <c r="J25572">
        <v>0.3</v>
      </c>
    </row>
    <row r="25573" spans="1:10" x14ac:dyDescent="0.3">
      <c r="A25573">
        <v>2016</v>
      </c>
      <c r="B25573">
        <v>4</v>
      </c>
      <c r="C25573">
        <v>4</v>
      </c>
      <c r="D25573" s="3">
        <v>42464</v>
      </c>
      <c r="E25573" t="s">
        <v>2743</v>
      </c>
      <c r="F25573" t="s">
        <v>2744</v>
      </c>
      <c r="G25573">
        <v>0.1</v>
      </c>
      <c r="H25573">
        <v>0.03</v>
      </c>
      <c r="I25573">
        <v>7.0000000000000007E-2</v>
      </c>
      <c r="J25573">
        <v>0</v>
      </c>
    </row>
    <row r="25574" spans="1:10" x14ac:dyDescent="0.3">
      <c r="A25574">
        <v>2016</v>
      </c>
      <c r="B25574">
        <v>4</v>
      </c>
      <c r="C25574">
        <v>4</v>
      </c>
      <c r="D25574" s="3">
        <v>42464</v>
      </c>
      <c r="E25574" t="s">
        <v>2743</v>
      </c>
      <c r="F25574" t="s">
        <v>2991</v>
      </c>
      <c r="G25574">
        <v>5</v>
      </c>
      <c r="H25574">
        <v>0</v>
      </c>
      <c r="I25574">
        <v>2</v>
      </c>
      <c r="J25574">
        <v>3</v>
      </c>
    </row>
    <row r="25575" spans="1:10" x14ac:dyDescent="0.3">
      <c r="A25575">
        <v>2016</v>
      </c>
      <c r="B25575">
        <v>4</v>
      </c>
      <c r="C25575">
        <v>4</v>
      </c>
      <c r="D25575" s="3">
        <v>42464</v>
      </c>
      <c r="E25575" t="s">
        <v>2745</v>
      </c>
      <c r="F25575" t="s">
        <v>2764</v>
      </c>
      <c r="G25575">
        <v>5</v>
      </c>
      <c r="H25575">
        <v>0</v>
      </c>
      <c r="I25575">
        <v>5</v>
      </c>
      <c r="J25575">
        <v>0</v>
      </c>
    </row>
    <row r="25576" spans="1:10" x14ac:dyDescent="0.3">
      <c r="A25576">
        <v>2016</v>
      </c>
      <c r="B25576">
        <v>4</v>
      </c>
      <c r="C25576">
        <v>4</v>
      </c>
      <c r="D25576" s="3">
        <v>42464</v>
      </c>
      <c r="E25576" t="s">
        <v>2745</v>
      </c>
      <c r="F25576" t="s">
        <v>2760</v>
      </c>
      <c r="G25576">
        <v>5.0000000000000001E-3</v>
      </c>
      <c r="H25576">
        <v>0</v>
      </c>
      <c r="I25576">
        <v>5.0000000000000001E-3</v>
      </c>
      <c r="J25576">
        <v>0</v>
      </c>
    </row>
    <row r="25577" spans="1:10" x14ac:dyDescent="0.3">
      <c r="A25577">
        <v>2016</v>
      </c>
      <c r="B25577">
        <v>4</v>
      </c>
      <c r="C25577">
        <v>4</v>
      </c>
      <c r="D25577" s="3">
        <v>42464</v>
      </c>
      <c r="E25577" t="s">
        <v>2745</v>
      </c>
      <c r="F25577" t="s">
        <v>2777</v>
      </c>
      <c r="G25577">
        <v>0.4</v>
      </c>
      <c r="H25577">
        <v>0</v>
      </c>
      <c r="I25577">
        <v>0.4</v>
      </c>
      <c r="J25577">
        <v>0</v>
      </c>
    </row>
    <row r="25578" spans="1:10" x14ac:dyDescent="0.3">
      <c r="A25578">
        <v>2016</v>
      </c>
      <c r="B25578">
        <v>4</v>
      </c>
      <c r="C25578">
        <v>4</v>
      </c>
      <c r="D25578" s="3">
        <v>42464</v>
      </c>
      <c r="E25578" t="s">
        <v>2745</v>
      </c>
      <c r="F25578" t="s">
        <v>2824</v>
      </c>
      <c r="G25578">
        <v>0.15</v>
      </c>
      <c r="H25578">
        <v>0</v>
      </c>
      <c r="I25578">
        <v>0</v>
      </c>
      <c r="J25578">
        <v>0.15</v>
      </c>
    </row>
    <row r="25579" spans="1:10" x14ac:dyDescent="0.3">
      <c r="A25579">
        <v>2016</v>
      </c>
      <c r="B25579">
        <v>4</v>
      </c>
      <c r="C25579">
        <v>4</v>
      </c>
      <c r="D25579" s="3">
        <v>42464</v>
      </c>
      <c r="E25579" t="s">
        <v>2745</v>
      </c>
      <c r="F25579" t="s">
        <v>2766</v>
      </c>
      <c r="G25579">
        <v>1E-3</v>
      </c>
      <c r="H25579">
        <v>0</v>
      </c>
      <c r="I25579">
        <v>1E-3</v>
      </c>
      <c r="J25579">
        <v>0</v>
      </c>
    </row>
    <row r="25580" spans="1:10" x14ac:dyDescent="0.3">
      <c r="A25580">
        <v>2016</v>
      </c>
      <c r="B25580">
        <v>4</v>
      </c>
      <c r="C25580">
        <v>4</v>
      </c>
      <c r="D25580" s="3">
        <v>42464</v>
      </c>
      <c r="E25580" t="s">
        <v>2745</v>
      </c>
      <c r="G25580">
        <v>3.7500000000000006E-2</v>
      </c>
      <c r="H25580">
        <v>0</v>
      </c>
      <c r="I25580">
        <v>3.7500000000000006E-2</v>
      </c>
      <c r="J25580">
        <v>0</v>
      </c>
    </row>
    <row r="25581" spans="1:10" x14ac:dyDescent="0.3">
      <c r="A25581">
        <v>2016</v>
      </c>
      <c r="B25581">
        <v>4</v>
      </c>
      <c r="C25581">
        <v>4</v>
      </c>
      <c r="D25581" s="3">
        <v>42464</v>
      </c>
      <c r="E25581" t="s">
        <v>2773</v>
      </c>
      <c r="F25581" t="s">
        <v>2773</v>
      </c>
      <c r="G25581">
        <v>0.2</v>
      </c>
      <c r="H25581">
        <v>0</v>
      </c>
      <c r="I25581">
        <v>0.2</v>
      </c>
      <c r="J25581">
        <v>0</v>
      </c>
    </row>
    <row r="25582" spans="1:10" x14ac:dyDescent="0.3">
      <c r="A25582">
        <v>2016</v>
      </c>
      <c r="B25582">
        <v>4</v>
      </c>
      <c r="C25582">
        <v>4</v>
      </c>
      <c r="D25582" s="3">
        <v>42464</v>
      </c>
      <c r="E25582" t="s">
        <v>2773</v>
      </c>
      <c r="F25582" t="s">
        <v>2774</v>
      </c>
      <c r="G25582">
        <v>0.5</v>
      </c>
      <c r="H25582">
        <v>0</v>
      </c>
      <c r="I25582">
        <v>0.5</v>
      </c>
      <c r="J25582">
        <v>0</v>
      </c>
    </row>
    <row r="25583" spans="1:10" x14ac:dyDescent="0.3">
      <c r="A25583">
        <v>2016</v>
      </c>
      <c r="B25583">
        <v>4</v>
      </c>
      <c r="C25583">
        <v>4</v>
      </c>
      <c r="D25583" s="3">
        <v>42464</v>
      </c>
      <c r="E25583" t="s">
        <v>2747</v>
      </c>
      <c r="F25583" t="s">
        <v>2748</v>
      </c>
      <c r="G25583">
        <v>0.01</v>
      </c>
      <c r="H25583">
        <v>0</v>
      </c>
      <c r="I25583">
        <v>0.01</v>
      </c>
      <c r="J25583">
        <v>0</v>
      </c>
    </row>
    <row r="25584" spans="1:10" x14ac:dyDescent="0.3">
      <c r="A25584">
        <v>2016</v>
      </c>
      <c r="B25584">
        <v>4</v>
      </c>
      <c r="C25584">
        <v>4</v>
      </c>
      <c r="D25584" s="3">
        <v>42464</v>
      </c>
      <c r="E25584" t="s">
        <v>2866</v>
      </c>
      <c r="F25584" t="s">
        <v>2968</v>
      </c>
      <c r="G25584">
        <v>10</v>
      </c>
      <c r="H25584">
        <v>0</v>
      </c>
      <c r="I25584">
        <v>0.4</v>
      </c>
      <c r="J25584">
        <v>9.6</v>
      </c>
    </row>
    <row r="25585" spans="1:10" x14ac:dyDescent="0.3">
      <c r="A25585">
        <v>2016</v>
      </c>
      <c r="B25585">
        <v>4</v>
      </c>
      <c r="C25585">
        <v>4</v>
      </c>
      <c r="D25585" s="3">
        <v>42464</v>
      </c>
      <c r="E25585" t="s">
        <v>2741</v>
      </c>
      <c r="F25585" t="s">
        <v>2924</v>
      </c>
      <c r="G25585">
        <v>0.3</v>
      </c>
      <c r="H25585">
        <v>0</v>
      </c>
      <c r="I25585">
        <v>0.3</v>
      </c>
      <c r="J25585">
        <v>0</v>
      </c>
    </row>
    <row r="25586" spans="1:10" x14ac:dyDescent="0.3">
      <c r="A25586">
        <v>2016</v>
      </c>
      <c r="B25586">
        <v>4</v>
      </c>
      <c r="C25586">
        <v>4</v>
      </c>
      <c r="D25586" s="3">
        <v>42464</v>
      </c>
      <c r="E25586" t="s">
        <v>2741</v>
      </c>
      <c r="F25586" t="s">
        <v>2741</v>
      </c>
      <c r="G25586">
        <v>0.8</v>
      </c>
      <c r="H25586">
        <v>0</v>
      </c>
      <c r="I25586">
        <v>0.8</v>
      </c>
      <c r="J25586">
        <v>0</v>
      </c>
    </row>
    <row r="25587" spans="1:10" x14ac:dyDescent="0.3">
      <c r="A25587">
        <v>2016</v>
      </c>
      <c r="B25587">
        <v>4</v>
      </c>
      <c r="C25587">
        <v>4</v>
      </c>
      <c r="D25587" s="3">
        <v>42464</v>
      </c>
      <c r="E25587" t="s">
        <v>2749</v>
      </c>
      <c r="F25587" t="s">
        <v>2750</v>
      </c>
      <c r="G25587">
        <v>0.1</v>
      </c>
      <c r="H25587">
        <v>0</v>
      </c>
      <c r="I25587">
        <v>0.1</v>
      </c>
      <c r="J25587">
        <v>0</v>
      </c>
    </row>
    <row r="25588" spans="1:10" x14ac:dyDescent="0.3">
      <c r="A25588">
        <v>2016</v>
      </c>
      <c r="B25588">
        <v>4</v>
      </c>
      <c r="C25588">
        <v>4</v>
      </c>
      <c r="D25588" s="3">
        <v>42464</v>
      </c>
      <c r="E25588" t="s">
        <v>2752</v>
      </c>
      <c r="F25588" t="s">
        <v>2815</v>
      </c>
      <c r="G25588">
        <v>0.05</v>
      </c>
      <c r="H25588">
        <v>0</v>
      </c>
      <c r="I25588">
        <v>0.05</v>
      </c>
      <c r="J25588">
        <v>0</v>
      </c>
    </row>
    <row r="25589" spans="1:10" x14ac:dyDescent="0.3">
      <c r="A25589">
        <v>2016</v>
      </c>
      <c r="B25589">
        <v>4</v>
      </c>
      <c r="C25589">
        <v>4</v>
      </c>
      <c r="D25589" s="3">
        <v>42464</v>
      </c>
      <c r="E25589" t="s">
        <v>2752</v>
      </c>
      <c r="F25589" t="s">
        <v>2844</v>
      </c>
      <c r="G25589">
        <v>0.03</v>
      </c>
      <c r="H25589">
        <v>0</v>
      </c>
      <c r="I25589">
        <v>0.03</v>
      </c>
      <c r="J25589">
        <v>0</v>
      </c>
    </row>
    <row r="25590" spans="1:10" x14ac:dyDescent="0.3">
      <c r="A25590">
        <v>2016</v>
      </c>
      <c r="B25590">
        <v>4</v>
      </c>
      <c r="C25590">
        <v>4</v>
      </c>
      <c r="D25590" s="3">
        <v>42464</v>
      </c>
      <c r="E25590" t="s">
        <v>2752</v>
      </c>
      <c r="F25590" t="s">
        <v>2798</v>
      </c>
      <c r="G25590">
        <v>0.30000000000000004</v>
      </c>
      <c r="H25590">
        <v>0.2</v>
      </c>
      <c r="I25590">
        <v>0.1</v>
      </c>
      <c r="J25590">
        <v>0</v>
      </c>
    </row>
    <row r="25591" spans="1:10" x14ac:dyDescent="0.3">
      <c r="A25591">
        <v>2016</v>
      </c>
      <c r="B25591">
        <v>4</v>
      </c>
      <c r="C25591">
        <v>4</v>
      </c>
      <c r="D25591" s="3">
        <v>42464</v>
      </c>
      <c r="E25591" t="s">
        <v>2752</v>
      </c>
      <c r="F25591" t="s">
        <v>2790</v>
      </c>
      <c r="G25591">
        <v>0.85</v>
      </c>
      <c r="H25591">
        <v>0</v>
      </c>
      <c r="I25591">
        <v>0.85</v>
      </c>
      <c r="J25591">
        <v>0</v>
      </c>
    </row>
    <row r="25592" spans="1:10" x14ac:dyDescent="0.3">
      <c r="A25592">
        <v>2016</v>
      </c>
      <c r="B25592">
        <v>4</v>
      </c>
      <c r="C25592">
        <v>5</v>
      </c>
      <c r="D25592" s="3">
        <v>42465</v>
      </c>
      <c r="E25592" t="s">
        <v>2743</v>
      </c>
      <c r="F25592" t="s">
        <v>2816</v>
      </c>
      <c r="G25592">
        <v>4</v>
      </c>
      <c r="H25592">
        <v>2.4900000000000002</v>
      </c>
      <c r="I25592">
        <v>1.5</v>
      </c>
      <c r="J25592">
        <v>0.01</v>
      </c>
    </row>
    <row r="25593" spans="1:10" x14ac:dyDescent="0.3">
      <c r="A25593">
        <v>2016</v>
      </c>
      <c r="B25593">
        <v>4</v>
      </c>
      <c r="C25593">
        <v>5</v>
      </c>
      <c r="D25593" s="3">
        <v>42465</v>
      </c>
      <c r="E25593" t="s">
        <v>2743</v>
      </c>
      <c r="F25593" t="s">
        <v>2759</v>
      </c>
      <c r="G25593">
        <v>2.5</v>
      </c>
      <c r="H25593">
        <v>1.5</v>
      </c>
      <c r="I25593">
        <v>0.5</v>
      </c>
      <c r="J25593">
        <v>0.5</v>
      </c>
    </row>
    <row r="25594" spans="1:10" x14ac:dyDescent="0.3">
      <c r="A25594">
        <v>2016</v>
      </c>
      <c r="B25594">
        <v>4</v>
      </c>
      <c r="C25594">
        <v>5</v>
      </c>
      <c r="D25594" s="3">
        <v>42465</v>
      </c>
      <c r="E25594" t="s">
        <v>2743</v>
      </c>
      <c r="F25594" t="s">
        <v>2922</v>
      </c>
      <c r="G25594">
        <v>4.5</v>
      </c>
      <c r="H25594">
        <v>0.5</v>
      </c>
      <c r="I25594">
        <v>3</v>
      </c>
      <c r="J25594">
        <v>1</v>
      </c>
    </row>
    <row r="25595" spans="1:10" x14ac:dyDescent="0.3">
      <c r="A25595">
        <v>2016</v>
      </c>
      <c r="B25595">
        <v>4</v>
      </c>
      <c r="C25595">
        <v>5</v>
      </c>
      <c r="D25595" s="3">
        <v>42465</v>
      </c>
      <c r="E25595" t="s">
        <v>2745</v>
      </c>
      <c r="F25595" t="s">
        <v>2782</v>
      </c>
      <c r="G25595">
        <v>0.25</v>
      </c>
      <c r="H25595">
        <v>0</v>
      </c>
      <c r="I25595">
        <v>0.1</v>
      </c>
      <c r="J25595">
        <v>0.15</v>
      </c>
    </row>
    <row r="25596" spans="1:10" x14ac:dyDescent="0.3">
      <c r="A25596">
        <v>2016</v>
      </c>
      <c r="B25596">
        <v>4</v>
      </c>
      <c r="C25596">
        <v>5</v>
      </c>
      <c r="D25596" s="3">
        <v>42465</v>
      </c>
      <c r="E25596" t="s">
        <v>2745</v>
      </c>
      <c r="F25596" t="s">
        <v>2818</v>
      </c>
      <c r="G25596">
        <v>0.04</v>
      </c>
      <c r="H25596">
        <v>0</v>
      </c>
      <c r="I25596">
        <v>0.04</v>
      </c>
      <c r="J25596">
        <v>0</v>
      </c>
    </row>
    <row r="25597" spans="1:10" x14ac:dyDescent="0.3">
      <c r="A25597">
        <v>2016</v>
      </c>
      <c r="B25597">
        <v>4</v>
      </c>
      <c r="C25597">
        <v>5</v>
      </c>
      <c r="D25597" s="3">
        <v>42465</v>
      </c>
      <c r="E25597" t="s">
        <v>2745</v>
      </c>
      <c r="F25597" t="s">
        <v>2764</v>
      </c>
      <c r="G25597">
        <v>5.0000000000000001E-3</v>
      </c>
      <c r="H25597">
        <v>0</v>
      </c>
      <c r="I25597">
        <v>5.0000000000000001E-3</v>
      </c>
      <c r="J25597">
        <v>0</v>
      </c>
    </row>
    <row r="25598" spans="1:10" x14ac:dyDescent="0.3">
      <c r="A25598">
        <v>2016</v>
      </c>
      <c r="B25598">
        <v>4</v>
      </c>
      <c r="C25598">
        <v>5</v>
      </c>
      <c r="D25598" s="3">
        <v>42465</v>
      </c>
      <c r="E25598" t="s">
        <v>2745</v>
      </c>
      <c r="F25598" t="s">
        <v>2777</v>
      </c>
      <c r="G25598">
        <v>1.76</v>
      </c>
      <c r="H25598">
        <v>0</v>
      </c>
      <c r="I25598">
        <v>1.76</v>
      </c>
      <c r="J25598">
        <v>0</v>
      </c>
    </row>
    <row r="25599" spans="1:10" x14ac:dyDescent="0.3">
      <c r="A25599">
        <v>2016</v>
      </c>
      <c r="B25599">
        <v>4</v>
      </c>
      <c r="C25599">
        <v>5</v>
      </c>
      <c r="D25599" s="3">
        <v>42465</v>
      </c>
      <c r="E25599" t="s">
        <v>2745</v>
      </c>
      <c r="F25599" t="s">
        <v>2765</v>
      </c>
      <c r="G25599">
        <v>1.0999999999999999E-2</v>
      </c>
      <c r="H25599">
        <v>0</v>
      </c>
      <c r="I25599">
        <v>1.0999999999999999E-2</v>
      </c>
      <c r="J25599">
        <v>0</v>
      </c>
    </row>
    <row r="25600" spans="1:10" x14ac:dyDescent="0.3">
      <c r="A25600">
        <v>2016</v>
      </c>
      <c r="B25600">
        <v>4</v>
      </c>
      <c r="C25600">
        <v>5</v>
      </c>
      <c r="D25600" s="3">
        <v>42465</v>
      </c>
      <c r="E25600" t="s">
        <v>2745</v>
      </c>
      <c r="F25600" t="s">
        <v>2796</v>
      </c>
      <c r="G25600">
        <v>6.5</v>
      </c>
      <c r="H25600">
        <v>6.5</v>
      </c>
      <c r="I25600">
        <v>0</v>
      </c>
      <c r="J25600">
        <v>0</v>
      </c>
    </row>
    <row r="25601" spans="1:10" x14ac:dyDescent="0.3">
      <c r="A25601">
        <v>2016</v>
      </c>
      <c r="B25601">
        <v>4</v>
      </c>
      <c r="C25601">
        <v>5</v>
      </c>
      <c r="D25601" s="3">
        <v>42465</v>
      </c>
      <c r="E25601" t="s">
        <v>2745</v>
      </c>
      <c r="F25601" t="s">
        <v>2912</v>
      </c>
      <c r="G25601">
        <v>0.05</v>
      </c>
      <c r="H25601">
        <v>0</v>
      </c>
      <c r="I25601">
        <v>0.05</v>
      </c>
      <c r="J25601">
        <v>0</v>
      </c>
    </row>
    <row r="25602" spans="1:10" x14ac:dyDescent="0.3">
      <c r="A25602">
        <v>2016</v>
      </c>
      <c r="B25602">
        <v>4</v>
      </c>
      <c r="C25602">
        <v>5</v>
      </c>
      <c r="D25602" s="3">
        <v>42465</v>
      </c>
      <c r="E25602" t="s">
        <v>2745</v>
      </c>
      <c r="F25602" t="s">
        <v>2751</v>
      </c>
      <c r="G25602">
        <v>0.38</v>
      </c>
      <c r="H25602">
        <v>0.28000000000000003</v>
      </c>
      <c r="I25602">
        <v>0.1</v>
      </c>
      <c r="J25602">
        <v>0</v>
      </c>
    </row>
    <row r="25603" spans="1:10" x14ac:dyDescent="0.3">
      <c r="A25603">
        <v>2016</v>
      </c>
      <c r="B25603">
        <v>4</v>
      </c>
      <c r="C25603">
        <v>5</v>
      </c>
      <c r="D25603" s="3">
        <v>42465</v>
      </c>
      <c r="E25603" t="s">
        <v>2745</v>
      </c>
      <c r="F25603" t="s">
        <v>2766</v>
      </c>
      <c r="G25603">
        <v>3.4000000000000002E-2</v>
      </c>
      <c r="H25603">
        <v>0</v>
      </c>
      <c r="I25603">
        <v>3.4000000000000002E-2</v>
      </c>
      <c r="J25603">
        <v>0</v>
      </c>
    </row>
    <row r="25604" spans="1:10" x14ac:dyDescent="0.3">
      <c r="A25604">
        <v>2016</v>
      </c>
      <c r="B25604">
        <v>4</v>
      </c>
      <c r="C25604">
        <v>5</v>
      </c>
      <c r="D25604" s="3">
        <v>42465</v>
      </c>
      <c r="E25604" t="s">
        <v>2745</v>
      </c>
      <c r="F25604" t="s">
        <v>2805</v>
      </c>
      <c r="G25604">
        <v>0.02</v>
      </c>
      <c r="H25604">
        <v>0</v>
      </c>
      <c r="I25604">
        <v>0.02</v>
      </c>
      <c r="J25604">
        <v>0</v>
      </c>
    </row>
    <row r="25605" spans="1:10" x14ac:dyDescent="0.3">
      <c r="A25605">
        <v>2016</v>
      </c>
      <c r="B25605">
        <v>4</v>
      </c>
      <c r="C25605">
        <v>5</v>
      </c>
      <c r="D25605" s="3">
        <v>42465</v>
      </c>
      <c r="E25605" t="s">
        <v>2745</v>
      </c>
      <c r="G25605">
        <v>93.75</v>
      </c>
      <c r="H25605">
        <v>0.1</v>
      </c>
      <c r="I25605">
        <v>92.15</v>
      </c>
      <c r="J25605">
        <v>1.5</v>
      </c>
    </row>
    <row r="25606" spans="1:10" x14ac:dyDescent="0.3">
      <c r="A25606">
        <v>2016</v>
      </c>
      <c r="B25606">
        <v>4</v>
      </c>
      <c r="C25606">
        <v>5</v>
      </c>
      <c r="D25606" s="3">
        <v>42465</v>
      </c>
      <c r="E25606" t="s">
        <v>2747</v>
      </c>
      <c r="F25606" t="s">
        <v>2748</v>
      </c>
      <c r="G25606">
        <v>22</v>
      </c>
      <c r="H25606">
        <v>0</v>
      </c>
      <c r="I25606">
        <v>22</v>
      </c>
      <c r="J25606">
        <v>0</v>
      </c>
    </row>
    <row r="25607" spans="1:10" x14ac:dyDescent="0.3">
      <c r="A25607">
        <v>2016</v>
      </c>
      <c r="B25607">
        <v>4</v>
      </c>
      <c r="C25607">
        <v>5</v>
      </c>
      <c r="D25607" s="3">
        <v>42465</v>
      </c>
      <c r="E25607" t="s">
        <v>2866</v>
      </c>
      <c r="F25607" t="s">
        <v>2968</v>
      </c>
      <c r="G25607">
        <v>15</v>
      </c>
      <c r="H25607">
        <v>0</v>
      </c>
      <c r="I25607">
        <v>0</v>
      </c>
      <c r="J25607">
        <v>15</v>
      </c>
    </row>
    <row r="25608" spans="1:10" x14ac:dyDescent="0.3">
      <c r="A25608">
        <v>2016</v>
      </c>
      <c r="B25608">
        <v>4</v>
      </c>
      <c r="C25608">
        <v>5</v>
      </c>
      <c r="D25608" s="3">
        <v>42465</v>
      </c>
      <c r="E25608" t="s">
        <v>2741</v>
      </c>
      <c r="F25608" t="s">
        <v>2741</v>
      </c>
      <c r="G25608">
        <v>0.01</v>
      </c>
      <c r="H25608">
        <v>0</v>
      </c>
      <c r="I25608">
        <v>0.01</v>
      </c>
      <c r="J25608">
        <v>0</v>
      </c>
    </row>
    <row r="25609" spans="1:10" x14ac:dyDescent="0.3">
      <c r="A25609">
        <v>2016</v>
      </c>
      <c r="B25609">
        <v>4</v>
      </c>
      <c r="C25609">
        <v>5</v>
      </c>
      <c r="D25609" s="3">
        <v>42465</v>
      </c>
      <c r="E25609" t="s">
        <v>2741</v>
      </c>
      <c r="F25609" t="s">
        <v>2858</v>
      </c>
      <c r="G25609">
        <v>0.14000000000000001</v>
      </c>
      <c r="H25609">
        <v>0</v>
      </c>
      <c r="I25609">
        <v>0.14000000000000001</v>
      </c>
      <c r="J25609">
        <v>0</v>
      </c>
    </row>
    <row r="25610" spans="1:10" x14ac:dyDescent="0.3">
      <c r="A25610">
        <v>2016</v>
      </c>
      <c r="B25610">
        <v>4</v>
      </c>
      <c r="C25610">
        <v>5</v>
      </c>
      <c r="D25610" s="3">
        <v>42465</v>
      </c>
      <c r="E25610" t="s">
        <v>2741</v>
      </c>
      <c r="F25610" t="s">
        <v>2787</v>
      </c>
      <c r="G25610">
        <v>1</v>
      </c>
      <c r="H25610">
        <v>0</v>
      </c>
      <c r="I25610">
        <v>1</v>
      </c>
      <c r="J25610">
        <v>0</v>
      </c>
    </row>
    <row r="25611" spans="1:10" x14ac:dyDescent="0.3">
      <c r="A25611">
        <v>2016</v>
      </c>
      <c r="B25611">
        <v>4</v>
      </c>
      <c r="C25611">
        <v>5</v>
      </c>
      <c r="D25611" s="3">
        <v>42465</v>
      </c>
      <c r="E25611" t="s">
        <v>2741</v>
      </c>
      <c r="F25611" t="s">
        <v>2885</v>
      </c>
      <c r="G25611">
        <v>2.2000000000000002</v>
      </c>
      <c r="H25611">
        <v>0</v>
      </c>
      <c r="I25611">
        <v>2.2000000000000002</v>
      </c>
      <c r="J25611">
        <v>0</v>
      </c>
    </row>
    <row r="25612" spans="1:10" x14ac:dyDescent="0.3">
      <c r="A25612">
        <v>2016</v>
      </c>
      <c r="B25612">
        <v>4</v>
      </c>
      <c r="C25612">
        <v>5</v>
      </c>
      <c r="D25612" s="3">
        <v>42465</v>
      </c>
      <c r="E25612" t="s">
        <v>2752</v>
      </c>
      <c r="F25612" t="s">
        <v>2752</v>
      </c>
      <c r="G25612">
        <v>0.01</v>
      </c>
      <c r="H25612">
        <v>0</v>
      </c>
      <c r="I25612">
        <v>0.01</v>
      </c>
      <c r="J25612">
        <v>0</v>
      </c>
    </row>
    <row r="25613" spans="1:10" x14ac:dyDescent="0.3">
      <c r="A25613">
        <v>2016</v>
      </c>
      <c r="B25613">
        <v>4</v>
      </c>
      <c r="C25613">
        <v>6</v>
      </c>
      <c r="D25613" s="3">
        <v>42466</v>
      </c>
      <c r="E25613" t="s">
        <v>2743</v>
      </c>
      <c r="F25613" t="s">
        <v>2816</v>
      </c>
      <c r="G25613">
        <v>19</v>
      </c>
      <c r="H25613">
        <v>1.5</v>
      </c>
      <c r="I25613">
        <v>17.5</v>
      </c>
      <c r="J25613">
        <v>0</v>
      </c>
    </row>
    <row r="25614" spans="1:10" x14ac:dyDescent="0.3">
      <c r="A25614">
        <v>2016</v>
      </c>
      <c r="B25614">
        <v>4</v>
      </c>
      <c r="C25614">
        <v>6</v>
      </c>
      <c r="D25614" s="3">
        <v>42466</v>
      </c>
      <c r="E25614" t="s">
        <v>2743</v>
      </c>
      <c r="F25614" t="s">
        <v>2947</v>
      </c>
      <c r="G25614">
        <v>0.7</v>
      </c>
      <c r="H25614">
        <v>0.7</v>
      </c>
      <c r="I25614">
        <v>0</v>
      </c>
      <c r="J25614">
        <v>0</v>
      </c>
    </row>
    <row r="25615" spans="1:10" x14ac:dyDescent="0.3">
      <c r="A25615">
        <v>2016</v>
      </c>
      <c r="B25615">
        <v>4</v>
      </c>
      <c r="C25615">
        <v>6</v>
      </c>
      <c r="D25615" s="3">
        <v>42466</v>
      </c>
      <c r="E25615" t="s">
        <v>2743</v>
      </c>
      <c r="F25615" t="s">
        <v>2834</v>
      </c>
      <c r="G25615">
        <v>1.78</v>
      </c>
      <c r="H25615">
        <v>1.78</v>
      </c>
      <c r="I25615">
        <v>0</v>
      </c>
      <c r="J25615">
        <v>0</v>
      </c>
    </row>
    <row r="25616" spans="1:10" x14ac:dyDescent="0.3">
      <c r="A25616">
        <v>2016</v>
      </c>
      <c r="B25616">
        <v>4</v>
      </c>
      <c r="C25616">
        <v>6</v>
      </c>
      <c r="D25616" s="3">
        <v>42466</v>
      </c>
      <c r="E25616" t="s">
        <v>2743</v>
      </c>
      <c r="F25616" t="s">
        <v>2936</v>
      </c>
      <c r="G25616">
        <v>1.2999999999999998</v>
      </c>
      <c r="H25616">
        <v>0.7</v>
      </c>
      <c r="I25616">
        <v>0.6</v>
      </c>
      <c r="J25616">
        <v>0</v>
      </c>
    </row>
    <row r="25617" spans="1:10" x14ac:dyDescent="0.3">
      <c r="A25617">
        <v>2016</v>
      </c>
      <c r="B25617">
        <v>4</v>
      </c>
      <c r="C25617">
        <v>6</v>
      </c>
      <c r="D25617" s="3">
        <v>42466</v>
      </c>
      <c r="E25617" t="s">
        <v>2743</v>
      </c>
      <c r="F25617" t="s">
        <v>2838</v>
      </c>
      <c r="G25617">
        <v>1.26</v>
      </c>
      <c r="H25617">
        <v>1.1100000000000001</v>
      </c>
      <c r="I25617">
        <v>0.15</v>
      </c>
      <c r="J25617">
        <v>0</v>
      </c>
    </row>
    <row r="25618" spans="1:10" x14ac:dyDescent="0.3">
      <c r="A25618">
        <v>2016</v>
      </c>
      <c r="B25618">
        <v>4</v>
      </c>
      <c r="C25618">
        <v>6</v>
      </c>
      <c r="D25618" s="3">
        <v>42466</v>
      </c>
      <c r="E25618" t="s">
        <v>2745</v>
      </c>
      <c r="F25618" t="s">
        <v>2781</v>
      </c>
      <c r="G25618">
        <v>0.02</v>
      </c>
      <c r="H25618">
        <v>0</v>
      </c>
      <c r="I25618">
        <v>0.02</v>
      </c>
      <c r="J25618">
        <v>0</v>
      </c>
    </row>
    <row r="25619" spans="1:10" x14ac:dyDescent="0.3">
      <c r="A25619">
        <v>2016</v>
      </c>
      <c r="B25619">
        <v>4</v>
      </c>
      <c r="C25619">
        <v>6</v>
      </c>
      <c r="D25619" s="3">
        <v>42466</v>
      </c>
      <c r="E25619" t="s">
        <v>2745</v>
      </c>
      <c r="F25619" t="s">
        <v>2782</v>
      </c>
      <c r="G25619">
        <v>1.85</v>
      </c>
      <c r="H25619">
        <v>0.55000000000000004</v>
      </c>
      <c r="I25619">
        <v>1.3</v>
      </c>
      <c r="J25619">
        <v>0</v>
      </c>
    </row>
    <row r="25620" spans="1:10" x14ac:dyDescent="0.3">
      <c r="A25620">
        <v>2016</v>
      </c>
      <c r="B25620">
        <v>4</v>
      </c>
      <c r="C25620">
        <v>6</v>
      </c>
      <c r="D25620" s="3">
        <v>42466</v>
      </c>
      <c r="E25620" t="s">
        <v>2745</v>
      </c>
      <c r="F25620" t="s">
        <v>2764</v>
      </c>
      <c r="G25620">
        <v>5.5</v>
      </c>
      <c r="H25620">
        <v>0</v>
      </c>
      <c r="I25620">
        <v>5.5</v>
      </c>
      <c r="J25620">
        <v>0</v>
      </c>
    </row>
    <row r="25621" spans="1:10" x14ac:dyDescent="0.3">
      <c r="A25621">
        <v>2016</v>
      </c>
      <c r="B25621">
        <v>4</v>
      </c>
      <c r="C25621">
        <v>6</v>
      </c>
      <c r="D25621" s="3">
        <v>42466</v>
      </c>
      <c r="E25621" t="s">
        <v>2745</v>
      </c>
      <c r="F25621" t="s">
        <v>2776</v>
      </c>
      <c r="G25621">
        <v>0.68800000000000006</v>
      </c>
      <c r="H25621">
        <v>0</v>
      </c>
      <c r="I25621">
        <v>0.68800000000000006</v>
      </c>
      <c r="J25621">
        <v>0</v>
      </c>
    </row>
    <row r="25622" spans="1:10" x14ac:dyDescent="0.3">
      <c r="A25622">
        <v>2016</v>
      </c>
      <c r="B25622">
        <v>4</v>
      </c>
      <c r="C25622">
        <v>6</v>
      </c>
      <c r="D25622" s="3">
        <v>42466</v>
      </c>
      <c r="E25622" t="s">
        <v>2745</v>
      </c>
      <c r="F25622" t="s">
        <v>2777</v>
      </c>
      <c r="G25622">
        <v>8.0000000000000002E-3</v>
      </c>
      <c r="H25622">
        <v>0</v>
      </c>
      <c r="I25622">
        <v>8.0000000000000002E-3</v>
      </c>
      <c r="J25622">
        <v>0</v>
      </c>
    </row>
    <row r="25623" spans="1:10" x14ac:dyDescent="0.3">
      <c r="A25623">
        <v>2016</v>
      </c>
      <c r="B25623">
        <v>4</v>
      </c>
      <c r="C25623">
        <v>6</v>
      </c>
      <c r="D25623" s="3">
        <v>42466</v>
      </c>
      <c r="E25623" t="s">
        <v>2745</v>
      </c>
      <c r="F25623" t="s">
        <v>2765</v>
      </c>
      <c r="G25623">
        <v>0.89999999999999991</v>
      </c>
      <c r="H25623">
        <v>0</v>
      </c>
      <c r="I25623">
        <v>0.89999999999999991</v>
      </c>
      <c r="J25623">
        <v>0</v>
      </c>
    </row>
    <row r="25624" spans="1:10" x14ac:dyDescent="0.3">
      <c r="A25624">
        <v>2016</v>
      </c>
      <c r="B25624">
        <v>4</v>
      </c>
      <c r="C25624">
        <v>6</v>
      </c>
      <c r="D25624" s="3">
        <v>42466</v>
      </c>
      <c r="E25624" t="s">
        <v>2745</v>
      </c>
      <c r="F25624" t="s">
        <v>2751</v>
      </c>
      <c r="G25624">
        <v>4</v>
      </c>
      <c r="H25624">
        <v>0</v>
      </c>
      <c r="I25624">
        <v>4</v>
      </c>
      <c r="J25624">
        <v>0</v>
      </c>
    </row>
    <row r="25625" spans="1:10" x14ac:dyDescent="0.3">
      <c r="A25625">
        <v>2016</v>
      </c>
      <c r="B25625">
        <v>4</v>
      </c>
      <c r="C25625">
        <v>6</v>
      </c>
      <c r="D25625" s="3">
        <v>42466</v>
      </c>
      <c r="E25625" t="s">
        <v>2745</v>
      </c>
      <c r="G25625">
        <v>2.2999999999999998</v>
      </c>
      <c r="H25625">
        <v>0</v>
      </c>
      <c r="I25625">
        <v>1.3</v>
      </c>
      <c r="J25625">
        <v>1</v>
      </c>
    </row>
    <row r="25626" spans="1:10" x14ac:dyDescent="0.3">
      <c r="A25626">
        <v>2016</v>
      </c>
      <c r="B25626">
        <v>4</v>
      </c>
      <c r="C25626">
        <v>6</v>
      </c>
      <c r="D25626" s="3">
        <v>42466</v>
      </c>
      <c r="E25626" t="s">
        <v>2747</v>
      </c>
      <c r="F25626" t="s">
        <v>2748</v>
      </c>
      <c r="G25626">
        <v>0.41</v>
      </c>
      <c r="H25626">
        <v>0</v>
      </c>
      <c r="I25626">
        <v>0.41</v>
      </c>
      <c r="J25626">
        <v>0</v>
      </c>
    </row>
    <row r="25627" spans="1:10" x14ac:dyDescent="0.3">
      <c r="A25627">
        <v>2016</v>
      </c>
      <c r="B25627">
        <v>4</v>
      </c>
      <c r="C25627">
        <v>6</v>
      </c>
      <c r="D25627" s="3">
        <v>42466</v>
      </c>
      <c r="E25627" t="s">
        <v>2866</v>
      </c>
      <c r="F25627" t="s">
        <v>2968</v>
      </c>
      <c r="G25627">
        <v>12.5</v>
      </c>
      <c r="H25627">
        <v>0</v>
      </c>
      <c r="I25627">
        <v>2.5</v>
      </c>
      <c r="J25627">
        <v>10</v>
      </c>
    </row>
    <row r="25628" spans="1:10" x14ac:dyDescent="0.3">
      <c r="A25628">
        <v>2016</v>
      </c>
      <c r="B25628">
        <v>4</v>
      </c>
      <c r="C25628">
        <v>6</v>
      </c>
      <c r="D25628" s="3">
        <v>42466</v>
      </c>
      <c r="E25628" t="s">
        <v>2741</v>
      </c>
      <c r="F25628" t="s">
        <v>2778</v>
      </c>
      <c r="G25628">
        <v>0.24</v>
      </c>
      <c r="H25628">
        <v>0</v>
      </c>
      <c r="I25628">
        <v>0.24</v>
      </c>
      <c r="J25628">
        <v>0</v>
      </c>
    </row>
    <row r="25629" spans="1:10" x14ac:dyDescent="0.3">
      <c r="A25629">
        <v>2016</v>
      </c>
      <c r="B25629">
        <v>4</v>
      </c>
      <c r="C25629">
        <v>6</v>
      </c>
      <c r="D25629" s="3">
        <v>42466</v>
      </c>
      <c r="E25629" t="s">
        <v>2741</v>
      </c>
      <c r="F25629" t="s">
        <v>2753</v>
      </c>
      <c r="G25629">
        <v>0.2</v>
      </c>
      <c r="H25629">
        <v>0</v>
      </c>
      <c r="I25629">
        <v>0.2</v>
      </c>
      <c r="J25629">
        <v>0</v>
      </c>
    </row>
    <row r="25630" spans="1:10" x14ac:dyDescent="0.3">
      <c r="A25630">
        <v>2016</v>
      </c>
      <c r="B25630">
        <v>4</v>
      </c>
      <c r="C25630">
        <v>6</v>
      </c>
      <c r="D25630" s="3">
        <v>42466</v>
      </c>
      <c r="E25630" t="s">
        <v>2741</v>
      </c>
      <c r="F25630" t="s">
        <v>2787</v>
      </c>
      <c r="G25630">
        <v>5</v>
      </c>
      <c r="H25630">
        <v>0</v>
      </c>
      <c r="I25630">
        <v>0</v>
      </c>
      <c r="J25630">
        <v>5</v>
      </c>
    </row>
    <row r="25631" spans="1:10" x14ac:dyDescent="0.3">
      <c r="A25631">
        <v>2016</v>
      </c>
      <c r="B25631">
        <v>4</v>
      </c>
      <c r="C25631">
        <v>6</v>
      </c>
      <c r="D25631" s="3">
        <v>42466</v>
      </c>
      <c r="E25631" t="s">
        <v>2752</v>
      </c>
      <c r="F25631" t="s">
        <v>2813</v>
      </c>
      <c r="G25631">
        <v>0.22000000000000003</v>
      </c>
      <c r="H25631">
        <v>0</v>
      </c>
      <c r="I25631">
        <v>0.22000000000000003</v>
      </c>
      <c r="J25631">
        <v>0</v>
      </c>
    </row>
    <row r="25632" spans="1:10" x14ac:dyDescent="0.3">
      <c r="A25632">
        <v>2016</v>
      </c>
      <c r="B25632">
        <v>4</v>
      </c>
      <c r="C25632">
        <v>6</v>
      </c>
      <c r="D25632" s="3">
        <v>42466</v>
      </c>
      <c r="E25632" t="s">
        <v>2752</v>
      </c>
      <c r="F25632" t="s">
        <v>2844</v>
      </c>
      <c r="G25632">
        <v>1.36</v>
      </c>
      <c r="H25632">
        <v>0</v>
      </c>
      <c r="I25632">
        <v>1.36</v>
      </c>
      <c r="J25632">
        <v>0</v>
      </c>
    </row>
    <row r="25633" spans="1:10" x14ac:dyDescent="0.3">
      <c r="A25633">
        <v>2016</v>
      </c>
      <c r="B25633">
        <v>4</v>
      </c>
      <c r="C25633">
        <v>6</v>
      </c>
      <c r="D25633" s="3">
        <v>42466</v>
      </c>
      <c r="E25633" t="s">
        <v>2752</v>
      </c>
      <c r="F25633" t="s">
        <v>2814</v>
      </c>
      <c r="G25633">
        <v>0.35</v>
      </c>
      <c r="H25633">
        <v>0</v>
      </c>
      <c r="I25633">
        <v>0.35</v>
      </c>
      <c r="J25633">
        <v>0</v>
      </c>
    </row>
    <row r="25634" spans="1:10" x14ac:dyDescent="0.3">
      <c r="A25634">
        <v>2016</v>
      </c>
      <c r="B25634">
        <v>4</v>
      </c>
      <c r="C25634">
        <v>7</v>
      </c>
      <c r="D25634" s="3">
        <v>42467</v>
      </c>
      <c r="E25634" t="s">
        <v>2997</v>
      </c>
      <c r="F25634" t="s">
        <v>3021</v>
      </c>
      <c r="G25634">
        <v>0.30000000000000004</v>
      </c>
      <c r="H25634">
        <v>0.1</v>
      </c>
      <c r="I25634">
        <v>0.2</v>
      </c>
      <c r="J25634">
        <v>0</v>
      </c>
    </row>
    <row r="25635" spans="1:10" x14ac:dyDescent="0.3">
      <c r="A25635">
        <v>2016</v>
      </c>
      <c r="B25635">
        <v>4</v>
      </c>
      <c r="C25635">
        <v>7</v>
      </c>
      <c r="D25635" s="3">
        <v>42467</v>
      </c>
      <c r="E25635" t="s">
        <v>2745</v>
      </c>
      <c r="F25635" t="s">
        <v>2781</v>
      </c>
      <c r="G25635">
        <v>0.01</v>
      </c>
      <c r="H25635">
        <v>0</v>
      </c>
      <c r="I25635">
        <v>0.01</v>
      </c>
      <c r="J25635">
        <v>0</v>
      </c>
    </row>
    <row r="25636" spans="1:10" x14ac:dyDescent="0.3">
      <c r="A25636">
        <v>2016</v>
      </c>
      <c r="B25636">
        <v>4</v>
      </c>
      <c r="C25636">
        <v>7</v>
      </c>
      <c r="D25636" s="3">
        <v>42467</v>
      </c>
      <c r="E25636" t="s">
        <v>2745</v>
      </c>
      <c r="F25636" t="s">
        <v>2766</v>
      </c>
      <c r="G25636">
        <v>0.05</v>
      </c>
      <c r="H25636">
        <v>0</v>
      </c>
      <c r="I25636">
        <v>0</v>
      </c>
      <c r="J25636">
        <v>0.05</v>
      </c>
    </row>
    <row r="25637" spans="1:10" x14ac:dyDescent="0.3">
      <c r="A25637">
        <v>2016</v>
      </c>
      <c r="B25637">
        <v>4</v>
      </c>
      <c r="C25637">
        <v>7</v>
      </c>
      <c r="D25637" s="3">
        <v>42467</v>
      </c>
      <c r="E25637" t="s">
        <v>2754</v>
      </c>
      <c r="F25637" t="s">
        <v>2914</v>
      </c>
      <c r="G25637">
        <v>6.3999999999999995</v>
      </c>
      <c r="H25637">
        <v>0</v>
      </c>
      <c r="I25637">
        <v>6.3999999999999995</v>
      </c>
      <c r="J25637">
        <v>0</v>
      </c>
    </row>
    <row r="25638" spans="1:10" x14ac:dyDescent="0.3">
      <c r="A25638">
        <v>2016</v>
      </c>
      <c r="B25638">
        <v>4</v>
      </c>
      <c r="C25638">
        <v>7</v>
      </c>
      <c r="D25638" s="3">
        <v>42467</v>
      </c>
      <c r="E25638" t="s">
        <v>2754</v>
      </c>
      <c r="F25638" t="s">
        <v>2880</v>
      </c>
      <c r="G25638">
        <v>0.15</v>
      </c>
      <c r="H25638">
        <v>0.15</v>
      </c>
      <c r="I25638">
        <v>0</v>
      </c>
      <c r="J25638">
        <v>0</v>
      </c>
    </row>
    <row r="25639" spans="1:10" x14ac:dyDescent="0.3">
      <c r="A25639">
        <v>2016</v>
      </c>
      <c r="B25639">
        <v>4</v>
      </c>
      <c r="C25639">
        <v>7</v>
      </c>
      <c r="D25639" s="3">
        <v>42467</v>
      </c>
      <c r="E25639" t="s">
        <v>2752</v>
      </c>
      <c r="F25639" t="s">
        <v>2798</v>
      </c>
      <c r="G25639">
        <v>0.2</v>
      </c>
      <c r="H25639">
        <v>0</v>
      </c>
      <c r="I25639">
        <v>0.2</v>
      </c>
      <c r="J25639">
        <v>0</v>
      </c>
    </row>
    <row r="25640" spans="1:10" x14ac:dyDescent="0.3">
      <c r="A25640">
        <v>2016</v>
      </c>
      <c r="B25640">
        <v>4</v>
      </c>
      <c r="C25640">
        <v>7</v>
      </c>
      <c r="D25640" s="3">
        <v>42467</v>
      </c>
      <c r="E25640" t="s">
        <v>2752</v>
      </c>
      <c r="F25640" t="s">
        <v>2752</v>
      </c>
      <c r="G25640">
        <v>0.01</v>
      </c>
      <c r="H25640">
        <v>0</v>
      </c>
      <c r="I25640">
        <v>0</v>
      </c>
      <c r="J25640">
        <v>0.01</v>
      </c>
    </row>
    <row r="25641" spans="1:10" x14ac:dyDescent="0.3">
      <c r="A25641">
        <v>2016</v>
      </c>
      <c r="B25641">
        <v>4</v>
      </c>
      <c r="C25641">
        <v>7</v>
      </c>
      <c r="D25641" s="3">
        <v>42467</v>
      </c>
      <c r="E25641" t="s">
        <v>2752</v>
      </c>
      <c r="F25641" t="s">
        <v>2814</v>
      </c>
      <c r="G25641">
        <v>0.46999999999999992</v>
      </c>
      <c r="H25641">
        <v>0</v>
      </c>
      <c r="I25641">
        <v>0.46999999999999992</v>
      </c>
      <c r="J25641">
        <v>0</v>
      </c>
    </row>
    <row r="25642" spans="1:10" x14ac:dyDescent="0.3">
      <c r="A25642">
        <v>2016</v>
      </c>
      <c r="B25642">
        <v>4</v>
      </c>
      <c r="C25642">
        <v>8</v>
      </c>
      <c r="D25642" s="3">
        <v>42468</v>
      </c>
      <c r="E25642" t="s">
        <v>2743</v>
      </c>
      <c r="F25642" t="s">
        <v>2915</v>
      </c>
      <c r="G25642">
        <v>15</v>
      </c>
      <c r="H25642">
        <v>11</v>
      </c>
      <c r="I25642">
        <v>4</v>
      </c>
      <c r="J25642">
        <v>0</v>
      </c>
    </row>
    <row r="25643" spans="1:10" x14ac:dyDescent="0.3">
      <c r="A25643">
        <v>2016</v>
      </c>
      <c r="B25643">
        <v>4</v>
      </c>
      <c r="C25643">
        <v>8</v>
      </c>
      <c r="D25643" s="3">
        <v>42468</v>
      </c>
      <c r="E25643" t="s">
        <v>2743</v>
      </c>
      <c r="F25643" t="s">
        <v>2759</v>
      </c>
      <c r="G25643">
        <v>0.03</v>
      </c>
      <c r="H25643">
        <v>0</v>
      </c>
      <c r="I25643">
        <v>0.03</v>
      </c>
      <c r="J25643">
        <v>0</v>
      </c>
    </row>
    <row r="25644" spans="1:10" x14ac:dyDescent="0.3">
      <c r="A25644">
        <v>2016</v>
      </c>
      <c r="B25644">
        <v>4</v>
      </c>
      <c r="C25644">
        <v>8</v>
      </c>
      <c r="D25644" s="3">
        <v>42468</v>
      </c>
      <c r="E25644" t="s">
        <v>2743</v>
      </c>
      <c r="F25644" t="s">
        <v>2861</v>
      </c>
      <c r="G25644">
        <v>0.05</v>
      </c>
      <c r="H25644">
        <v>0</v>
      </c>
      <c r="I25644">
        <v>0</v>
      </c>
      <c r="J25644">
        <v>0.05</v>
      </c>
    </row>
    <row r="25645" spans="1:10" x14ac:dyDescent="0.3">
      <c r="A25645">
        <v>2016</v>
      </c>
      <c r="B25645">
        <v>4</v>
      </c>
      <c r="C25645">
        <v>8</v>
      </c>
      <c r="D25645" s="3">
        <v>42468</v>
      </c>
      <c r="E25645" t="s">
        <v>2743</v>
      </c>
      <c r="F25645" t="s">
        <v>2744</v>
      </c>
      <c r="G25645">
        <v>3.3</v>
      </c>
      <c r="H25645">
        <v>0</v>
      </c>
      <c r="I25645">
        <v>2.2999999999999998</v>
      </c>
      <c r="J25645">
        <v>1</v>
      </c>
    </row>
    <row r="25646" spans="1:10" x14ac:dyDescent="0.3">
      <c r="A25646">
        <v>2016</v>
      </c>
      <c r="B25646">
        <v>4</v>
      </c>
      <c r="C25646">
        <v>8</v>
      </c>
      <c r="D25646" s="3">
        <v>42468</v>
      </c>
      <c r="E25646" t="s">
        <v>2743</v>
      </c>
      <c r="F25646" t="s">
        <v>2922</v>
      </c>
      <c r="G25646">
        <v>0.4</v>
      </c>
      <c r="H25646">
        <v>0</v>
      </c>
      <c r="I25646">
        <v>0.4</v>
      </c>
      <c r="J25646">
        <v>0</v>
      </c>
    </row>
    <row r="25647" spans="1:10" x14ac:dyDescent="0.3">
      <c r="A25647">
        <v>2016</v>
      </c>
      <c r="B25647">
        <v>4</v>
      </c>
      <c r="C25647">
        <v>8</v>
      </c>
      <c r="D25647" s="3">
        <v>42468</v>
      </c>
      <c r="E25647" t="s">
        <v>2745</v>
      </c>
      <c r="F25647" t="s">
        <v>2865</v>
      </c>
      <c r="G25647">
        <v>7.8</v>
      </c>
      <c r="H25647">
        <v>0</v>
      </c>
      <c r="I25647">
        <v>7.8</v>
      </c>
      <c r="J25647">
        <v>0</v>
      </c>
    </row>
    <row r="25648" spans="1:10" x14ac:dyDescent="0.3">
      <c r="A25648">
        <v>2016</v>
      </c>
      <c r="B25648">
        <v>4</v>
      </c>
      <c r="C25648">
        <v>8</v>
      </c>
      <c r="D25648" s="3">
        <v>42468</v>
      </c>
      <c r="E25648" t="s">
        <v>2747</v>
      </c>
      <c r="F25648" t="s">
        <v>2748</v>
      </c>
      <c r="G25648">
        <v>0.2</v>
      </c>
      <c r="H25648">
        <v>0</v>
      </c>
      <c r="I25648">
        <v>0.2</v>
      </c>
      <c r="J25648">
        <v>0</v>
      </c>
    </row>
    <row r="25649" spans="1:10" x14ac:dyDescent="0.3">
      <c r="A25649">
        <v>2016</v>
      </c>
      <c r="B25649">
        <v>4</v>
      </c>
      <c r="C25649">
        <v>8</v>
      </c>
      <c r="D25649" s="3">
        <v>42468</v>
      </c>
      <c r="E25649" t="s">
        <v>2741</v>
      </c>
      <c r="F25649" t="s">
        <v>2934</v>
      </c>
      <c r="G25649">
        <v>0.41000000000000003</v>
      </c>
      <c r="H25649">
        <v>0</v>
      </c>
      <c r="I25649">
        <v>0</v>
      </c>
      <c r="J25649">
        <v>0.41000000000000003</v>
      </c>
    </row>
    <row r="25650" spans="1:10" x14ac:dyDescent="0.3">
      <c r="A25650">
        <v>2016</v>
      </c>
      <c r="B25650">
        <v>4</v>
      </c>
      <c r="C25650">
        <v>8</v>
      </c>
      <c r="D25650" s="3">
        <v>42468</v>
      </c>
      <c r="E25650" t="s">
        <v>2741</v>
      </c>
      <c r="F25650" t="s">
        <v>2787</v>
      </c>
      <c r="G25650">
        <v>0.2</v>
      </c>
      <c r="H25650">
        <v>0</v>
      </c>
      <c r="I25650">
        <v>0.2</v>
      </c>
      <c r="J25650">
        <v>0</v>
      </c>
    </row>
    <row r="25651" spans="1:10" x14ac:dyDescent="0.3">
      <c r="A25651">
        <v>2016</v>
      </c>
      <c r="B25651">
        <v>4</v>
      </c>
      <c r="C25651">
        <v>8</v>
      </c>
      <c r="D25651" s="3">
        <v>42468</v>
      </c>
      <c r="E25651" t="s">
        <v>2749</v>
      </c>
      <c r="F25651" t="s">
        <v>2808</v>
      </c>
      <c r="G25651">
        <v>0.79999999999999993</v>
      </c>
      <c r="H25651">
        <v>0.1</v>
      </c>
      <c r="I25651">
        <v>0.7</v>
      </c>
      <c r="J25651">
        <v>0</v>
      </c>
    </row>
    <row r="25652" spans="1:10" x14ac:dyDescent="0.3">
      <c r="A25652">
        <v>2016</v>
      </c>
      <c r="B25652">
        <v>4</v>
      </c>
      <c r="C25652">
        <v>8</v>
      </c>
      <c r="D25652" s="3">
        <v>42468</v>
      </c>
      <c r="E25652" t="s">
        <v>2754</v>
      </c>
      <c r="F25652" t="s">
        <v>2755</v>
      </c>
      <c r="G25652">
        <v>0.3</v>
      </c>
      <c r="H25652">
        <v>0.3</v>
      </c>
      <c r="I25652">
        <v>0</v>
      </c>
      <c r="J25652">
        <v>0</v>
      </c>
    </row>
    <row r="25653" spans="1:10" x14ac:dyDescent="0.3">
      <c r="A25653">
        <v>2016</v>
      </c>
      <c r="B25653">
        <v>4</v>
      </c>
      <c r="C25653">
        <v>9</v>
      </c>
      <c r="D25653" s="3">
        <v>42469</v>
      </c>
      <c r="E25653" t="s">
        <v>2743</v>
      </c>
      <c r="F25653" t="s">
        <v>2816</v>
      </c>
      <c r="G25653">
        <v>0.1</v>
      </c>
      <c r="H25653">
        <v>0</v>
      </c>
      <c r="I25653">
        <v>0</v>
      </c>
      <c r="J25653">
        <v>0.1</v>
      </c>
    </row>
    <row r="25654" spans="1:10" x14ac:dyDescent="0.3">
      <c r="A25654">
        <v>2016</v>
      </c>
      <c r="B25654">
        <v>4</v>
      </c>
      <c r="C25654">
        <v>9</v>
      </c>
      <c r="D25654" s="3">
        <v>42469</v>
      </c>
      <c r="E25654" t="s">
        <v>2743</v>
      </c>
      <c r="F25654" t="s">
        <v>2986</v>
      </c>
      <c r="G25654">
        <v>0.15</v>
      </c>
      <c r="H25654">
        <v>0</v>
      </c>
      <c r="I25654">
        <v>0.15</v>
      </c>
      <c r="J25654">
        <v>0</v>
      </c>
    </row>
    <row r="25655" spans="1:10" x14ac:dyDescent="0.3">
      <c r="A25655">
        <v>2016</v>
      </c>
      <c r="B25655">
        <v>4</v>
      </c>
      <c r="C25655">
        <v>9</v>
      </c>
      <c r="D25655" s="3">
        <v>42469</v>
      </c>
      <c r="E25655" t="s">
        <v>2743</v>
      </c>
      <c r="F25655" t="s">
        <v>2869</v>
      </c>
      <c r="G25655">
        <v>1.5</v>
      </c>
      <c r="H25655">
        <v>0</v>
      </c>
      <c r="I25655">
        <v>0</v>
      </c>
      <c r="J25655">
        <v>1.5</v>
      </c>
    </row>
    <row r="25656" spans="1:10" x14ac:dyDescent="0.3">
      <c r="A25656">
        <v>2016</v>
      </c>
      <c r="B25656">
        <v>4</v>
      </c>
      <c r="C25656">
        <v>9</v>
      </c>
      <c r="D25656" s="3">
        <v>42469</v>
      </c>
      <c r="E25656" t="s">
        <v>2743</v>
      </c>
      <c r="F25656" t="s">
        <v>2835</v>
      </c>
      <c r="G25656">
        <v>5</v>
      </c>
      <c r="H25656">
        <v>0</v>
      </c>
      <c r="I25656">
        <v>3</v>
      </c>
      <c r="J25656">
        <v>2</v>
      </c>
    </row>
    <row r="25657" spans="1:10" x14ac:dyDescent="0.3">
      <c r="A25657">
        <v>2016</v>
      </c>
      <c r="B25657">
        <v>4</v>
      </c>
      <c r="C25657">
        <v>9</v>
      </c>
      <c r="D25657" s="3">
        <v>42469</v>
      </c>
      <c r="E25657" t="s">
        <v>2745</v>
      </c>
      <c r="F25657" t="s">
        <v>2770</v>
      </c>
      <c r="G25657">
        <v>0.6</v>
      </c>
      <c r="H25657">
        <v>0</v>
      </c>
      <c r="I25657">
        <v>0</v>
      </c>
      <c r="J25657">
        <v>0.6</v>
      </c>
    </row>
    <row r="25658" spans="1:10" x14ac:dyDescent="0.3">
      <c r="A25658">
        <v>2016</v>
      </c>
      <c r="B25658">
        <v>4</v>
      </c>
      <c r="C25658">
        <v>9</v>
      </c>
      <c r="D25658" s="3">
        <v>42469</v>
      </c>
      <c r="E25658" t="s">
        <v>2745</v>
      </c>
      <c r="F25658" t="s">
        <v>2824</v>
      </c>
      <c r="G25658">
        <v>0.7</v>
      </c>
      <c r="H25658">
        <v>0</v>
      </c>
      <c r="I25658">
        <v>0.7</v>
      </c>
      <c r="J25658">
        <v>0</v>
      </c>
    </row>
    <row r="25659" spans="1:10" x14ac:dyDescent="0.3">
      <c r="A25659">
        <v>2016</v>
      </c>
      <c r="B25659">
        <v>4</v>
      </c>
      <c r="C25659">
        <v>9</v>
      </c>
      <c r="D25659" s="3">
        <v>42469</v>
      </c>
      <c r="E25659" t="s">
        <v>2745</v>
      </c>
      <c r="F25659" t="s">
        <v>2765</v>
      </c>
      <c r="G25659">
        <v>0.45</v>
      </c>
      <c r="H25659">
        <v>0</v>
      </c>
      <c r="I25659">
        <v>0.45</v>
      </c>
      <c r="J25659">
        <v>0</v>
      </c>
    </row>
    <row r="25660" spans="1:10" x14ac:dyDescent="0.3">
      <c r="A25660">
        <v>2016</v>
      </c>
      <c r="B25660">
        <v>4</v>
      </c>
      <c r="C25660">
        <v>9</v>
      </c>
      <c r="D25660" s="3">
        <v>42469</v>
      </c>
      <c r="E25660" t="s">
        <v>2745</v>
      </c>
      <c r="F25660" t="s">
        <v>2805</v>
      </c>
      <c r="G25660">
        <v>1.2</v>
      </c>
      <c r="H25660">
        <v>0.02</v>
      </c>
      <c r="I25660">
        <v>1.18</v>
      </c>
      <c r="J25660">
        <v>0</v>
      </c>
    </row>
    <row r="25661" spans="1:10" x14ac:dyDescent="0.3">
      <c r="A25661">
        <v>2016</v>
      </c>
      <c r="B25661">
        <v>4</v>
      </c>
      <c r="C25661">
        <v>9</v>
      </c>
      <c r="D25661" s="3">
        <v>42469</v>
      </c>
      <c r="E25661" t="s">
        <v>2745</v>
      </c>
      <c r="G25661">
        <v>2.4999999999999996</v>
      </c>
      <c r="H25661">
        <v>0</v>
      </c>
      <c r="I25661">
        <v>2.4999999999999996</v>
      </c>
      <c r="J25661">
        <v>0</v>
      </c>
    </row>
    <row r="25662" spans="1:10" x14ac:dyDescent="0.3">
      <c r="A25662">
        <v>2016</v>
      </c>
      <c r="B25662">
        <v>4</v>
      </c>
      <c r="C25662">
        <v>9</v>
      </c>
      <c r="D25662" s="3">
        <v>42469</v>
      </c>
      <c r="E25662" t="s">
        <v>2741</v>
      </c>
      <c r="F25662" t="s">
        <v>2836</v>
      </c>
      <c r="G25662">
        <v>1.2</v>
      </c>
      <c r="H25662">
        <v>0</v>
      </c>
      <c r="I25662">
        <v>1.2</v>
      </c>
      <c r="J25662">
        <v>0</v>
      </c>
    </row>
    <row r="25663" spans="1:10" x14ac:dyDescent="0.3">
      <c r="A25663">
        <v>2016</v>
      </c>
      <c r="B25663">
        <v>4</v>
      </c>
      <c r="C25663">
        <v>9</v>
      </c>
      <c r="D25663" s="3">
        <v>42469</v>
      </c>
      <c r="E25663" t="s">
        <v>2741</v>
      </c>
      <c r="F25663" t="s">
        <v>2843</v>
      </c>
      <c r="G25663">
        <v>0.7</v>
      </c>
      <c r="H25663">
        <v>0</v>
      </c>
      <c r="I25663">
        <v>0.7</v>
      </c>
      <c r="J25663">
        <v>0</v>
      </c>
    </row>
    <row r="25664" spans="1:10" x14ac:dyDescent="0.3">
      <c r="A25664">
        <v>2016</v>
      </c>
      <c r="B25664">
        <v>4</v>
      </c>
      <c r="C25664">
        <v>9</v>
      </c>
      <c r="D25664" s="3">
        <v>42469</v>
      </c>
      <c r="E25664" t="s">
        <v>2754</v>
      </c>
      <c r="F25664" t="s">
        <v>2850</v>
      </c>
      <c r="G25664">
        <v>0.3</v>
      </c>
      <c r="H25664">
        <v>0</v>
      </c>
      <c r="I25664">
        <v>0.3</v>
      </c>
      <c r="J25664">
        <v>0</v>
      </c>
    </row>
    <row r="25665" spans="1:10" x14ac:dyDescent="0.3">
      <c r="A25665">
        <v>2016</v>
      </c>
      <c r="B25665">
        <v>4</v>
      </c>
      <c r="C25665">
        <v>9</v>
      </c>
      <c r="D25665" s="3">
        <v>42469</v>
      </c>
      <c r="E25665" t="s">
        <v>2754</v>
      </c>
      <c r="F25665" t="s">
        <v>2794</v>
      </c>
      <c r="G25665">
        <v>1.3</v>
      </c>
      <c r="H25665">
        <v>0</v>
      </c>
      <c r="I25665">
        <v>1.3</v>
      </c>
      <c r="J25665">
        <v>0</v>
      </c>
    </row>
    <row r="25666" spans="1:10" x14ac:dyDescent="0.3">
      <c r="A25666">
        <v>2016</v>
      </c>
      <c r="B25666">
        <v>4</v>
      </c>
      <c r="C25666">
        <v>9</v>
      </c>
      <c r="D25666" s="3">
        <v>42469</v>
      </c>
      <c r="E25666" t="s">
        <v>2752</v>
      </c>
      <c r="F25666" t="s">
        <v>2944</v>
      </c>
      <c r="G25666">
        <v>0.02</v>
      </c>
      <c r="H25666">
        <v>0.02</v>
      </c>
      <c r="I25666">
        <v>0</v>
      </c>
      <c r="J25666">
        <v>0</v>
      </c>
    </row>
    <row r="25667" spans="1:10" x14ac:dyDescent="0.3">
      <c r="A25667">
        <v>2016</v>
      </c>
      <c r="B25667">
        <v>4</v>
      </c>
      <c r="C25667">
        <v>9</v>
      </c>
      <c r="D25667" s="3">
        <v>42469</v>
      </c>
      <c r="E25667" t="s">
        <v>2752</v>
      </c>
      <c r="F25667" t="s">
        <v>2847</v>
      </c>
      <c r="G25667">
        <v>0.25</v>
      </c>
      <c r="H25667">
        <v>0</v>
      </c>
      <c r="I25667">
        <v>0.25</v>
      </c>
      <c r="J25667">
        <v>0</v>
      </c>
    </row>
    <row r="25668" spans="1:10" x14ac:dyDescent="0.3">
      <c r="A25668">
        <v>2016</v>
      </c>
      <c r="B25668">
        <v>4</v>
      </c>
      <c r="C25668">
        <v>10</v>
      </c>
      <c r="D25668" s="3">
        <v>42470</v>
      </c>
      <c r="E25668" t="s">
        <v>2743</v>
      </c>
      <c r="F25668" t="s">
        <v>2915</v>
      </c>
      <c r="G25668">
        <v>2.2999999999999998</v>
      </c>
      <c r="H25668">
        <v>0</v>
      </c>
      <c r="I25668">
        <v>2.2999999999999998</v>
      </c>
      <c r="J25668">
        <v>0</v>
      </c>
    </row>
    <row r="25669" spans="1:10" x14ac:dyDescent="0.3">
      <c r="A25669">
        <v>2016</v>
      </c>
      <c r="B25669">
        <v>4</v>
      </c>
      <c r="C25669">
        <v>10</v>
      </c>
      <c r="D25669" s="3">
        <v>42470</v>
      </c>
      <c r="E25669" t="s">
        <v>2743</v>
      </c>
      <c r="F25669" t="s">
        <v>2759</v>
      </c>
      <c r="G25669">
        <v>0.1</v>
      </c>
      <c r="H25669">
        <v>0</v>
      </c>
      <c r="I25669">
        <v>0.1</v>
      </c>
      <c r="J25669">
        <v>0</v>
      </c>
    </row>
    <row r="25670" spans="1:10" x14ac:dyDescent="0.3">
      <c r="A25670">
        <v>2016</v>
      </c>
      <c r="B25670">
        <v>4</v>
      </c>
      <c r="C25670">
        <v>10</v>
      </c>
      <c r="D25670" s="3">
        <v>42470</v>
      </c>
      <c r="E25670" t="s">
        <v>2743</v>
      </c>
      <c r="F25670" t="s">
        <v>2861</v>
      </c>
      <c r="G25670">
        <v>0.2</v>
      </c>
      <c r="H25670">
        <v>0</v>
      </c>
      <c r="I25670">
        <v>0.2</v>
      </c>
      <c r="J25670">
        <v>0</v>
      </c>
    </row>
    <row r="25671" spans="1:10" x14ac:dyDescent="0.3">
      <c r="A25671">
        <v>2016</v>
      </c>
      <c r="B25671">
        <v>4</v>
      </c>
      <c r="C25671">
        <v>10</v>
      </c>
      <c r="D25671" s="3">
        <v>42470</v>
      </c>
      <c r="E25671" t="s">
        <v>2743</v>
      </c>
      <c r="F25671" t="s">
        <v>2947</v>
      </c>
      <c r="G25671">
        <v>3.2</v>
      </c>
      <c r="H25671">
        <v>0</v>
      </c>
      <c r="I25671">
        <v>2.2000000000000002</v>
      </c>
      <c r="J25671">
        <v>1</v>
      </c>
    </row>
    <row r="25672" spans="1:10" x14ac:dyDescent="0.3">
      <c r="A25672">
        <v>2016</v>
      </c>
      <c r="B25672">
        <v>4</v>
      </c>
      <c r="C25672">
        <v>10</v>
      </c>
      <c r="D25672" s="3">
        <v>42470</v>
      </c>
      <c r="E25672" t="s">
        <v>2743</v>
      </c>
      <c r="F25672" t="s">
        <v>2838</v>
      </c>
      <c r="G25672">
        <v>2.1</v>
      </c>
      <c r="H25672">
        <v>0.2</v>
      </c>
      <c r="I25672">
        <v>1.9</v>
      </c>
      <c r="J25672">
        <v>0</v>
      </c>
    </row>
    <row r="25673" spans="1:10" x14ac:dyDescent="0.3">
      <c r="A25673">
        <v>2016</v>
      </c>
      <c r="B25673">
        <v>4</v>
      </c>
      <c r="C25673">
        <v>10</v>
      </c>
      <c r="D25673" s="3">
        <v>42470</v>
      </c>
      <c r="E25673" t="s">
        <v>2997</v>
      </c>
      <c r="F25673" t="s">
        <v>3021</v>
      </c>
      <c r="G25673">
        <v>1.61</v>
      </c>
      <c r="H25673">
        <v>1.61</v>
      </c>
      <c r="I25673">
        <v>0</v>
      </c>
      <c r="J25673">
        <v>0</v>
      </c>
    </row>
    <row r="25674" spans="1:10" x14ac:dyDescent="0.3">
      <c r="A25674">
        <v>2016</v>
      </c>
      <c r="B25674">
        <v>4</v>
      </c>
      <c r="C25674">
        <v>10</v>
      </c>
      <c r="D25674" s="3">
        <v>42470</v>
      </c>
      <c r="E25674" t="s">
        <v>2745</v>
      </c>
      <c r="F25674" t="s">
        <v>2952</v>
      </c>
      <c r="G25674">
        <v>0.21000000000000002</v>
      </c>
      <c r="H25674">
        <v>0.11000000000000001</v>
      </c>
      <c r="I25674">
        <v>0.1</v>
      </c>
      <c r="J25674">
        <v>0</v>
      </c>
    </row>
    <row r="25675" spans="1:10" x14ac:dyDescent="0.3">
      <c r="A25675">
        <v>2016</v>
      </c>
      <c r="B25675">
        <v>4</v>
      </c>
      <c r="C25675">
        <v>10</v>
      </c>
      <c r="D25675" s="3">
        <v>42470</v>
      </c>
      <c r="E25675" t="s">
        <v>2745</v>
      </c>
      <c r="F25675" t="s">
        <v>2818</v>
      </c>
      <c r="G25675">
        <v>0.22000000000000003</v>
      </c>
      <c r="H25675">
        <v>0</v>
      </c>
      <c r="I25675">
        <v>0.22000000000000003</v>
      </c>
      <c r="J25675">
        <v>0</v>
      </c>
    </row>
    <row r="25676" spans="1:10" x14ac:dyDescent="0.3">
      <c r="A25676">
        <v>2016</v>
      </c>
      <c r="B25676">
        <v>4</v>
      </c>
      <c r="C25676">
        <v>10</v>
      </c>
      <c r="D25676" s="3">
        <v>42470</v>
      </c>
      <c r="E25676" t="s">
        <v>2745</v>
      </c>
      <c r="F25676" t="s">
        <v>2760</v>
      </c>
      <c r="G25676">
        <v>1.7</v>
      </c>
      <c r="H25676">
        <v>0</v>
      </c>
      <c r="I25676">
        <v>1.7</v>
      </c>
      <c r="J25676">
        <v>0</v>
      </c>
    </row>
    <row r="25677" spans="1:10" x14ac:dyDescent="0.3">
      <c r="A25677">
        <v>2016</v>
      </c>
      <c r="B25677">
        <v>4</v>
      </c>
      <c r="C25677">
        <v>10</v>
      </c>
      <c r="D25677" s="3">
        <v>42470</v>
      </c>
      <c r="E25677" t="s">
        <v>2745</v>
      </c>
      <c r="F25677" t="s">
        <v>2761</v>
      </c>
      <c r="G25677">
        <v>0.02</v>
      </c>
      <c r="H25677">
        <v>0</v>
      </c>
      <c r="I25677">
        <v>0.02</v>
      </c>
      <c r="J25677">
        <v>0</v>
      </c>
    </row>
    <row r="25678" spans="1:10" x14ac:dyDescent="0.3">
      <c r="A25678">
        <v>2016</v>
      </c>
      <c r="B25678">
        <v>4</v>
      </c>
      <c r="C25678">
        <v>10</v>
      </c>
      <c r="D25678" s="3">
        <v>42470</v>
      </c>
      <c r="E25678" t="s">
        <v>2745</v>
      </c>
      <c r="F25678" t="s">
        <v>2824</v>
      </c>
      <c r="G25678">
        <v>0.53</v>
      </c>
      <c r="H25678">
        <v>0.4</v>
      </c>
      <c r="I25678">
        <v>0.13</v>
      </c>
      <c r="J25678">
        <v>0</v>
      </c>
    </row>
    <row r="25679" spans="1:10" x14ac:dyDescent="0.3">
      <c r="A25679">
        <v>2016</v>
      </c>
      <c r="B25679">
        <v>4</v>
      </c>
      <c r="C25679">
        <v>10</v>
      </c>
      <c r="D25679" s="3">
        <v>42470</v>
      </c>
      <c r="E25679" t="s">
        <v>2745</v>
      </c>
      <c r="F25679" t="s">
        <v>2766</v>
      </c>
      <c r="G25679">
        <v>1.4</v>
      </c>
      <c r="H25679">
        <v>0</v>
      </c>
      <c r="I25679">
        <v>1.4</v>
      </c>
      <c r="J25679">
        <v>0</v>
      </c>
    </row>
    <row r="25680" spans="1:10" x14ac:dyDescent="0.3">
      <c r="A25680">
        <v>2016</v>
      </c>
      <c r="B25680">
        <v>4</v>
      </c>
      <c r="C25680">
        <v>10</v>
      </c>
      <c r="D25680" s="3">
        <v>42470</v>
      </c>
      <c r="E25680" t="s">
        <v>2747</v>
      </c>
      <c r="F25680" t="s">
        <v>2748</v>
      </c>
      <c r="G25680">
        <v>1.9000000000000001</v>
      </c>
      <c r="H25680">
        <v>0</v>
      </c>
      <c r="I25680">
        <v>1.9000000000000001</v>
      </c>
      <c r="J25680">
        <v>0</v>
      </c>
    </row>
    <row r="25681" spans="1:10" x14ac:dyDescent="0.3">
      <c r="A25681">
        <v>2016</v>
      </c>
      <c r="B25681">
        <v>4</v>
      </c>
      <c r="C25681">
        <v>10</v>
      </c>
      <c r="D25681" s="3">
        <v>42470</v>
      </c>
      <c r="E25681" t="s">
        <v>2741</v>
      </c>
      <c r="F25681" t="s">
        <v>2778</v>
      </c>
      <c r="G25681">
        <v>7.7</v>
      </c>
      <c r="H25681">
        <v>0.4</v>
      </c>
      <c r="I25681">
        <v>1.3</v>
      </c>
      <c r="J25681">
        <v>6</v>
      </c>
    </row>
    <row r="25682" spans="1:10" x14ac:dyDescent="0.3">
      <c r="A25682">
        <v>2016</v>
      </c>
      <c r="B25682">
        <v>4</v>
      </c>
      <c r="C25682">
        <v>10</v>
      </c>
      <c r="D25682" s="3">
        <v>42470</v>
      </c>
      <c r="E25682" t="s">
        <v>2741</v>
      </c>
      <c r="F25682" t="s">
        <v>2934</v>
      </c>
      <c r="G25682">
        <v>0.6</v>
      </c>
      <c r="H25682">
        <v>0</v>
      </c>
      <c r="I25682">
        <v>0.6</v>
      </c>
      <c r="J25682">
        <v>0</v>
      </c>
    </row>
    <row r="25683" spans="1:10" x14ac:dyDescent="0.3">
      <c r="A25683">
        <v>2016</v>
      </c>
      <c r="B25683">
        <v>4</v>
      </c>
      <c r="C25683">
        <v>10</v>
      </c>
      <c r="D25683" s="3">
        <v>42470</v>
      </c>
      <c r="E25683" t="s">
        <v>2741</v>
      </c>
      <c r="F25683" t="s">
        <v>2917</v>
      </c>
      <c r="G25683">
        <v>2.6</v>
      </c>
      <c r="H25683">
        <v>0.6</v>
      </c>
      <c r="I25683">
        <v>0</v>
      </c>
      <c r="J25683">
        <v>2</v>
      </c>
    </row>
    <row r="25684" spans="1:10" x14ac:dyDescent="0.3">
      <c r="A25684">
        <v>2016</v>
      </c>
      <c r="B25684">
        <v>4</v>
      </c>
      <c r="C25684">
        <v>10</v>
      </c>
      <c r="D25684" s="3">
        <v>42470</v>
      </c>
      <c r="E25684" t="s">
        <v>2754</v>
      </c>
      <c r="F25684" t="s">
        <v>2791</v>
      </c>
      <c r="G25684">
        <v>0.3</v>
      </c>
      <c r="H25684">
        <v>0</v>
      </c>
      <c r="I25684">
        <v>0.3</v>
      </c>
      <c r="J25684">
        <v>0</v>
      </c>
    </row>
    <row r="25685" spans="1:10" x14ac:dyDescent="0.3">
      <c r="A25685">
        <v>2016</v>
      </c>
      <c r="B25685">
        <v>4</v>
      </c>
      <c r="C25685">
        <v>10</v>
      </c>
      <c r="D25685" s="3">
        <v>42470</v>
      </c>
      <c r="E25685" t="s">
        <v>2754</v>
      </c>
      <c r="F25685" t="s">
        <v>2840</v>
      </c>
      <c r="G25685">
        <v>1</v>
      </c>
      <c r="H25685">
        <v>0.2</v>
      </c>
      <c r="I25685">
        <v>0.8</v>
      </c>
      <c r="J25685">
        <v>0</v>
      </c>
    </row>
    <row r="25686" spans="1:10" x14ac:dyDescent="0.3">
      <c r="A25686">
        <v>2016</v>
      </c>
      <c r="B25686">
        <v>4</v>
      </c>
      <c r="C25686">
        <v>10</v>
      </c>
      <c r="D25686" s="3">
        <v>42470</v>
      </c>
      <c r="E25686" t="s">
        <v>2752</v>
      </c>
      <c r="F25686" t="s">
        <v>2973</v>
      </c>
      <c r="G25686">
        <v>7.0000000000000007E-2</v>
      </c>
      <c r="H25686">
        <v>0.03</v>
      </c>
      <c r="I25686">
        <v>0.04</v>
      </c>
      <c r="J25686">
        <v>0</v>
      </c>
    </row>
    <row r="25687" spans="1:10" x14ac:dyDescent="0.3">
      <c r="A25687">
        <v>2016</v>
      </c>
      <c r="B25687">
        <v>4</v>
      </c>
      <c r="C25687">
        <v>10</v>
      </c>
      <c r="D25687" s="3">
        <v>42470</v>
      </c>
      <c r="E25687" t="s">
        <v>2752</v>
      </c>
      <c r="F25687" t="s">
        <v>2864</v>
      </c>
      <c r="G25687">
        <v>0.51</v>
      </c>
      <c r="H25687">
        <v>0</v>
      </c>
      <c r="I25687">
        <v>0.51</v>
      </c>
      <c r="J25687">
        <v>0</v>
      </c>
    </row>
    <row r="25688" spans="1:10" x14ac:dyDescent="0.3">
      <c r="A25688">
        <v>2016</v>
      </c>
      <c r="B25688">
        <v>4</v>
      </c>
      <c r="C25688">
        <v>10</v>
      </c>
      <c r="D25688" s="3">
        <v>42470</v>
      </c>
      <c r="E25688" t="s">
        <v>2752</v>
      </c>
      <c r="F25688" t="s">
        <v>2752</v>
      </c>
      <c r="G25688">
        <v>0.01</v>
      </c>
      <c r="H25688">
        <v>0</v>
      </c>
      <c r="I25688">
        <v>0.01</v>
      </c>
      <c r="J25688">
        <v>0</v>
      </c>
    </row>
    <row r="25689" spans="1:10" x14ac:dyDescent="0.3">
      <c r="A25689">
        <v>2016</v>
      </c>
      <c r="B25689">
        <v>4</v>
      </c>
      <c r="C25689">
        <v>11</v>
      </c>
      <c r="D25689" s="3">
        <v>42471</v>
      </c>
      <c r="E25689" t="s">
        <v>2743</v>
      </c>
      <c r="F25689" t="s">
        <v>2816</v>
      </c>
      <c r="G25689">
        <v>0.8</v>
      </c>
      <c r="H25689">
        <v>0</v>
      </c>
      <c r="I25689">
        <v>0.8</v>
      </c>
      <c r="J25689">
        <v>0</v>
      </c>
    </row>
    <row r="25690" spans="1:10" x14ac:dyDescent="0.3">
      <c r="A25690">
        <v>2016</v>
      </c>
      <c r="B25690">
        <v>4</v>
      </c>
      <c r="C25690">
        <v>11</v>
      </c>
      <c r="D25690" s="3">
        <v>42471</v>
      </c>
      <c r="E25690" t="s">
        <v>2743</v>
      </c>
      <c r="F25690" t="s">
        <v>2915</v>
      </c>
      <c r="G25690">
        <v>0.4</v>
      </c>
      <c r="H25690">
        <v>0.25</v>
      </c>
      <c r="I25690">
        <v>0.15</v>
      </c>
      <c r="J25690">
        <v>0</v>
      </c>
    </row>
    <row r="25691" spans="1:10" x14ac:dyDescent="0.3">
      <c r="A25691">
        <v>2016</v>
      </c>
      <c r="B25691">
        <v>4</v>
      </c>
      <c r="C25691">
        <v>11</v>
      </c>
      <c r="D25691" s="3">
        <v>42471</v>
      </c>
      <c r="E25691" t="s">
        <v>2743</v>
      </c>
      <c r="F25691" t="s">
        <v>2834</v>
      </c>
      <c r="G25691">
        <v>0.44000000000000006</v>
      </c>
      <c r="H25691">
        <v>0.44000000000000006</v>
      </c>
      <c r="I25691">
        <v>0</v>
      </c>
      <c r="J25691">
        <v>0</v>
      </c>
    </row>
    <row r="25692" spans="1:10" x14ac:dyDescent="0.3">
      <c r="A25692">
        <v>2016</v>
      </c>
      <c r="B25692">
        <v>4</v>
      </c>
      <c r="C25692">
        <v>11</v>
      </c>
      <c r="D25692" s="3">
        <v>42471</v>
      </c>
      <c r="E25692" t="s">
        <v>2745</v>
      </c>
      <c r="F25692" t="s">
        <v>2782</v>
      </c>
      <c r="G25692">
        <v>3.2800000000000002</v>
      </c>
      <c r="H25692">
        <v>0.2</v>
      </c>
      <c r="I25692">
        <v>1.18</v>
      </c>
      <c r="J25692">
        <v>1.9</v>
      </c>
    </row>
    <row r="25693" spans="1:10" x14ac:dyDescent="0.3">
      <c r="A25693">
        <v>2016</v>
      </c>
      <c r="B25693">
        <v>4</v>
      </c>
      <c r="C25693">
        <v>11</v>
      </c>
      <c r="D25693" s="3">
        <v>42471</v>
      </c>
      <c r="E25693" t="s">
        <v>2745</v>
      </c>
      <c r="F25693" t="s">
        <v>2776</v>
      </c>
      <c r="G25693">
        <v>0.01</v>
      </c>
      <c r="H25693">
        <v>0</v>
      </c>
      <c r="I25693">
        <v>0.01</v>
      </c>
      <c r="J25693">
        <v>0</v>
      </c>
    </row>
    <row r="25694" spans="1:10" x14ac:dyDescent="0.3">
      <c r="A25694">
        <v>2016</v>
      </c>
      <c r="B25694">
        <v>4</v>
      </c>
      <c r="C25694">
        <v>11</v>
      </c>
      <c r="D25694" s="3">
        <v>42471</v>
      </c>
      <c r="E25694" t="s">
        <v>2745</v>
      </c>
      <c r="F25694" t="s">
        <v>2765</v>
      </c>
      <c r="G25694">
        <v>4.4999999999999998E-2</v>
      </c>
      <c r="H25694">
        <v>0</v>
      </c>
      <c r="I25694">
        <v>4.4999999999999998E-2</v>
      </c>
      <c r="J25694">
        <v>0</v>
      </c>
    </row>
    <row r="25695" spans="1:10" x14ac:dyDescent="0.3">
      <c r="A25695">
        <v>2016</v>
      </c>
      <c r="B25695">
        <v>4</v>
      </c>
      <c r="C25695">
        <v>11</v>
      </c>
      <c r="D25695" s="3">
        <v>42471</v>
      </c>
      <c r="E25695" t="s">
        <v>2745</v>
      </c>
      <c r="F25695" t="s">
        <v>2906</v>
      </c>
      <c r="G25695">
        <v>0.01</v>
      </c>
      <c r="H25695">
        <v>0</v>
      </c>
      <c r="I25695">
        <v>0.01</v>
      </c>
      <c r="J25695">
        <v>0</v>
      </c>
    </row>
    <row r="25696" spans="1:10" x14ac:dyDescent="0.3">
      <c r="A25696">
        <v>2016</v>
      </c>
      <c r="B25696">
        <v>4</v>
      </c>
      <c r="C25696">
        <v>11</v>
      </c>
      <c r="D25696" s="3">
        <v>42471</v>
      </c>
      <c r="E25696" t="s">
        <v>2745</v>
      </c>
      <c r="F25696" t="s">
        <v>2951</v>
      </c>
      <c r="G25696">
        <v>1.93</v>
      </c>
      <c r="H25696">
        <v>0</v>
      </c>
      <c r="I25696">
        <v>1.2</v>
      </c>
      <c r="J25696">
        <v>0.73</v>
      </c>
    </row>
    <row r="25697" spans="1:10" x14ac:dyDescent="0.3">
      <c r="A25697">
        <v>2016</v>
      </c>
      <c r="B25697">
        <v>4</v>
      </c>
      <c r="C25697">
        <v>11</v>
      </c>
      <c r="D25697" s="3">
        <v>42471</v>
      </c>
      <c r="E25697" t="s">
        <v>2745</v>
      </c>
      <c r="G25697">
        <v>10.120000000000001</v>
      </c>
      <c r="H25697">
        <v>1.62</v>
      </c>
      <c r="I25697">
        <v>4.8499999999999996</v>
      </c>
      <c r="J25697">
        <v>3.65</v>
      </c>
    </row>
    <row r="25698" spans="1:10" x14ac:dyDescent="0.3">
      <c r="A25698">
        <v>2016</v>
      </c>
      <c r="B25698">
        <v>4</v>
      </c>
      <c r="C25698">
        <v>11</v>
      </c>
      <c r="D25698" s="3">
        <v>42471</v>
      </c>
      <c r="E25698" t="s">
        <v>2747</v>
      </c>
      <c r="F25698" t="s">
        <v>2748</v>
      </c>
      <c r="G25698">
        <v>0.2</v>
      </c>
      <c r="H25698">
        <v>0</v>
      </c>
      <c r="I25698">
        <v>0.2</v>
      </c>
      <c r="J25698">
        <v>0</v>
      </c>
    </row>
    <row r="25699" spans="1:10" x14ac:dyDescent="0.3">
      <c r="A25699">
        <v>2016</v>
      </c>
      <c r="B25699">
        <v>4</v>
      </c>
      <c r="C25699">
        <v>11</v>
      </c>
      <c r="D25699" s="3">
        <v>42471</v>
      </c>
      <c r="E25699" t="s">
        <v>2866</v>
      </c>
      <c r="F25699" t="s">
        <v>3001</v>
      </c>
      <c r="G25699">
        <v>20</v>
      </c>
      <c r="H25699">
        <v>3.6</v>
      </c>
      <c r="I25699">
        <v>16.399999999999999</v>
      </c>
      <c r="J25699">
        <v>0</v>
      </c>
    </row>
    <row r="25700" spans="1:10" x14ac:dyDescent="0.3">
      <c r="A25700">
        <v>2016</v>
      </c>
      <c r="B25700">
        <v>4</v>
      </c>
      <c r="C25700">
        <v>11</v>
      </c>
      <c r="D25700" s="3">
        <v>42471</v>
      </c>
      <c r="E25700" t="s">
        <v>2866</v>
      </c>
      <c r="F25700" t="s">
        <v>2984</v>
      </c>
      <c r="G25700">
        <v>0.2</v>
      </c>
      <c r="H25700">
        <v>0</v>
      </c>
      <c r="I25700">
        <v>0</v>
      </c>
      <c r="J25700">
        <v>0.2</v>
      </c>
    </row>
    <row r="25701" spans="1:10" x14ac:dyDescent="0.3">
      <c r="A25701">
        <v>2016</v>
      </c>
      <c r="B25701">
        <v>4</v>
      </c>
      <c r="C25701">
        <v>11</v>
      </c>
      <c r="D25701" s="3">
        <v>42471</v>
      </c>
      <c r="E25701" t="s">
        <v>2741</v>
      </c>
      <c r="F25701" t="s">
        <v>2778</v>
      </c>
      <c r="G25701">
        <v>2.6</v>
      </c>
      <c r="H25701">
        <v>0</v>
      </c>
      <c r="I25701">
        <v>2.6</v>
      </c>
      <c r="J25701">
        <v>0</v>
      </c>
    </row>
    <row r="25702" spans="1:10" x14ac:dyDescent="0.3">
      <c r="A25702">
        <v>2016</v>
      </c>
      <c r="B25702">
        <v>4</v>
      </c>
      <c r="C25702">
        <v>11</v>
      </c>
      <c r="D25702" s="3">
        <v>42471</v>
      </c>
      <c r="E25702" t="s">
        <v>2741</v>
      </c>
      <c r="F25702" t="s">
        <v>2758</v>
      </c>
      <c r="G25702">
        <v>0.02</v>
      </c>
      <c r="H25702">
        <v>0</v>
      </c>
      <c r="I25702">
        <v>0.02</v>
      </c>
      <c r="J25702">
        <v>0</v>
      </c>
    </row>
    <row r="25703" spans="1:10" x14ac:dyDescent="0.3">
      <c r="A25703">
        <v>2016</v>
      </c>
      <c r="B25703">
        <v>4</v>
      </c>
      <c r="C25703">
        <v>11</v>
      </c>
      <c r="D25703" s="3">
        <v>42471</v>
      </c>
      <c r="E25703" t="s">
        <v>2741</v>
      </c>
      <c r="F25703" t="s">
        <v>2836</v>
      </c>
      <c r="G25703">
        <v>2.5</v>
      </c>
      <c r="H25703">
        <v>0</v>
      </c>
      <c r="I25703">
        <v>2.5</v>
      </c>
      <c r="J25703">
        <v>0</v>
      </c>
    </row>
    <row r="25704" spans="1:10" x14ac:dyDescent="0.3">
      <c r="A25704">
        <v>2016</v>
      </c>
      <c r="B25704">
        <v>4</v>
      </c>
      <c r="C25704">
        <v>11</v>
      </c>
      <c r="D25704" s="3">
        <v>42471</v>
      </c>
      <c r="E25704" t="s">
        <v>2741</v>
      </c>
      <c r="F25704" t="s">
        <v>2934</v>
      </c>
      <c r="G25704">
        <v>0.5</v>
      </c>
      <c r="H25704">
        <v>0.05</v>
      </c>
      <c r="I25704">
        <v>0.45</v>
      </c>
      <c r="J25704">
        <v>0</v>
      </c>
    </row>
    <row r="25705" spans="1:10" x14ac:dyDescent="0.3">
      <c r="A25705">
        <v>2016</v>
      </c>
      <c r="B25705">
        <v>4</v>
      </c>
      <c r="C25705">
        <v>11</v>
      </c>
      <c r="D25705" s="3">
        <v>42471</v>
      </c>
      <c r="E25705" t="s">
        <v>2741</v>
      </c>
      <c r="F25705" t="s">
        <v>2843</v>
      </c>
      <c r="G25705">
        <v>2.5</v>
      </c>
      <c r="H25705">
        <v>0</v>
      </c>
      <c r="I25705">
        <v>2.5</v>
      </c>
      <c r="J25705">
        <v>0</v>
      </c>
    </row>
    <row r="25706" spans="1:10" x14ac:dyDescent="0.3">
      <c r="A25706">
        <v>2016</v>
      </c>
      <c r="B25706">
        <v>4</v>
      </c>
      <c r="C25706">
        <v>11</v>
      </c>
      <c r="D25706" s="3">
        <v>42471</v>
      </c>
      <c r="E25706" t="s">
        <v>2741</v>
      </c>
      <c r="F25706" t="s">
        <v>2858</v>
      </c>
      <c r="G25706">
        <v>2</v>
      </c>
      <c r="H25706">
        <v>0</v>
      </c>
      <c r="I25706">
        <v>2</v>
      </c>
      <c r="J25706">
        <v>0</v>
      </c>
    </row>
    <row r="25707" spans="1:10" x14ac:dyDescent="0.3">
      <c r="A25707">
        <v>2016</v>
      </c>
      <c r="B25707">
        <v>4</v>
      </c>
      <c r="C25707">
        <v>11</v>
      </c>
      <c r="D25707" s="3">
        <v>42471</v>
      </c>
      <c r="E25707" t="s">
        <v>2741</v>
      </c>
      <c r="F25707" t="s">
        <v>2787</v>
      </c>
      <c r="G25707">
        <v>0.61</v>
      </c>
      <c r="H25707">
        <v>0</v>
      </c>
      <c r="I25707">
        <v>0.6</v>
      </c>
      <c r="J25707">
        <v>0.01</v>
      </c>
    </row>
    <row r="25708" spans="1:10" x14ac:dyDescent="0.3">
      <c r="A25708">
        <v>2016</v>
      </c>
      <c r="B25708">
        <v>4</v>
      </c>
      <c r="C25708">
        <v>11</v>
      </c>
      <c r="D25708" s="3">
        <v>42471</v>
      </c>
      <c r="E25708" t="s">
        <v>2754</v>
      </c>
      <c r="F25708" t="s">
        <v>2877</v>
      </c>
      <c r="G25708">
        <v>1.5</v>
      </c>
      <c r="H25708">
        <v>0</v>
      </c>
      <c r="I25708">
        <v>1.5</v>
      </c>
      <c r="J25708">
        <v>0</v>
      </c>
    </row>
    <row r="25709" spans="1:10" x14ac:dyDescent="0.3">
      <c r="A25709">
        <v>2016</v>
      </c>
      <c r="B25709">
        <v>4</v>
      </c>
      <c r="C25709">
        <v>11</v>
      </c>
      <c r="D25709" s="3">
        <v>42471</v>
      </c>
      <c r="E25709" t="s">
        <v>2752</v>
      </c>
      <c r="F25709" t="s">
        <v>2881</v>
      </c>
      <c r="G25709">
        <v>0.15</v>
      </c>
      <c r="H25709">
        <v>0.03</v>
      </c>
      <c r="I25709">
        <v>0.12</v>
      </c>
      <c r="J25709">
        <v>0</v>
      </c>
    </row>
    <row r="25710" spans="1:10" x14ac:dyDescent="0.3">
      <c r="A25710">
        <v>2016</v>
      </c>
      <c r="B25710">
        <v>4</v>
      </c>
      <c r="C25710">
        <v>11</v>
      </c>
      <c r="D25710" s="3">
        <v>42471</v>
      </c>
      <c r="E25710" t="s">
        <v>2752</v>
      </c>
      <c r="F25710" t="s">
        <v>2859</v>
      </c>
      <c r="G25710">
        <v>0.08</v>
      </c>
      <c r="H25710">
        <v>0</v>
      </c>
      <c r="I25710">
        <v>0.08</v>
      </c>
      <c r="J25710">
        <v>0</v>
      </c>
    </row>
    <row r="25711" spans="1:10" x14ac:dyDescent="0.3">
      <c r="A25711">
        <v>2016</v>
      </c>
      <c r="B25711">
        <v>4</v>
      </c>
      <c r="C25711">
        <v>12</v>
      </c>
      <c r="D25711" s="3">
        <v>42472</v>
      </c>
      <c r="E25711" t="s">
        <v>2743</v>
      </c>
      <c r="F25711" t="s">
        <v>2915</v>
      </c>
      <c r="G25711">
        <v>0.25</v>
      </c>
      <c r="H25711">
        <v>0.25</v>
      </c>
      <c r="I25711">
        <v>0</v>
      </c>
      <c r="J25711">
        <v>0</v>
      </c>
    </row>
    <row r="25712" spans="1:10" x14ac:dyDescent="0.3">
      <c r="A25712">
        <v>2016</v>
      </c>
      <c r="B25712">
        <v>4</v>
      </c>
      <c r="C25712">
        <v>12</v>
      </c>
      <c r="D25712" s="3">
        <v>42472</v>
      </c>
      <c r="E25712" t="s">
        <v>2743</v>
      </c>
      <c r="F25712" t="s">
        <v>2834</v>
      </c>
      <c r="G25712">
        <v>0.01</v>
      </c>
      <c r="H25712">
        <v>0</v>
      </c>
      <c r="I25712">
        <v>0.01</v>
      </c>
      <c r="J25712">
        <v>0</v>
      </c>
    </row>
    <row r="25713" spans="1:10" x14ac:dyDescent="0.3">
      <c r="A25713">
        <v>2016</v>
      </c>
      <c r="B25713">
        <v>4</v>
      </c>
      <c r="C25713">
        <v>12</v>
      </c>
      <c r="D25713" s="3">
        <v>42472</v>
      </c>
      <c r="E25713" t="s">
        <v>2743</v>
      </c>
      <c r="F25713" t="s">
        <v>2922</v>
      </c>
      <c r="G25713">
        <v>1</v>
      </c>
      <c r="H25713">
        <v>0</v>
      </c>
      <c r="I25713">
        <v>1</v>
      </c>
      <c r="J25713">
        <v>0</v>
      </c>
    </row>
    <row r="25714" spans="1:10" x14ac:dyDescent="0.3">
      <c r="A25714">
        <v>2016</v>
      </c>
      <c r="B25714">
        <v>4</v>
      </c>
      <c r="C25714">
        <v>12</v>
      </c>
      <c r="D25714" s="3">
        <v>42472</v>
      </c>
      <c r="E25714" t="s">
        <v>2745</v>
      </c>
      <c r="F25714" t="s">
        <v>2782</v>
      </c>
      <c r="G25714">
        <v>0.79</v>
      </c>
      <c r="H25714">
        <v>0.14000000000000001</v>
      </c>
      <c r="I25714">
        <v>0.65</v>
      </c>
      <c r="J25714">
        <v>0</v>
      </c>
    </row>
    <row r="25715" spans="1:10" x14ac:dyDescent="0.3">
      <c r="A25715">
        <v>2016</v>
      </c>
      <c r="B25715">
        <v>4</v>
      </c>
      <c r="C25715">
        <v>12</v>
      </c>
      <c r="D25715" s="3">
        <v>42472</v>
      </c>
      <c r="E25715" t="s">
        <v>2745</v>
      </c>
      <c r="F25715" t="s">
        <v>2760</v>
      </c>
      <c r="G25715">
        <v>4.03</v>
      </c>
      <c r="H25715">
        <v>0</v>
      </c>
      <c r="I25715">
        <v>4.03</v>
      </c>
      <c r="J25715">
        <v>0</v>
      </c>
    </row>
    <row r="25716" spans="1:10" x14ac:dyDescent="0.3">
      <c r="A25716">
        <v>2016</v>
      </c>
      <c r="B25716">
        <v>4</v>
      </c>
      <c r="C25716">
        <v>12</v>
      </c>
      <c r="D25716" s="3">
        <v>42472</v>
      </c>
      <c r="E25716" t="s">
        <v>2745</v>
      </c>
      <c r="F25716" t="s">
        <v>2865</v>
      </c>
      <c r="G25716">
        <v>0.01</v>
      </c>
      <c r="H25716">
        <v>0</v>
      </c>
      <c r="I25716">
        <v>0.01</v>
      </c>
      <c r="J25716">
        <v>0</v>
      </c>
    </row>
    <row r="25717" spans="1:10" x14ac:dyDescent="0.3">
      <c r="A25717">
        <v>2016</v>
      </c>
      <c r="B25717">
        <v>4</v>
      </c>
      <c r="C25717">
        <v>12</v>
      </c>
      <c r="D25717" s="3">
        <v>42472</v>
      </c>
      <c r="E25717" t="s">
        <v>2745</v>
      </c>
      <c r="F25717" t="s">
        <v>2777</v>
      </c>
      <c r="G25717">
        <v>2.5</v>
      </c>
      <c r="H25717">
        <v>0</v>
      </c>
      <c r="I25717">
        <v>2.5</v>
      </c>
      <c r="J25717">
        <v>0</v>
      </c>
    </row>
    <row r="25718" spans="1:10" x14ac:dyDescent="0.3">
      <c r="A25718">
        <v>2016</v>
      </c>
      <c r="B25718">
        <v>4</v>
      </c>
      <c r="C25718">
        <v>12</v>
      </c>
      <c r="D25718" s="3">
        <v>42472</v>
      </c>
      <c r="E25718" t="s">
        <v>2745</v>
      </c>
      <c r="F25718" t="s">
        <v>2824</v>
      </c>
      <c r="G25718">
        <v>0.02</v>
      </c>
      <c r="H25718">
        <v>0</v>
      </c>
      <c r="I25718">
        <v>0.02</v>
      </c>
      <c r="J25718">
        <v>0</v>
      </c>
    </row>
    <row r="25719" spans="1:10" x14ac:dyDescent="0.3">
      <c r="A25719">
        <v>2016</v>
      </c>
      <c r="B25719">
        <v>4</v>
      </c>
      <c r="C25719">
        <v>12</v>
      </c>
      <c r="D25719" s="3">
        <v>42472</v>
      </c>
      <c r="E25719" t="s">
        <v>2745</v>
      </c>
      <c r="F25719" t="s">
        <v>2766</v>
      </c>
      <c r="G25719">
        <v>0.55000000000000004</v>
      </c>
      <c r="H25719">
        <v>0</v>
      </c>
      <c r="I25719">
        <v>0.55000000000000004</v>
      </c>
      <c r="J25719">
        <v>0</v>
      </c>
    </row>
    <row r="25720" spans="1:10" x14ac:dyDescent="0.3">
      <c r="A25720">
        <v>2016</v>
      </c>
      <c r="B25720">
        <v>4</v>
      </c>
      <c r="C25720">
        <v>12</v>
      </c>
      <c r="D25720" s="3">
        <v>42472</v>
      </c>
      <c r="E25720" t="s">
        <v>2745</v>
      </c>
      <c r="G25720">
        <v>2.1974999999999998</v>
      </c>
      <c r="H25720">
        <v>0</v>
      </c>
      <c r="I25720">
        <v>2.1974999999999998</v>
      </c>
      <c r="J25720">
        <v>0</v>
      </c>
    </row>
    <row r="25721" spans="1:10" x14ac:dyDescent="0.3">
      <c r="A25721">
        <v>2016</v>
      </c>
      <c r="B25721">
        <v>4</v>
      </c>
      <c r="C25721">
        <v>12</v>
      </c>
      <c r="D25721" s="3">
        <v>42472</v>
      </c>
      <c r="E25721" t="s">
        <v>2747</v>
      </c>
      <c r="F25721" t="s">
        <v>2929</v>
      </c>
      <c r="G25721">
        <v>1</v>
      </c>
      <c r="H25721">
        <v>0</v>
      </c>
      <c r="I25721">
        <v>1</v>
      </c>
      <c r="J25721">
        <v>0</v>
      </c>
    </row>
    <row r="25722" spans="1:10" x14ac:dyDescent="0.3">
      <c r="A25722">
        <v>2016</v>
      </c>
      <c r="B25722">
        <v>4</v>
      </c>
      <c r="C25722">
        <v>12</v>
      </c>
      <c r="D25722" s="3">
        <v>42472</v>
      </c>
      <c r="E25722" t="s">
        <v>2747</v>
      </c>
      <c r="F25722" t="s">
        <v>3027</v>
      </c>
      <c r="G25722">
        <v>5.9</v>
      </c>
      <c r="H25722">
        <v>0</v>
      </c>
      <c r="I25722">
        <v>0.9</v>
      </c>
      <c r="J25722">
        <v>5</v>
      </c>
    </row>
    <row r="25723" spans="1:10" x14ac:dyDescent="0.3">
      <c r="A25723">
        <v>2016</v>
      </c>
      <c r="B25723">
        <v>4</v>
      </c>
      <c r="C25723">
        <v>12</v>
      </c>
      <c r="D25723" s="3">
        <v>42472</v>
      </c>
      <c r="E25723" t="s">
        <v>2747</v>
      </c>
      <c r="F25723" t="s">
        <v>2748</v>
      </c>
      <c r="G25723">
        <v>0.6</v>
      </c>
      <c r="H25723">
        <v>0</v>
      </c>
      <c r="I25723">
        <v>0.6</v>
      </c>
      <c r="J25723">
        <v>0</v>
      </c>
    </row>
    <row r="25724" spans="1:10" x14ac:dyDescent="0.3">
      <c r="A25724">
        <v>2016</v>
      </c>
      <c r="B25724">
        <v>4</v>
      </c>
      <c r="C25724">
        <v>12</v>
      </c>
      <c r="D25724" s="3">
        <v>42472</v>
      </c>
      <c r="E25724" t="s">
        <v>2741</v>
      </c>
      <c r="F25724" t="s">
        <v>2778</v>
      </c>
      <c r="G25724">
        <v>0.5</v>
      </c>
      <c r="H25724">
        <v>0</v>
      </c>
      <c r="I25724">
        <v>0.5</v>
      </c>
      <c r="J25724">
        <v>0</v>
      </c>
    </row>
    <row r="25725" spans="1:10" x14ac:dyDescent="0.3">
      <c r="A25725">
        <v>2016</v>
      </c>
      <c r="B25725">
        <v>4</v>
      </c>
      <c r="C25725">
        <v>12</v>
      </c>
      <c r="D25725" s="3">
        <v>42472</v>
      </c>
      <c r="E25725" t="s">
        <v>2741</v>
      </c>
      <c r="F25725" t="s">
        <v>2767</v>
      </c>
      <c r="G25725">
        <v>2.1000000000000001E-2</v>
      </c>
      <c r="H25725">
        <v>0</v>
      </c>
      <c r="I25725">
        <v>2.1000000000000001E-2</v>
      </c>
      <c r="J25725">
        <v>0</v>
      </c>
    </row>
    <row r="25726" spans="1:10" x14ac:dyDescent="0.3">
      <c r="A25726">
        <v>2016</v>
      </c>
      <c r="B25726">
        <v>4</v>
      </c>
      <c r="C25726">
        <v>12</v>
      </c>
      <c r="D25726" s="3">
        <v>42472</v>
      </c>
      <c r="E25726" t="s">
        <v>2741</v>
      </c>
      <c r="F25726" t="s">
        <v>2884</v>
      </c>
      <c r="G25726">
        <v>0.3</v>
      </c>
      <c r="H25726">
        <v>0</v>
      </c>
      <c r="I25726">
        <v>0.3</v>
      </c>
      <c r="J25726">
        <v>0</v>
      </c>
    </row>
    <row r="25727" spans="1:10" x14ac:dyDescent="0.3">
      <c r="A25727">
        <v>2016</v>
      </c>
      <c r="B25727">
        <v>4</v>
      </c>
      <c r="C25727">
        <v>12</v>
      </c>
      <c r="D25727" s="3">
        <v>42472</v>
      </c>
      <c r="E25727" t="s">
        <v>2741</v>
      </c>
      <c r="F25727" t="s">
        <v>2787</v>
      </c>
      <c r="G25727">
        <v>0.15</v>
      </c>
      <c r="H25727">
        <v>0</v>
      </c>
      <c r="I25727">
        <v>0.15</v>
      </c>
      <c r="J25727">
        <v>0</v>
      </c>
    </row>
    <row r="25728" spans="1:10" x14ac:dyDescent="0.3">
      <c r="A25728">
        <v>2016</v>
      </c>
      <c r="B25728">
        <v>4</v>
      </c>
      <c r="C25728">
        <v>13</v>
      </c>
      <c r="D25728" s="3">
        <v>42473</v>
      </c>
      <c r="E25728" t="s">
        <v>2743</v>
      </c>
      <c r="F25728" t="s">
        <v>2816</v>
      </c>
      <c r="G25728">
        <v>10</v>
      </c>
      <c r="H25728">
        <v>0</v>
      </c>
      <c r="I25728">
        <v>0.2</v>
      </c>
      <c r="J25728">
        <v>9.8000000000000007</v>
      </c>
    </row>
    <row r="25729" spans="1:10" x14ac:dyDescent="0.3">
      <c r="A25729">
        <v>2016</v>
      </c>
      <c r="B25729">
        <v>4</v>
      </c>
      <c r="C25729">
        <v>13</v>
      </c>
      <c r="D25729" s="3">
        <v>42473</v>
      </c>
      <c r="E25729" t="s">
        <v>2743</v>
      </c>
      <c r="F25729" t="s">
        <v>2915</v>
      </c>
      <c r="G25729">
        <v>0.5</v>
      </c>
      <c r="H25729">
        <v>0.2</v>
      </c>
      <c r="I25729">
        <v>0.3</v>
      </c>
      <c r="J25729">
        <v>0</v>
      </c>
    </row>
    <row r="25730" spans="1:10" x14ac:dyDescent="0.3">
      <c r="A25730">
        <v>2016</v>
      </c>
      <c r="B25730">
        <v>4</v>
      </c>
      <c r="C25730">
        <v>13</v>
      </c>
      <c r="D25730" s="3">
        <v>42473</v>
      </c>
      <c r="E25730" t="s">
        <v>2743</v>
      </c>
      <c r="F25730" t="s">
        <v>2947</v>
      </c>
      <c r="G25730">
        <v>4</v>
      </c>
      <c r="H25730">
        <v>4</v>
      </c>
      <c r="I25730">
        <v>0</v>
      </c>
      <c r="J25730">
        <v>0</v>
      </c>
    </row>
    <row r="25731" spans="1:10" x14ac:dyDescent="0.3">
      <c r="A25731">
        <v>2016</v>
      </c>
      <c r="B25731">
        <v>4</v>
      </c>
      <c r="C25731">
        <v>13</v>
      </c>
      <c r="D25731" s="3">
        <v>42473</v>
      </c>
      <c r="E25731" t="s">
        <v>2743</v>
      </c>
      <c r="F25731" t="s">
        <v>2834</v>
      </c>
      <c r="G25731">
        <v>0.01</v>
      </c>
      <c r="H25731">
        <v>0.01</v>
      </c>
      <c r="I25731">
        <v>0</v>
      </c>
      <c r="J25731">
        <v>0</v>
      </c>
    </row>
    <row r="25732" spans="1:10" x14ac:dyDescent="0.3">
      <c r="A25732">
        <v>2016</v>
      </c>
      <c r="B25732">
        <v>4</v>
      </c>
      <c r="C25732">
        <v>13</v>
      </c>
      <c r="D25732" s="3">
        <v>42473</v>
      </c>
      <c r="E25732" t="s">
        <v>2743</v>
      </c>
      <c r="F25732" t="s">
        <v>2744</v>
      </c>
      <c r="G25732">
        <v>2.2000000000000002</v>
      </c>
      <c r="H25732">
        <v>0.2</v>
      </c>
      <c r="I25732">
        <v>1</v>
      </c>
      <c r="J25732">
        <v>1</v>
      </c>
    </row>
    <row r="25733" spans="1:10" x14ac:dyDescent="0.3">
      <c r="A25733">
        <v>2016</v>
      </c>
      <c r="B25733">
        <v>4</v>
      </c>
      <c r="C25733">
        <v>13</v>
      </c>
      <c r="D25733" s="3">
        <v>42473</v>
      </c>
      <c r="E25733" t="s">
        <v>2745</v>
      </c>
      <c r="F25733" t="s">
        <v>2782</v>
      </c>
      <c r="G25733">
        <v>116.529</v>
      </c>
      <c r="H25733">
        <v>53.69</v>
      </c>
      <c r="I25733">
        <v>18.629000000000001</v>
      </c>
      <c r="J25733">
        <v>44.21</v>
      </c>
    </row>
    <row r="25734" spans="1:10" x14ac:dyDescent="0.3">
      <c r="A25734">
        <v>2016</v>
      </c>
      <c r="B25734">
        <v>4</v>
      </c>
      <c r="C25734">
        <v>13</v>
      </c>
      <c r="D25734" s="3">
        <v>42473</v>
      </c>
      <c r="E25734" t="s">
        <v>2745</v>
      </c>
      <c r="F25734" t="s">
        <v>2795</v>
      </c>
      <c r="G25734">
        <v>50.77</v>
      </c>
      <c r="H25734">
        <v>50.77</v>
      </c>
      <c r="I25734">
        <v>0</v>
      </c>
      <c r="J25734">
        <v>0</v>
      </c>
    </row>
    <row r="25735" spans="1:10" x14ac:dyDescent="0.3">
      <c r="A25735">
        <v>2016</v>
      </c>
      <c r="B25735">
        <v>4</v>
      </c>
      <c r="C25735">
        <v>13</v>
      </c>
      <c r="D25735" s="3">
        <v>42473</v>
      </c>
      <c r="E25735" t="s">
        <v>2745</v>
      </c>
      <c r="F25735" t="s">
        <v>2760</v>
      </c>
      <c r="G25735">
        <v>0.15</v>
      </c>
      <c r="H25735">
        <v>0</v>
      </c>
      <c r="I25735">
        <v>0.15</v>
      </c>
      <c r="J25735">
        <v>0</v>
      </c>
    </row>
    <row r="25736" spans="1:10" x14ac:dyDescent="0.3">
      <c r="A25736">
        <v>2016</v>
      </c>
      <c r="B25736">
        <v>4</v>
      </c>
      <c r="C25736">
        <v>13</v>
      </c>
      <c r="D25736" s="3">
        <v>42473</v>
      </c>
      <c r="E25736" t="s">
        <v>2745</v>
      </c>
      <c r="F25736" t="s">
        <v>2777</v>
      </c>
      <c r="G25736">
        <v>0.30000000000000004</v>
      </c>
      <c r="H25736">
        <v>0.2</v>
      </c>
      <c r="I25736">
        <v>0.1</v>
      </c>
      <c r="J25736">
        <v>0</v>
      </c>
    </row>
    <row r="25737" spans="1:10" x14ac:dyDescent="0.3">
      <c r="A25737">
        <v>2016</v>
      </c>
      <c r="B25737">
        <v>4</v>
      </c>
      <c r="C25737">
        <v>13</v>
      </c>
      <c r="D25737" s="3">
        <v>42473</v>
      </c>
      <c r="E25737" t="s">
        <v>2747</v>
      </c>
      <c r="F25737" t="s">
        <v>2969</v>
      </c>
      <c r="G25737">
        <v>0.8</v>
      </c>
      <c r="H25737">
        <v>0</v>
      </c>
      <c r="I25737">
        <v>0.8</v>
      </c>
      <c r="J25737">
        <v>0</v>
      </c>
    </row>
    <row r="25738" spans="1:10" x14ac:dyDescent="0.3">
      <c r="A25738">
        <v>2016</v>
      </c>
      <c r="B25738">
        <v>4</v>
      </c>
      <c r="C25738">
        <v>13</v>
      </c>
      <c r="D25738" s="3">
        <v>42473</v>
      </c>
      <c r="E25738" t="s">
        <v>2741</v>
      </c>
      <c r="F25738" t="s">
        <v>2860</v>
      </c>
      <c r="G25738">
        <v>10</v>
      </c>
      <c r="H25738">
        <v>4.5</v>
      </c>
      <c r="I25738">
        <v>5.5</v>
      </c>
      <c r="J25738">
        <v>0</v>
      </c>
    </row>
    <row r="25739" spans="1:10" x14ac:dyDescent="0.3">
      <c r="A25739">
        <v>2016</v>
      </c>
      <c r="B25739">
        <v>4</v>
      </c>
      <c r="C25739">
        <v>13</v>
      </c>
      <c r="D25739" s="3">
        <v>42473</v>
      </c>
      <c r="E25739" t="s">
        <v>2741</v>
      </c>
      <c r="F25739" t="s">
        <v>2858</v>
      </c>
      <c r="G25739">
        <v>0.16</v>
      </c>
      <c r="H25739">
        <v>0.06</v>
      </c>
      <c r="I25739">
        <v>0.1</v>
      </c>
      <c r="J25739">
        <v>0</v>
      </c>
    </row>
    <row r="25740" spans="1:10" x14ac:dyDescent="0.3">
      <c r="A25740">
        <v>2016</v>
      </c>
      <c r="B25740">
        <v>4</v>
      </c>
      <c r="C25740">
        <v>13</v>
      </c>
      <c r="D25740" s="3">
        <v>42473</v>
      </c>
      <c r="E25740" t="s">
        <v>2741</v>
      </c>
      <c r="F25740" t="s">
        <v>2787</v>
      </c>
      <c r="G25740">
        <v>0.45999999999999996</v>
      </c>
      <c r="H25740">
        <v>0</v>
      </c>
      <c r="I25740">
        <v>0.45999999999999996</v>
      </c>
      <c r="J25740">
        <v>0</v>
      </c>
    </row>
    <row r="25741" spans="1:10" x14ac:dyDescent="0.3">
      <c r="A25741">
        <v>2016</v>
      </c>
      <c r="B25741">
        <v>4</v>
      </c>
      <c r="C25741">
        <v>13</v>
      </c>
      <c r="D25741" s="3">
        <v>42473</v>
      </c>
      <c r="E25741" t="s">
        <v>2741</v>
      </c>
      <c r="F25741" t="s">
        <v>2911</v>
      </c>
      <c r="G25741">
        <v>0.42000000000000004</v>
      </c>
      <c r="H25741">
        <v>0</v>
      </c>
      <c r="I25741">
        <v>0.42000000000000004</v>
      </c>
      <c r="J25741">
        <v>0</v>
      </c>
    </row>
    <row r="25742" spans="1:10" x14ac:dyDescent="0.3">
      <c r="A25742">
        <v>2016</v>
      </c>
      <c r="B25742">
        <v>4</v>
      </c>
      <c r="C25742">
        <v>13</v>
      </c>
      <c r="D25742" s="3">
        <v>42473</v>
      </c>
      <c r="E25742" t="s">
        <v>2749</v>
      </c>
      <c r="F25742" t="s">
        <v>2852</v>
      </c>
      <c r="G25742">
        <v>0.2</v>
      </c>
      <c r="H25742">
        <v>0</v>
      </c>
      <c r="I25742">
        <v>0.2</v>
      </c>
      <c r="J25742">
        <v>0</v>
      </c>
    </row>
    <row r="25743" spans="1:10" x14ac:dyDescent="0.3">
      <c r="A25743">
        <v>2016</v>
      </c>
      <c r="B25743">
        <v>4</v>
      </c>
      <c r="C25743">
        <v>13</v>
      </c>
      <c r="D25743" s="3">
        <v>42473</v>
      </c>
      <c r="E25743" t="s">
        <v>2749</v>
      </c>
      <c r="F25743" t="s">
        <v>2826</v>
      </c>
      <c r="G25743">
        <v>0.1</v>
      </c>
      <c r="H25743">
        <v>0</v>
      </c>
      <c r="I25743">
        <v>0.1</v>
      </c>
      <c r="J25743">
        <v>0</v>
      </c>
    </row>
    <row r="25744" spans="1:10" x14ac:dyDescent="0.3">
      <c r="A25744">
        <v>2016</v>
      </c>
      <c r="B25744">
        <v>4</v>
      </c>
      <c r="C25744">
        <v>13</v>
      </c>
      <c r="D25744" s="3">
        <v>42473</v>
      </c>
      <c r="E25744" t="s">
        <v>2752</v>
      </c>
      <c r="F25744" t="s">
        <v>2844</v>
      </c>
      <c r="G25744">
        <v>0.05</v>
      </c>
      <c r="H25744">
        <v>0.03</v>
      </c>
      <c r="I25744">
        <v>0</v>
      </c>
      <c r="J25744">
        <v>0.02</v>
      </c>
    </row>
    <row r="25745" spans="1:10" x14ac:dyDescent="0.3">
      <c r="A25745">
        <v>2016</v>
      </c>
      <c r="B25745">
        <v>4</v>
      </c>
      <c r="C25745">
        <v>13</v>
      </c>
      <c r="D25745" s="3">
        <v>42473</v>
      </c>
      <c r="E25745" t="s">
        <v>2752</v>
      </c>
      <c r="F25745" t="s">
        <v>2864</v>
      </c>
      <c r="G25745">
        <v>1.5</v>
      </c>
      <c r="H25745">
        <v>0</v>
      </c>
      <c r="I25745">
        <v>1.5</v>
      </c>
      <c r="J25745">
        <v>0</v>
      </c>
    </row>
    <row r="25746" spans="1:10" x14ac:dyDescent="0.3">
      <c r="A25746">
        <v>2016</v>
      </c>
      <c r="B25746">
        <v>4</v>
      </c>
      <c r="C25746">
        <v>13</v>
      </c>
      <c r="D25746" s="3">
        <v>42473</v>
      </c>
      <c r="E25746" t="s">
        <v>2752</v>
      </c>
      <c r="F25746" t="s">
        <v>2752</v>
      </c>
      <c r="G25746">
        <v>0.32</v>
      </c>
      <c r="H25746">
        <v>0</v>
      </c>
      <c r="I25746">
        <v>0.30000000000000004</v>
      </c>
      <c r="J25746">
        <v>0.02</v>
      </c>
    </row>
    <row r="25747" spans="1:10" x14ac:dyDescent="0.3">
      <c r="A25747">
        <v>2016</v>
      </c>
      <c r="B25747">
        <v>4</v>
      </c>
      <c r="C25747">
        <v>14</v>
      </c>
      <c r="D25747" s="3">
        <v>42474</v>
      </c>
      <c r="E25747" t="s">
        <v>2741</v>
      </c>
      <c r="F25747" t="s">
        <v>2858</v>
      </c>
      <c r="G25747">
        <v>0.16</v>
      </c>
      <c r="H25747">
        <v>0</v>
      </c>
      <c r="I25747">
        <v>0.16</v>
      </c>
      <c r="J25747">
        <v>0</v>
      </c>
    </row>
    <row r="25748" spans="1:10" x14ac:dyDescent="0.3">
      <c r="A25748">
        <v>2016</v>
      </c>
      <c r="B25748">
        <v>4</v>
      </c>
      <c r="C25748">
        <v>14</v>
      </c>
      <c r="D25748" s="3">
        <v>42474</v>
      </c>
      <c r="E25748" t="s">
        <v>2752</v>
      </c>
      <c r="F25748" t="s">
        <v>2841</v>
      </c>
      <c r="G25748">
        <v>2</v>
      </c>
      <c r="H25748">
        <v>0.6</v>
      </c>
      <c r="I25748">
        <v>1.4</v>
      </c>
      <c r="J25748">
        <v>0</v>
      </c>
    </row>
    <row r="25749" spans="1:10" x14ac:dyDescent="0.3">
      <c r="A25749">
        <v>2016</v>
      </c>
      <c r="B25749">
        <v>4</v>
      </c>
      <c r="C25749">
        <v>14</v>
      </c>
      <c r="D25749" s="3">
        <v>42474</v>
      </c>
      <c r="E25749" t="s">
        <v>2752</v>
      </c>
      <c r="F25749" t="s">
        <v>2859</v>
      </c>
      <c r="G25749">
        <v>0.04</v>
      </c>
      <c r="H25749">
        <v>0</v>
      </c>
      <c r="I25749">
        <v>0.04</v>
      </c>
      <c r="J25749">
        <v>0</v>
      </c>
    </row>
    <row r="25750" spans="1:10" x14ac:dyDescent="0.3">
      <c r="A25750">
        <v>2016</v>
      </c>
      <c r="B25750">
        <v>4</v>
      </c>
      <c r="C25750">
        <v>14</v>
      </c>
      <c r="D25750" s="3">
        <v>42474</v>
      </c>
      <c r="E25750" t="s">
        <v>2752</v>
      </c>
      <c r="F25750" t="s">
        <v>2844</v>
      </c>
      <c r="G25750">
        <v>0.5</v>
      </c>
      <c r="H25750">
        <v>0</v>
      </c>
      <c r="I25750">
        <v>0.5</v>
      </c>
      <c r="J25750">
        <v>0</v>
      </c>
    </row>
    <row r="25751" spans="1:10" x14ac:dyDescent="0.3">
      <c r="A25751">
        <v>2016</v>
      </c>
      <c r="B25751">
        <v>4</v>
      </c>
      <c r="C25751">
        <v>14</v>
      </c>
      <c r="D25751" s="3">
        <v>42474</v>
      </c>
      <c r="E25751" t="s">
        <v>2752</v>
      </c>
      <c r="F25751" t="s">
        <v>2752</v>
      </c>
      <c r="G25751">
        <v>0.06</v>
      </c>
      <c r="H25751">
        <v>0.02</v>
      </c>
      <c r="I25751">
        <v>0</v>
      </c>
      <c r="J25751">
        <v>0.04</v>
      </c>
    </row>
    <row r="25752" spans="1:10" x14ac:dyDescent="0.3">
      <c r="A25752">
        <v>2016</v>
      </c>
      <c r="B25752">
        <v>4</v>
      </c>
      <c r="C25752">
        <v>15</v>
      </c>
      <c r="D25752" s="3">
        <v>42475</v>
      </c>
      <c r="E25752" t="s">
        <v>2752</v>
      </c>
      <c r="F25752" t="s">
        <v>2863</v>
      </c>
      <c r="G25752">
        <v>1.4999999999999999E-2</v>
      </c>
      <c r="H25752">
        <v>0</v>
      </c>
      <c r="I25752">
        <v>1.4999999999999999E-2</v>
      </c>
      <c r="J25752">
        <v>0</v>
      </c>
    </row>
    <row r="25753" spans="1:10" x14ac:dyDescent="0.3">
      <c r="A25753">
        <v>2016</v>
      </c>
      <c r="B25753">
        <v>4</v>
      </c>
      <c r="C25753">
        <v>16</v>
      </c>
      <c r="D25753" s="3">
        <v>42476</v>
      </c>
      <c r="E25753" t="s">
        <v>2743</v>
      </c>
      <c r="F25753" t="s">
        <v>2834</v>
      </c>
      <c r="G25753">
        <v>4.5</v>
      </c>
      <c r="H25753">
        <v>0.5</v>
      </c>
      <c r="I25753">
        <v>4</v>
      </c>
      <c r="J25753">
        <v>0</v>
      </c>
    </row>
    <row r="25754" spans="1:10" x14ac:dyDescent="0.3">
      <c r="A25754">
        <v>2016</v>
      </c>
      <c r="B25754">
        <v>4</v>
      </c>
      <c r="C25754">
        <v>17</v>
      </c>
      <c r="D25754" s="3">
        <v>42477</v>
      </c>
      <c r="E25754" t="s">
        <v>2743</v>
      </c>
      <c r="F25754" t="s">
        <v>2947</v>
      </c>
      <c r="G25754">
        <v>0.6</v>
      </c>
      <c r="H25754">
        <v>0</v>
      </c>
      <c r="I25754">
        <v>0</v>
      </c>
      <c r="J25754">
        <v>0.6</v>
      </c>
    </row>
    <row r="25755" spans="1:10" x14ac:dyDescent="0.3">
      <c r="A25755">
        <v>2016</v>
      </c>
      <c r="B25755">
        <v>4</v>
      </c>
      <c r="C25755">
        <v>17</v>
      </c>
      <c r="D25755" s="3">
        <v>42477</v>
      </c>
      <c r="E25755" t="s">
        <v>2743</v>
      </c>
      <c r="F25755" t="s">
        <v>2834</v>
      </c>
      <c r="G25755">
        <v>4.8</v>
      </c>
      <c r="H25755">
        <v>4</v>
      </c>
      <c r="I25755">
        <v>0.8</v>
      </c>
      <c r="J25755">
        <v>0</v>
      </c>
    </row>
    <row r="25756" spans="1:10" x14ac:dyDescent="0.3">
      <c r="A25756">
        <v>2016</v>
      </c>
      <c r="B25756">
        <v>4</v>
      </c>
      <c r="C25756">
        <v>17</v>
      </c>
      <c r="D25756" s="3">
        <v>42477</v>
      </c>
      <c r="E25756" t="s">
        <v>2741</v>
      </c>
      <c r="F25756" t="s">
        <v>2778</v>
      </c>
      <c r="G25756">
        <v>2.5</v>
      </c>
      <c r="H25756">
        <v>0</v>
      </c>
      <c r="I25756">
        <v>0</v>
      </c>
      <c r="J25756">
        <v>2.5</v>
      </c>
    </row>
    <row r="25757" spans="1:10" x14ac:dyDescent="0.3">
      <c r="A25757">
        <v>2016</v>
      </c>
      <c r="B25757">
        <v>4</v>
      </c>
      <c r="C25757">
        <v>18</v>
      </c>
      <c r="D25757" s="3">
        <v>42478</v>
      </c>
      <c r="E25757" t="s">
        <v>2743</v>
      </c>
      <c r="F25757" t="s">
        <v>2982</v>
      </c>
      <c r="G25757">
        <v>1</v>
      </c>
      <c r="H25757">
        <v>0</v>
      </c>
      <c r="I25757">
        <v>1</v>
      </c>
      <c r="J25757">
        <v>0</v>
      </c>
    </row>
    <row r="25758" spans="1:10" x14ac:dyDescent="0.3">
      <c r="A25758">
        <v>2016</v>
      </c>
      <c r="B25758">
        <v>4</v>
      </c>
      <c r="C25758">
        <v>18</v>
      </c>
      <c r="D25758" s="3">
        <v>42478</v>
      </c>
      <c r="E25758" t="s">
        <v>2866</v>
      </c>
      <c r="F25758" t="s">
        <v>2984</v>
      </c>
      <c r="G25758">
        <v>0.5</v>
      </c>
      <c r="H25758">
        <v>0</v>
      </c>
      <c r="I25758">
        <v>0</v>
      </c>
      <c r="J25758">
        <v>0.5</v>
      </c>
    </row>
    <row r="25759" spans="1:10" x14ac:dyDescent="0.3">
      <c r="A25759">
        <v>2016</v>
      </c>
      <c r="B25759">
        <v>4</v>
      </c>
      <c r="C25759">
        <v>18</v>
      </c>
      <c r="D25759" s="3">
        <v>42478</v>
      </c>
      <c r="E25759" t="s">
        <v>2741</v>
      </c>
      <c r="F25759" t="s">
        <v>2778</v>
      </c>
      <c r="G25759">
        <v>2</v>
      </c>
      <c r="H25759">
        <v>0</v>
      </c>
      <c r="I25759">
        <v>2</v>
      </c>
      <c r="J25759">
        <v>0</v>
      </c>
    </row>
    <row r="25760" spans="1:10" x14ac:dyDescent="0.3">
      <c r="A25760">
        <v>2016</v>
      </c>
      <c r="B25760">
        <v>4</v>
      </c>
      <c r="C25760">
        <v>19</v>
      </c>
      <c r="D25760" s="3">
        <v>42479</v>
      </c>
      <c r="E25760" t="s">
        <v>2743</v>
      </c>
      <c r="F25760" t="s">
        <v>2771</v>
      </c>
      <c r="G25760">
        <v>37.29</v>
      </c>
      <c r="H25760">
        <v>4.96</v>
      </c>
      <c r="I25760">
        <v>32.33</v>
      </c>
      <c r="J25760">
        <v>0</v>
      </c>
    </row>
    <row r="25761" spans="1:10" x14ac:dyDescent="0.3">
      <c r="A25761">
        <v>2016</v>
      </c>
      <c r="B25761">
        <v>4</v>
      </c>
      <c r="C25761">
        <v>19</v>
      </c>
      <c r="D25761" s="3">
        <v>42479</v>
      </c>
      <c r="E25761" t="s">
        <v>2745</v>
      </c>
      <c r="F25761" t="s">
        <v>2782</v>
      </c>
      <c r="G25761">
        <v>3.76</v>
      </c>
      <c r="H25761">
        <v>1.26</v>
      </c>
      <c r="I25761">
        <v>2.5</v>
      </c>
      <c r="J25761">
        <v>0</v>
      </c>
    </row>
    <row r="25762" spans="1:10" x14ac:dyDescent="0.3">
      <c r="A25762">
        <v>2016</v>
      </c>
      <c r="B25762">
        <v>4</v>
      </c>
      <c r="C25762">
        <v>19</v>
      </c>
      <c r="D25762" s="3">
        <v>42479</v>
      </c>
      <c r="E25762" t="s">
        <v>2745</v>
      </c>
      <c r="G25762">
        <v>46</v>
      </c>
      <c r="H25762">
        <v>0</v>
      </c>
      <c r="I25762">
        <v>45.2</v>
      </c>
      <c r="J25762">
        <v>0.8</v>
      </c>
    </row>
    <row r="25763" spans="1:10" x14ac:dyDescent="0.3">
      <c r="A25763">
        <v>2016</v>
      </c>
      <c r="B25763">
        <v>4</v>
      </c>
      <c r="C25763">
        <v>20</v>
      </c>
      <c r="D25763" s="3">
        <v>42480</v>
      </c>
      <c r="E25763" t="s">
        <v>2743</v>
      </c>
      <c r="F25763" t="s">
        <v>2816</v>
      </c>
      <c r="G25763">
        <v>5</v>
      </c>
      <c r="H25763">
        <v>0</v>
      </c>
      <c r="I25763">
        <v>0</v>
      </c>
      <c r="J25763">
        <v>5</v>
      </c>
    </row>
    <row r="25764" spans="1:10" x14ac:dyDescent="0.3">
      <c r="A25764">
        <v>2016</v>
      </c>
      <c r="B25764">
        <v>4</v>
      </c>
      <c r="C25764">
        <v>20</v>
      </c>
      <c r="D25764" s="3">
        <v>42480</v>
      </c>
      <c r="E25764" t="s">
        <v>2743</v>
      </c>
      <c r="F25764" t="s">
        <v>2861</v>
      </c>
      <c r="G25764">
        <v>0.5</v>
      </c>
      <c r="H25764">
        <v>0</v>
      </c>
      <c r="I25764">
        <v>0</v>
      </c>
      <c r="J25764">
        <v>0.5</v>
      </c>
    </row>
    <row r="25765" spans="1:10" x14ac:dyDescent="0.3">
      <c r="A25765">
        <v>2016</v>
      </c>
      <c r="B25765">
        <v>4</v>
      </c>
      <c r="C25765">
        <v>20</v>
      </c>
      <c r="D25765" s="3">
        <v>42480</v>
      </c>
      <c r="E25765" t="s">
        <v>2741</v>
      </c>
      <c r="F25765" t="s">
        <v>2769</v>
      </c>
      <c r="G25765">
        <v>2.5000000000000001E-2</v>
      </c>
      <c r="H25765">
        <v>0</v>
      </c>
      <c r="I25765">
        <v>2.5000000000000001E-2</v>
      </c>
      <c r="J25765">
        <v>0</v>
      </c>
    </row>
    <row r="25766" spans="1:10" x14ac:dyDescent="0.3">
      <c r="A25766">
        <v>2016</v>
      </c>
      <c r="B25766">
        <v>4</v>
      </c>
      <c r="C25766">
        <v>20</v>
      </c>
      <c r="D25766" s="3">
        <v>42480</v>
      </c>
      <c r="E25766" t="s">
        <v>2752</v>
      </c>
      <c r="F25766" t="s">
        <v>2881</v>
      </c>
      <c r="G25766">
        <v>0.5</v>
      </c>
      <c r="H25766">
        <v>0</v>
      </c>
      <c r="I25766">
        <v>0.5</v>
      </c>
      <c r="J25766">
        <v>0</v>
      </c>
    </row>
    <row r="25767" spans="1:10" x14ac:dyDescent="0.3">
      <c r="A25767">
        <v>2016</v>
      </c>
      <c r="B25767">
        <v>4</v>
      </c>
      <c r="C25767">
        <v>21</v>
      </c>
      <c r="D25767" s="3">
        <v>42481</v>
      </c>
      <c r="E25767" t="s">
        <v>2745</v>
      </c>
      <c r="G25767">
        <v>0.1</v>
      </c>
      <c r="H25767">
        <v>0</v>
      </c>
      <c r="I25767">
        <v>0</v>
      </c>
      <c r="J25767">
        <v>0.1</v>
      </c>
    </row>
    <row r="25768" spans="1:10" x14ac:dyDescent="0.3">
      <c r="A25768">
        <v>2016</v>
      </c>
      <c r="B25768">
        <v>4</v>
      </c>
      <c r="C25768">
        <v>21</v>
      </c>
      <c r="D25768" s="3">
        <v>42481</v>
      </c>
      <c r="E25768" t="s">
        <v>2741</v>
      </c>
      <c r="F25768" t="s">
        <v>2934</v>
      </c>
      <c r="G25768">
        <v>2</v>
      </c>
      <c r="H25768">
        <v>0</v>
      </c>
      <c r="I25768">
        <v>2</v>
      </c>
      <c r="J25768">
        <v>0</v>
      </c>
    </row>
    <row r="25769" spans="1:10" x14ac:dyDescent="0.3">
      <c r="A25769">
        <v>2016</v>
      </c>
      <c r="B25769">
        <v>4</v>
      </c>
      <c r="C25769">
        <v>24</v>
      </c>
      <c r="D25769" s="3">
        <v>42484</v>
      </c>
      <c r="E25769" t="s">
        <v>2743</v>
      </c>
      <c r="F25769" t="s">
        <v>2744</v>
      </c>
      <c r="G25769">
        <v>0.41000000000000003</v>
      </c>
      <c r="H25769">
        <v>0</v>
      </c>
      <c r="I25769">
        <v>0.21000000000000002</v>
      </c>
      <c r="J25769">
        <v>0.2</v>
      </c>
    </row>
    <row r="25770" spans="1:10" x14ac:dyDescent="0.3">
      <c r="A25770">
        <v>2016</v>
      </c>
      <c r="B25770">
        <v>4</v>
      </c>
      <c r="C25770">
        <v>25</v>
      </c>
      <c r="D25770" s="3">
        <v>42485</v>
      </c>
      <c r="E25770" t="s">
        <v>2773</v>
      </c>
      <c r="F25770" t="s">
        <v>2773</v>
      </c>
      <c r="G25770">
        <v>0.25</v>
      </c>
      <c r="H25770">
        <v>0.18</v>
      </c>
      <c r="I25770">
        <v>7.0000000000000007E-2</v>
      </c>
      <c r="J25770">
        <v>0</v>
      </c>
    </row>
    <row r="25771" spans="1:10" x14ac:dyDescent="0.3">
      <c r="A25771">
        <v>2016</v>
      </c>
      <c r="B25771">
        <v>4</v>
      </c>
      <c r="C25771">
        <v>26</v>
      </c>
      <c r="D25771" s="3">
        <v>42486</v>
      </c>
      <c r="E25771" t="s">
        <v>2741</v>
      </c>
      <c r="F25771" t="s">
        <v>2778</v>
      </c>
      <c r="G25771">
        <v>0.25</v>
      </c>
      <c r="H25771">
        <v>0.25</v>
      </c>
      <c r="I25771">
        <v>0</v>
      </c>
      <c r="J25771">
        <v>0</v>
      </c>
    </row>
    <row r="25772" spans="1:10" x14ac:dyDescent="0.3">
      <c r="A25772">
        <v>2016</v>
      </c>
      <c r="B25772">
        <v>4</v>
      </c>
      <c r="C25772">
        <v>26</v>
      </c>
      <c r="D25772" s="3">
        <v>42486</v>
      </c>
      <c r="E25772" t="s">
        <v>2752</v>
      </c>
      <c r="F25772" t="s">
        <v>2752</v>
      </c>
      <c r="G25772">
        <v>0.02</v>
      </c>
      <c r="H25772">
        <v>0.01</v>
      </c>
      <c r="I25772">
        <v>0</v>
      </c>
      <c r="J25772">
        <v>0.01</v>
      </c>
    </row>
    <row r="25773" spans="1:10" x14ac:dyDescent="0.3">
      <c r="A25773">
        <v>2016</v>
      </c>
      <c r="B25773">
        <v>4</v>
      </c>
      <c r="C25773">
        <v>27</v>
      </c>
      <c r="D25773" s="3">
        <v>42487</v>
      </c>
      <c r="E25773" t="s">
        <v>2745</v>
      </c>
      <c r="F25773" t="s">
        <v>2782</v>
      </c>
      <c r="G25773">
        <v>0.1</v>
      </c>
      <c r="H25773">
        <v>0.05</v>
      </c>
      <c r="I25773">
        <v>0.05</v>
      </c>
      <c r="J25773">
        <v>0</v>
      </c>
    </row>
    <row r="25774" spans="1:10" x14ac:dyDescent="0.3">
      <c r="A25774">
        <v>2016</v>
      </c>
      <c r="B25774">
        <v>4</v>
      </c>
      <c r="C25774">
        <v>28</v>
      </c>
      <c r="D25774" s="3">
        <v>42488</v>
      </c>
      <c r="E25774" t="s">
        <v>2743</v>
      </c>
      <c r="F25774" t="s">
        <v>2759</v>
      </c>
      <c r="G25774">
        <v>0.03</v>
      </c>
      <c r="H25774">
        <v>0</v>
      </c>
      <c r="I25774">
        <v>0</v>
      </c>
      <c r="J25774">
        <v>0.03</v>
      </c>
    </row>
    <row r="25775" spans="1:10" x14ac:dyDescent="0.3">
      <c r="A25775">
        <v>2016</v>
      </c>
      <c r="B25775">
        <v>4</v>
      </c>
      <c r="C25775">
        <v>29</v>
      </c>
      <c r="D25775" s="3">
        <v>42489</v>
      </c>
      <c r="E25775" t="s">
        <v>2745</v>
      </c>
      <c r="G25775">
        <v>0.72</v>
      </c>
      <c r="H25775">
        <v>0</v>
      </c>
      <c r="I25775">
        <v>0</v>
      </c>
      <c r="J25775">
        <v>0.72</v>
      </c>
    </row>
    <row r="25776" spans="1:10" x14ac:dyDescent="0.3">
      <c r="A25776">
        <v>2016</v>
      </c>
      <c r="B25776">
        <v>4</v>
      </c>
      <c r="C25776">
        <v>29</v>
      </c>
      <c r="D25776" s="3">
        <v>42489</v>
      </c>
      <c r="E25776" t="s">
        <v>2803</v>
      </c>
      <c r="F25776" t="s">
        <v>2804</v>
      </c>
      <c r="G25776">
        <v>0.01</v>
      </c>
      <c r="H25776">
        <v>0</v>
      </c>
      <c r="I25776">
        <v>5.0000000000000001E-3</v>
      </c>
      <c r="J25776">
        <v>5.0000000000000001E-3</v>
      </c>
    </row>
    <row r="25777" spans="1:10" x14ac:dyDescent="0.3">
      <c r="A25777">
        <v>2016</v>
      </c>
      <c r="B25777">
        <v>4</v>
      </c>
      <c r="C25777">
        <v>29</v>
      </c>
      <c r="D25777" s="3">
        <v>42489</v>
      </c>
      <c r="E25777" t="s">
        <v>2752</v>
      </c>
      <c r="F25777" t="s">
        <v>2752</v>
      </c>
      <c r="G25777">
        <v>0.04</v>
      </c>
      <c r="H25777">
        <v>0.04</v>
      </c>
      <c r="I25777">
        <v>0</v>
      </c>
      <c r="J25777">
        <v>0</v>
      </c>
    </row>
    <row r="25778" spans="1:10" x14ac:dyDescent="0.3">
      <c r="A25778">
        <v>2016</v>
      </c>
      <c r="B25778">
        <v>4</v>
      </c>
      <c r="C25778">
        <v>30</v>
      </c>
      <c r="D25778" s="3">
        <v>42490</v>
      </c>
      <c r="E25778" t="s">
        <v>2741</v>
      </c>
      <c r="F25778" t="s">
        <v>2924</v>
      </c>
      <c r="G25778">
        <v>0.28000000000000003</v>
      </c>
      <c r="H25778">
        <v>0</v>
      </c>
      <c r="I25778">
        <v>0.28000000000000003</v>
      </c>
      <c r="J25778">
        <v>0</v>
      </c>
    </row>
    <row r="25779" spans="1:10" x14ac:dyDescent="0.3">
      <c r="A25779">
        <v>2016</v>
      </c>
      <c r="B25779">
        <v>4</v>
      </c>
      <c r="C25779">
        <v>30</v>
      </c>
      <c r="D25779" s="3">
        <v>42490</v>
      </c>
      <c r="E25779" t="s">
        <v>2752</v>
      </c>
      <c r="F25779" t="s">
        <v>2844</v>
      </c>
      <c r="G25779">
        <v>7.0000000000000007E-2</v>
      </c>
      <c r="H25779">
        <v>0</v>
      </c>
      <c r="I25779">
        <v>7.0000000000000007E-2</v>
      </c>
      <c r="J25779">
        <v>0</v>
      </c>
    </row>
    <row r="25780" spans="1:10" x14ac:dyDescent="0.3">
      <c r="A25780">
        <v>2016</v>
      </c>
      <c r="B25780">
        <v>4</v>
      </c>
      <c r="C25780">
        <v>30</v>
      </c>
      <c r="D25780" s="3">
        <v>42490</v>
      </c>
      <c r="E25780" t="s">
        <v>2752</v>
      </c>
      <c r="F25780" t="s">
        <v>2752</v>
      </c>
      <c r="G25780">
        <v>0.05</v>
      </c>
      <c r="H25780">
        <v>0.04</v>
      </c>
      <c r="I25780">
        <v>0</v>
      </c>
      <c r="J25780">
        <v>0.01</v>
      </c>
    </row>
    <row r="25781" spans="1:10" x14ac:dyDescent="0.3">
      <c r="A25781">
        <v>2016</v>
      </c>
      <c r="B25781">
        <v>5</v>
      </c>
      <c r="C25781">
        <v>1</v>
      </c>
      <c r="D25781" s="3">
        <v>42491</v>
      </c>
      <c r="E25781" t="s">
        <v>2752</v>
      </c>
      <c r="F25781" t="s">
        <v>2859</v>
      </c>
      <c r="G25781">
        <v>0.06</v>
      </c>
      <c r="H25781">
        <v>0</v>
      </c>
      <c r="I25781">
        <v>0.06</v>
      </c>
      <c r="J25781">
        <v>0</v>
      </c>
    </row>
    <row r="25782" spans="1:10" x14ac:dyDescent="0.3">
      <c r="A25782">
        <v>2016</v>
      </c>
      <c r="B25782">
        <v>5</v>
      </c>
      <c r="C25782">
        <v>2</v>
      </c>
      <c r="D25782" s="3">
        <v>42492</v>
      </c>
      <c r="E25782" t="s">
        <v>2752</v>
      </c>
      <c r="F25782" t="s">
        <v>2752</v>
      </c>
      <c r="G25782">
        <v>0.01</v>
      </c>
      <c r="H25782">
        <v>0</v>
      </c>
      <c r="I25782">
        <v>0</v>
      </c>
      <c r="J25782">
        <v>0.01</v>
      </c>
    </row>
    <row r="25783" spans="1:10" x14ac:dyDescent="0.3">
      <c r="A25783">
        <v>2016</v>
      </c>
      <c r="B25783">
        <v>5</v>
      </c>
      <c r="C25783">
        <v>3</v>
      </c>
      <c r="D25783" s="3">
        <v>42493</v>
      </c>
      <c r="E25783" t="s">
        <v>2749</v>
      </c>
      <c r="F25783" t="s">
        <v>2826</v>
      </c>
      <c r="G25783">
        <v>0.5</v>
      </c>
      <c r="H25783">
        <v>0</v>
      </c>
      <c r="I25783">
        <v>0.5</v>
      </c>
      <c r="J25783">
        <v>0</v>
      </c>
    </row>
    <row r="25784" spans="1:10" x14ac:dyDescent="0.3">
      <c r="A25784">
        <v>2016</v>
      </c>
      <c r="B25784">
        <v>5</v>
      </c>
      <c r="C25784">
        <v>4</v>
      </c>
      <c r="D25784" s="3">
        <v>42494</v>
      </c>
      <c r="E25784" t="s">
        <v>2749</v>
      </c>
      <c r="F25784" t="s">
        <v>2800</v>
      </c>
      <c r="G25784">
        <v>3</v>
      </c>
      <c r="H25784">
        <v>0</v>
      </c>
      <c r="I25784">
        <v>3</v>
      </c>
      <c r="J25784">
        <v>0</v>
      </c>
    </row>
    <row r="25785" spans="1:10" x14ac:dyDescent="0.3">
      <c r="A25785">
        <v>2016</v>
      </c>
      <c r="B25785">
        <v>5</v>
      </c>
      <c r="C25785">
        <v>4</v>
      </c>
      <c r="D25785" s="3">
        <v>42494</v>
      </c>
      <c r="E25785" t="s">
        <v>2752</v>
      </c>
      <c r="F25785" t="s">
        <v>2752</v>
      </c>
      <c r="G25785">
        <v>0.01</v>
      </c>
      <c r="H25785">
        <v>0</v>
      </c>
      <c r="I25785">
        <v>0</v>
      </c>
      <c r="J25785">
        <v>0.01</v>
      </c>
    </row>
    <row r="25786" spans="1:10" x14ac:dyDescent="0.3">
      <c r="A25786">
        <v>2016</v>
      </c>
      <c r="B25786">
        <v>5</v>
      </c>
      <c r="C25786">
        <v>9</v>
      </c>
      <c r="D25786" s="3">
        <v>42499</v>
      </c>
      <c r="E25786" t="s">
        <v>2752</v>
      </c>
      <c r="F25786" t="s">
        <v>2790</v>
      </c>
      <c r="G25786">
        <v>0.01</v>
      </c>
      <c r="H25786">
        <v>0</v>
      </c>
      <c r="I25786">
        <v>0.01</v>
      </c>
      <c r="J25786">
        <v>0</v>
      </c>
    </row>
    <row r="25787" spans="1:10" x14ac:dyDescent="0.3">
      <c r="A25787">
        <v>2016</v>
      </c>
      <c r="B25787">
        <v>5</v>
      </c>
      <c r="C25787">
        <v>10</v>
      </c>
      <c r="D25787" s="3">
        <v>42500</v>
      </c>
      <c r="E25787" t="s">
        <v>2743</v>
      </c>
      <c r="F25787" t="s">
        <v>2744</v>
      </c>
      <c r="G25787">
        <v>0.01</v>
      </c>
      <c r="H25787">
        <v>0</v>
      </c>
      <c r="I25787">
        <v>0</v>
      </c>
      <c r="J25787">
        <v>0.01</v>
      </c>
    </row>
    <row r="25788" spans="1:10" x14ac:dyDescent="0.3">
      <c r="A25788">
        <v>2016</v>
      </c>
      <c r="B25788">
        <v>5</v>
      </c>
      <c r="C25788">
        <v>10</v>
      </c>
      <c r="D25788" s="3">
        <v>42500</v>
      </c>
      <c r="E25788" t="s">
        <v>2745</v>
      </c>
      <c r="F25788" t="s">
        <v>2760</v>
      </c>
      <c r="G25788">
        <v>0.02</v>
      </c>
      <c r="H25788">
        <v>0</v>
      </c>
      <c r="I25788">
        <v>0.02</v>
      </c>
      <c r="J25788">
        <v>0</v>
      </c>
    </row>
    <row r="25789" spans="1:10" x14ac:dyDescent="0.3">
      <c r="A25789">
        <v>2016</v>
      </c>
      <c r="B25789">
        <v>5</v>
      </c>
      <c r="C25789">
        <v>10</v>
      </c>
      <c r="D25789" s="3">
        <v>42500</v>
      </c>
      <c r="E25789" t="s">
        <v>2752</v>
      </c>
      <c r="F25789" t="s">
        <v>2790</v>
      </c>
      <c r="G25789">
        <v>0.04</v>
      </c>
      <c r="H25789">
        <v>0</v>
      </c>
      <c r="I25789">
        <v>0.04</v>
      </c>
      <c r="J25789">
        <v>0</v>
      </c>
    </row>
    <row r="25790" spans="1:10" x14ac:dyDescent="0.3">
      <c r="A25790">
        <v>2016</v>
      </c>
      <c r="B25790">
        <v>5</v>
      </c>
      <c r="C25790">
        <v>14</v>
      </c>
      <c r="D25790" s="3">
        <v>42504</v>
      </c>
      <c r="E25790" t="s">
        <v>2749</v>
      </c>
      <c r="F25790" t="s">
        <v>2894</v>
      </c>
      <c r="G25790">
        <v>0.1</v>
      </c>
      <c r="H25790">
        <v>0</v>
      </c>
      <c r="I25790">
        <v>0.1</v>
      </c>
      <c r="J25790">
        <v>0</v>
      </c>
    </row>
    <row r="25791" spans="1:10" x14ac:dyDescent="0.3">
      <c r="A25791">
        <v>2016</v>
      </c>
      <c r="B25791">
        <v>5</v>
      </c>
      <c r="C25791">
        <v>17</v>
      </c>
      <c r="D25791" s="3">
        <v>42507</v>
      </c>
      <c r="E25791" t="s">
        <v>2997</v>
      </c>
      <c r="F25791" t="s">
        <v>3021</v>
      </c>
      <c r="G25791">
        <v>0.1</v>
      </c>
      <c r="H25791">
        <v>0.1</v>
      </c>
      <c r="I25791">
        <v>0</v>
      </c>
      <c r="J25791">
        <v>0</v>
      </c>
    </row>
    <row r="25792" spans="1:10" x14ac:dyDescent="0.3">
      <c r="A25792">
        <v>2016</v>
      </c>
      <c r="B25792">
        <v>5</v>
      </c>
      <c r="C25792">
        <v>20</v>
      </c>
      <c r="D25792" s="3">
        <v>42510</v>
      </c>
      <c r="E25792" t="s">
        <v>2866</v>
      </c>
      <c r="F25792" t="s">
        <v>3001</v>
      </c>
      <c r="G25792">
        <v>15.5</v>
      </c>
      <c r="H25792">
        <v>0</v>
      </c>
      <c r="I25792">
        <v>15.5</v>
      </c>
      <c r="J25792">
        <v>0</v>
      </c>
    </row>
    <row r="25793" spans="1:10" x14ac:dyDescent="0.3">
      <c r="A25793">
        <v>2016</v>
      </c>
      <c r="B25793">
        <v>5</v>
      </c>
      <c r="C25793">
        <v>23</v>
      </c>
      <c r="D25793" s="3">
        <v>42513</v>
      </c>
      <c r="E25793" t="s">
        <v>2747</v>
      </c>
      <c r="F25793" t="s">
        <v>2937</v>
      </c>
      <c r="G25793">
        <v>2.4700000000000002</v>
      </c>
      <c r="H25793">
        <v>0</v>
      </c>
      <c r="I25793">
        <v>2.4700000000000002</v>
      </c>
      <c r="J25793">
        <v>0</v>
      </c>
    </row>
    <row r="25794" spans="1:10" x14ac:dyDescent="0.3">
      <c r="A25794">
        <v>2016</v>
      </c>
      <c r="B25794">
        <v>5</v>
      </c>
      <c r="C25794">
        <v>23</v>
      </c>
      <c r="D25794" s="3">
        <v>42513</v>
      </c>
      <c r="E25794" t="s">
        <v>2747</v>
      </c>
      <c r="F25794" t="s">
        <v>2923</v>
      </c>
      <c r="G25794">
        <v>0.60000000000000009</v>
      </c>
      <c r="H25794">
        <v>0.4</v>
      </c>
      <c r="I25794">
        <v>0.1</v>
      </c>
      <c r="J25794">
        <v>0.1</v>
      </c>
    </row>
    <row r="25795" spans="1:10" x14ac:dyDescent="0.3">
      <c r="A25795">
        <v>2016</v>
      </c>
      <c r="B25795">
        <v>5</v>
      </c>
      <c r="C25795">
        <v>23</v>
      </c>
      <c r="D25795" s="3">
        <v>42513</v>
      </c>
      <c r="E25795" t="s">
        <v>2866</v>
      </c>
      <c r="F25795" t="s">
        <v>3001</v>
      </c>
      <c r="G25795">
        <v>0.6</v>
      </c>
      <c r="H25795">
        <v>0</v>
      </c>
      <c r="I25795">
        <v>0.6</v>
      </c>
      <c r="J25795">
        <v>0</v>
      </c>
    </row>
    <row r="25796" spans="1:10" x14ac:dyDescent="0.3">
      <c r="A25796">
        <v>2016</v>
      </c>
      <c r="B25796">
        <v>5</v>
      </c>
      <c r="C25796">
        <v>26</v>
      </c>
      <c r="D25796" s="3">
        <v>42516</v>
      </c>
      <c r="E25796" t="s">
        <v>2747</v>
      </c>
      <c r="F25796" t="s">
        <v>2967</v>
      </c>
      <c r="G25796">
        <v>1.5</v>
      </c>
      <c r="H25796">
        <v>0</v>
      </c>
      <c r="I25796">
        <v>1.5</v>
      </c>
      <c r="J25796">
        <v>0</v>
      </c>
    </row>
    <row r="25797" spans="1:10" x14ac:dyDescent="0.3">
      <c r="A25797">
        <v>2016</v>
      </c>
      <c r="B25797">
        <v>5</v>
      </c>
      <c r="C25797">
        <v>26</v>
      </c>
      <c r="D25797" s="3">
        <v>42516</v>
      </c>
      <c r="E25797" t="s">
        <v>2747</v>
      </c>
      <c r="F25797" t="s">
        <v>3010</v>
      </c>
      <c r="G25797">
        <v>22.5</v>
      </c>
      <c r="H25797">
        <v>0</v>
      </c>
      <c r="I25797">
        <v>22.5</v>
      </c>
      <c r="J25797">
        <v>0</v>
      </c>
    </row>
    <row r="25798" spans="1:10" x14ac:dyDescent="0.3">
      <c r="A25798">
        <v>2016</v>
      </c>
      <c r="B25798">
        <v>5</v>
      </c>
      <c r="C25798">
        <v>26</v>
      </c>
      <c r="D25798" s="3">
        <v>42516</v>
      </c>
      <c r="E25798" t="s">
        <v>2747</v>
      </c>
      <c r="F25798" t="s">
        <v>2748</v>
      </c>
      <c r="G25798">
        <v>1</v>
      </c>
      <c r="H25798">
        <v>0</v>
      </c>
      <c r="I25798">
        <v>1</v>
      </c>
      <c r="J25798">
        <v>0</v>
      </c>
    </row>
    <row r="25799" spans="1:10" x14ac:dyDescent="0.3">
      <c r="A25799">
        <v>2016</v>
      </c>
      <c r="B25799">
        <v>5</v>
      </c>
      <c r="C25799">
        <v>27</v>
      </c>
      <c r="D25799" s="3">
        <v>42517</v>
      </c>
      <c r="E25799" t="s">
        <v>2997</v>
      </c>
      <c r="F25799" t="s">
        <v>3021</v>
      </c>
      <c r="G25799">
        <v>0.15</v>
      </c>
      <c r="H25799">
        <v>0</v>
      </c>
      <c r="I25799">
        <v>0.15</v>
      </c>
      <c r="J25799">
        <v>0</v>
      </c>
    </row>
    <row r="25800" spans="1:10" x14ac:dyDescent="0.3">
      <c r="A25800">
        <v>2016</v>
      </c>
      <c r="B25800">
        <v>5</v>
      </c>
      <c r="C25800">
        <v>28</v>
      </c>
      <c r="D25800" s="3">
        <v>42518</v>
      </c>
      <c r="E25800" t="s">
        <v>2743</v>
      </c>
      <c r="F25800" t="s">
        <v>2999</v>
      </c>
      <c r="G25800">
        <v>0.4</v>
      </c>
      <c r="H25800">
        <v>0.05</v>
      </c>
      <c r="I25800">
        <v>0.35</v>
      </c>
      <c r="J25800">
        <v>0</v>
      </c>
    </row>
    <row r="25801" spans="1:10" x14ac:dyDescent="0.3">
      <c r="A25801">
        <v>2016</v>
      </c>
      <c r="B25801">
        <v>6</v>
      </c>
      <c r="C25801">
        <v>5</v>
      </c>
      <c r="D25801" s="3">
        <v>42526</v>
      </c>
      <c r="E25801" t="s">
        <v>2785</v>
      </c>
      <c r="F25801" t="s">
        <v>2979</v>
      </c>
      <c r="G25801">
        <v>154.41</v>
      </c>
      <c r="H25801">
        <v>0</v>
      </c>
      <c r="I25801">
        <v>154.41</v>
      </c>
      <c r="J25801">
        <v>0</v>
      </c>
    </row>
    <row r="25802" spans="1:10" x14ac:dyDescent="0.3">
      <c r="A25802">
        <v>2016</v>
      </c>
      <c r="B25802">
        <v>6</v>
      </c>
      <c r="C25802">
        <v>11</v>
      </c>
      <c r="D25802" s="3">
        <v>42532</v>
      </c>
      <c r="E25802" t="s">
        <v>2749</v>
      </c>
      <c r="F25802" t="s">
        <v>2852</v>
      </c>
      <c r="G25802">
        <v>3.5</v>
      </c>
      <c r="H25802">
        <v>0</v>
      </c>
      <c r="I25802">
        <v>3.5</v>
      </c>
      <c r="J25802">
        <v>0</v>
      </c>
    </row>
    <row r="25803" spans="1:10" x14ac:dyDescent="0.3">
      <c r="A25803">
        <v>2016</v>
      </c>
      <c r="B25803">
        <v>6</v>
      </c>
      <c r="C25803">
        <v>15</v>
      </c>
      <c r="D25803" s="3">
        <v>42536</v>
      </c>
      <c r="E25803" t="s">
        <v>2749</v>
      </c>
      <c r="F25803" t="s">
        <v>2756</v>
      </c>
      <c r="G25803">
        <v>9.3000000000000007</v>
      </c>
      <c r="H25803">
        <v>0</v>
      </c>
      <c r="I25803">
        <v>9.3000000000000007</v>
      </c>
      <c r="J25803">
        <v>0</v>
      </c>
    </row>
    <row r="25804" spans="1:10" x14ac:dyDescent="0.3">
      <c r="A25804">
        <v>2016</v>
      </c>
      <c r="B25804">
        <v>6</v>
      </c>
      <c r="C25804">
        <v>22</v>
      </c>
      <c r="D25804" s="3">
        <v>42543</v>
      </c>
      <c r="E25804" t="s">
        <v>2997</v>
      </c>
      <c r="F25804" t="s">
        <v>3021</v>
      </c>
      <c r="G25804">
        <v>0.56000000000000005</v>
      </c>
      <c r="H25804">
        <v>0.1</v>
      </c>
      <c r="I25804">
        <v>0.46000000000000008</v>
      </c>
      <c r="J25804">
        <v>0</v>
      </c>
    </row>
    <row r="25805" spans="1:10" x14ac:dyDescent="0.3">
      <c r="A25805">
        <v>2016</v>
      </c>
      <c r="B25805">
        <v>6</v>
      </c>
      <c r="C25805">
        <v>23</v>
      </c>
      <c r="D25805" s="3">
        <v>42544</v>
      </c>
      <c r="E25805" t="s">
        <v>2752</v>
      </c>
      <c r="F25805" t="s">
        <v>2752</v>
      </c>
      <c r="G25805">
        <v>0.15000000000000002</v>
      </c>
      <c r="H25805">
        <v>0.05</v>
      </c>
      <c r="I25805">
        <v>0.1</v>
      </c>
      <c r="J25805">
        <v>0</v>
      </c>
    </row>
    <row r="25806" spans="1:10" x14ac:dyDescent="0.3">
      <c r="A25806">
        <v>2016</v>
      </c>
      <c r="B25806">
        <v>6</v>
      </c>
      <c r="C25806">
        <v>26</v>
      </c>
      <c r="D25806" s="3">
        <v>42547</v>
      </c>
      <c r="E25806" t="s">
        <v>2743</v>
      </c>
      <c r="F25806" t="s">
        <v>2999</v>
      </c>
      <c r="G25806">
        <v>0.4</v>
      </c>
      <c r="H25806">
        <v>0</v>
      </c>
      <c r="I25806">
        <v>0.4</v>
      </c>
      <c r="J25806">
        <v>0</v>
      </c>
    </row>
    <row r="25807" spans="1:10" x14ac:dyDescent="0.3">
      <c r="A25807">
        <v>2016</v>
      </c>
      <c r="B25807">
        <v>7</v>
      </c>
      <c r="C25807">
        <v>2</v>
      </c>
      <c r="D25807" s="3">
        <v>42553</v>
      </c>
      <c r="E25807" t="s">
        <v>2785</v>
      </c>
      <c r="F25807" t="s">
        <v>2821</v>
      </c>
      <c r="G25807">
        <v>9.9999999999999985E-3</v>
      </c>
      <c r="H25807">
        <v>0</v>
      </c>
      <c r="I25807">
        <v>1E-3</v>
      </c>
      <c r="J25807">
        <v>8.9999999999999993E-3</v>
      </c>
    </row>
    <row r="25808" spans="1:10" x14ac:dyDescent="0.3">
      <c r="A25808">
        <v>2016</v>
      </c>
      <c r="B25808">
        <v>7</v>
      </c>
      <c r="C25808">
        <v>4</v>
      </c>
      <c r="D25808" s="3">
        <v>42555</v>
      </c>
      <c r="E25808" t="s">
        <v>2997</v>
      </c>
      <c r="F25808" t="s">
        <v>3021</v>
      </c>
      <c r="G25808">
        <v>0.1</v>
      </c>
      <c r="H25808">
        <v>0</v>
      </c>
      <c r="I25808">
        <v>0.1</v>
      </c>
      <c r="J25808">
        <v>0</v>
      </c>
    </row>
    <row r="25809" spans="1:10" x14ac:dyDescent="0.3">
      <c r="A25809">
        <v>2016</v>
      </c>
      <c r="B25809">
        <v>7</v>
      </c>
      <c r="C25809">
        <v>7</v>
      </c>
      <c r="D25809" s="3">
        <v>42558</v>
      </c>
      <c r="E25809" t="s">
        <v>2749</v>
      </c>
      <c r="F25809" t="s">
        <v>2756</v>
      </c>
      <c r="G25809">
        <v>1.85</v>
      </c>
      <c r="H25809">
        <v>0</v>
      </c>
      <c r="I25809">
        <v>1.85</v>
      </c>
      <c r="J25809">
        <v>0</v>
      </c>
    </row>
    <row r="25810" spans="1:10" x14ac:dyDescent="0.3">
      <c r="A25810">
        <v>2016</v>
      </c>
      <c r="B25810">
        <v>7</v>
      </c>
      <c r="C25810">
        <v>21</v>
      </c>
      <c r="D25810" s="3">
        <v>42572</v>
      </c>
      <c r="E25810" t="s">
        <v>2752</v>
      </c>
      <c r="F25810" t="s">
        <v>2993</v>
      </c>
      <c r="G25810">
        <v>10</v>
      </c>
      <c r="H25810">
        <v>0</v>
      </c>
      <c r="I25810">
        <v>10</v>
      </c>
      <c r="J25810">
        <v>0</v>
      </c>
    </row>
    <row r="25811" spans="1:10" x14ac:dyDescent="0.3">
      <c r="A25811">
        <v>2016</v>
      </c>
      <c r="B25811">
        <v>7</v>
      </c>
      <c r="C25811">
        <v>22</v>
      </c>
      <c r="D25811" s="3">
        <v>42573</v>
      </c>
      <c r="E25811" t="s">
        <v>2997</v>
      </c>
      <c r="F25811" t="s">
        <v>3021</v>
      </c>
      <c r="G25811">
        <v>0.2</v>
      </c>
      <c r="H25811">
        <v>0</v>
      </c>
      <c r="I25811">
        <v>0.2</v>
      </c>
      <c r="J25811">
        <v>0</v>
      </c>
    </row>
    <row r="25812" spans="1:10" x14ac:dyDescent="0.3">
      <c r="A25812">
        <v>2016</v>
      </c>
      <c r="B25812">
        <v>7</v>
      </c>
      <c r="C25812">
        <v>28</v>
      </c>
      <c r="D25812" s="3">
        <v>42579</v>
      </c>
      <c r="E25812" t="s">
        <v>2785</v>
      </c>
      <c r="F25812" t="s">
        <v>2916</v>
      </c>
      <c r="G25812">
        <v>1</v>
      </c>
      <c r="H25812">
        <v>0</v>
      </c>
      <c r="I25812">
        <v>1</v>
      </c>
      <c r="J25812">
        <v>0</v>
      </c>
    </row>
    <row r="25813" spans="1:10" x14ac:dyDescent="0.3">
      <c r="A25813">
        <v>2016</v>
      </c>
      <c r="B25813">
        <v>8</v>
      </c>
      <c r="C25813">
        <v>6</v>
      </c>
      <c r="D25813" s="3">
        <v>42588</v>
      </c>
      <c r="E25813" t="s">
        <v>2752</v>
      </c>
      <c r="F25813" t="s">
        <v>2993</v>
      </c>
      <c r="G25813">
        <v>0.01</v>
      </c>
      <c r="H25813">
        <v>0</v>
      </c>
      <c r="I25813">
        <v>0.01</v>
      </c>
      <c r="J25813">
        <v>0</v>
      </c>
    </row>
    <row r="25814" spans="1:10" x14ac:dyDescent="0.3">
      <c r="A25814">
        <v>2016</v>
      </c>
      <c r="B25814">
        <v>8</v>
      </c>
      <c r="C25814">
        <v>8</v>
      </c>
      <c r="D25814" s="3">
        <v>42590</v>
      </c>
      <c r="E25814" t="s">
        <v>2752</v>
      </c>
      <c r="F25814" t="s">
        <v>2993</v>
      </c>
      <c r="G25814">
        <v>10</v>
      </c>
      <c r="H25814">
        <v>0</v>
      </c>
      <c r="I25814">
        <v>10</v>
      </c>
      <c r="J25814">
        <v>0</v>
      </c>
    </row>
    <row r="25815" spans="1:10" x14ac:dyDescent="0.3">
      <c r="A25815">
        <v>2016</v>
      </c>
      <c r="B25815">
        <v>8</v>
      </c>
      <c r="C25815">
        <v>9</v>
      </c>
      <c r="D25815" s="3">
        <v>42591</v>
      </c>
      <c r="E25815" t="s">
        <v>2752</v>
      </c>
      <c r="F25815" t="s">
        <v>2863</v>
      </c>
      <c r="G25815">
        <v>0.03</v>
      </c>
      <c r="H25815">
        <v>0</v>
      </c>
      <c r="I25815">
        <v>0.03</v>
      </c>
      <c r="J25815">
        <v>0</v>
      </c>
    </row>
    <row r="25816" spans="1:10" x14ac:dyDescent="0.3">
      <c r="A25816">
        <v>2016</v>
      </c>
      <c r="B25816">
        <v>8</v>
      </c>
      <c r="C25816">
        <v>13</v>
      </c>
      <c r="D25816" s="3">
        <v>42595</v>
      </c>
      <c r="E25816" t="s">
        <v>2752</v>
      </c>
      <c r="F25816" t="s">
        <v>2859</v>
      </c>
      <c r="G25816">
        <v>8.4499999999999993</v>
      </c>
      <c r="H25816">
        <v>0</v>
      </c>
      <c r="I25816">
        <v>8.4499999999999993</v>
      </c>
      <c r="J25816">
        <v>0</v>
      </c>
    </row>
    <row r="25817" spans="1:10" x14ac:dyDescent="0.3">
      <c r="A25817">
        <v>2016</v>
      </c>
      <c r="B25817">
        <v>8</v>
      </c>
      <c r="C25817">
        <v>15</v>
      </c>
      <c r="D25817" s="3">
        <v>42597</v>
      </c>
      <c r="E25817" t="s">
        <v>2773</v>
      </c>
      <c r="F25817" t="s">
        <v>3000</v>
      </c>
      <c r="G25817">
        <v>30</v>
      </c>
      <c r="H25817">
        <v>3</v>
      </c>
      <c r="I25817">
        <v>25.7</v>
      </c>
      <c r="J25817">
        <v>1.3</v>
      </c>
    </row>
    <row r="25818" spans="1:10" x14ac:dyDescent="0.3">
      <c r="A25818">
        <v>2016</v>
      </c>
      <c r="B25818">
        <v>8</v>
      </c>
      <c r="C25818">
        <v>18</v>
      </c>
      <c r="D25818" s="3">
        <v>42600</v>
      </c>
      <c r="E25818" t="s">
        <v>2752</v>
      </c>
      <c r="F25818" t="s">
        <v>2752</v>
      </c>
      <c r="G25818">
        <v>0.2</v>
      </c>
      <c r="H25818">
        <v>0.05</v>
      </c>
      <c r="I25818">
        <v>0.12000000000000001</v>
      </c>
      <c r="J25818">
        <v>0.03</v>
      </c>
    </row>
    <row r="25819" spans="1:10" x14ac:dyDescent="0.3">
      <c r="A25819">
        <v>2016</v>
      </c>
      <c r="B25819">
        <v>8</v>
      </c>
      <c r="C25819">
        <v>19</v>
      </c>
      <c r="D25819" s="3">
        <v>42601</v>
      </c>
      <c r="E25819" t="s">
        <v>2997</v>
      </c>
      <c r="F25819" t="s">
        <v>3021</v>
      </c>
      <c r="G25819">
        <v>0.18</v>
      </c>
      <c r="H25819">
        <v>0</v>
      </c>
      <c r="I25819">
        <v>0.18</v>
      </c>
      <c r="J25819">
        <v>0</v>
      </c>
    </row>
    <row r="25820" spans="1:10" x14ac:dyDescent="0.3">
      <c r="A25820">
        <v>2016</v>
      </c>
      <c r="B25820">
        <v>8</v>
      </c>
      <c r="C25820">
        <v>22</v>
      </c>
      <c r="D25820" s="3">
        <v>42604</v>
      </c>
      <c r="E25820" t="s">
        <v>2741</v>
      </c>
      <c r="F25820" t="s">
        <v>2917</v>
      </c>
      <c r="G25820">
        <v>0.01</v>
      </c>
      <c r="H25820">
        <v>0</v>
      </c>
      <c r="I25820">
        <v>0</v>
      </c>
      <c r="J25820">
        <v>0.01</v>
      </c>
    </row>
    <row r="25821" spans="1:10" x14ac:dyDescent="0.3">
      <c r="A25821">
        <v>2016</v>
      </c>
      <c r="B25821">
        <v>8</v>
      </c>
      <c r="C25821">
        <v>22</v>
      </c>
      <c r="D25821" s="3">
        <v>42604</v>
      </c>
      <c r="E25821" t="s">
        <v>2752</v>
      </c>
      <c r="F25821" t="s">
        <v>3007</v>
      </c>
      <c r="G25821">
        <v>2</v>
      </c>
      <c r="H25821">
        <v>0</v>
      </c>
      <c r="I25821">
        <v>2</v>
      </c>
      <c r="J25821">
        <v>0</v>
      </c>
    </row>
    <row r="25822" spans="1:10" x14ac:dyDescent="0.3">
      <c r="A25822">
        <v>2016</v>
      </c>
      <c r="B25822">
        <v>8</v>
      </c>
      <c r="C25822">
        <v>22</v>
      </c>
      <c r="D25822" s="3">
        <v>42604</v>
      </c>
      <c r="E25822" t="s">
        <v>2752</v>
      </c>
      <c r="F25822" t="s">
        <v>2841</v>
      </c>
      <c r="G25822">
        <v>0.1</v>
      </c>
      <c r="H25822">
        <v>0</v>
      </c>
      <c r="I25822">
        <v>0.08</v>
      </c>
      <c r="J25822">
        <v>0.02</v>
      </c>
    </row>
    <row r="25823" spans="1:10" x14ac:dyDescent="0.3">
      <c r="A25823">
        <v>2016</v>
      </c>
      <c r="B25823">
        <v>8</v>
      </c>
      <c r="C25823">
        <v>25</v>
      </c>
      <c r="D25823" s="3">
        <v>42607</v>
      </c>
      <c r="E25823" t="s">
        <v>2803</v>
      </c>
      <c r="F25823" t="s">
        <v>2857</v>
      </c>
      <c r="G25823">
        <v>6.2</v>
      </c>
      <c r="H25823">
        <v>0</v>
      </c>
      <c r="I25823">
        <v>6.2</v>
      </c>
      <c r="J25823">
        <v>0</v>
      </c>
    </row>
    <row r="25824" spans="1:10" x14ac:dyDescent="0.3">
      <c r="A25824">
        <v>2016</v>
      </c>
      <c r="B25824">
        <v>8</v>
      </c>
      <c r="C25824">
        <v>28</v>
      </c>
      <c r="D25824" s="3">
        <v>42610</v>
      </c>
      <c r="E25824" t="s">
        <v>2745</v>
      </c>
      <c r="F25824" t="s">
        <v>2766</v>
      </c>
      <c r="G25824">
        <v>3.8399999999999997E-2</v>
      </c>
      <c r="H25824">
        <v>0</v>
      </c>
      <c r="I25824">
        <v>0</v>
      </c>
      <c r="J25824">
        <v>3.8399999999999997E-2</v>
      </c>
    </row>
    <row r="25825" spans="1:10" x14ac:dyDescent="0.3">
      <c r="A25825">
        <v>2016</v>
      </c>
      <c r="B25825">
        <v>8</v>
      </c>
      <c r="C25825">
        <v>29</v>
      </c>
      <c r="D25825" s="3">
        <v>42611</v>
      </c>
      <c r="E25825" t="s">
        <v>2745</v>
      </c>
      <c r="F25825" t="s">
        <v>2890</v>
      </c>
      <c r="G25825">
        <v>0.4</v>
      </c>
      <c r="H25825">
        <v>0</v>
      </c>
      <c r="I25825">
        <v>0.4</v>
      </c>
      <c r="J25825">
        <v>0</v>
      </c>
    </row>
    <row r="25826" spans="1:10" x14ac:dyDescent="0.3">
      <c r="A25826">
        <v>2016</v>
      </c>
      <c r="B25826">
        <v>8</v>
      </c>
      <c r="C25826">
        <v>29</v>
      </c>
      <c r="D25826" s="3">
        <v>42611</v>
      </c>
      <c r="E25826" t="s">
        <v>2752</v>
      </c>
      <c r="F25826" t="s">
        <v>2752</v>
      </c>
      <c r="G25826">
        <v>0.05</v>
      </c>
      <c r="H25826">
        <v>0.03</v>
      </c>
      <c r="I25826">
        <v>0</v>
      </c>
      <c r="J25826">
        <v>0.02</v>
      </c>
    </row>
    <row r="25827" spans="1:10" x14ac:dyDescent="0.3">
      <c r="A25827">
        <v>2016</v>
      </c>
      <c r="B25827">
        <v>8</v>
      </c>
      <c r="C25827">
        <v>30</v>
      </c>
      <c r="D25827" s="3">
        <v>42612</v>
      </c>
      <c r="E25827" t="s">
        <v>2752</v>
      </c>
      <c r="F25827" t="s">
        <v>2790</v>
      </c>
      <c r="G25827">
        <v>0.08</v>
      </c>
      <c r="H25827">
        <v>0</v>
      </c>
      <c r="I25827">
        <v>0.05</v>
      </c>
      <c r="J25827">
        <v>0.03</v>
      </c>
    </row>
    <row r="25828" spans="1:10" x14ac:dyDescent="0.3">
      <c r="A25828">
        <v>2016</v>
      </c>
      <c r="B25828">
        <v>8</v>
      </c>
      <c r="C25828">
        <v>31</v>
      </c>
      <c r="D25828" s="3">
        <v>42613</v>
      </c>
      <c r="E25828" t="s">
        <v>2741</v>
      </c>
      <c r="F25828" t="s">
        <v>2872</v>
      </c>
      <c r="G25828">
        <v>2</v>
      </c>
      <c r="H25828">
        <v>0</v>
      </c>
      <c r="I25828">
        <v>1.2</v>
      </c>
      <c r="J25828">
        <v>0.8</v>
      </c>
    </row>
    <row r="25829" spans="1:10" x14ac:dyDescent="0.3">
      <c r="A25829">
        <v>2016</v>
      </c>
      <c r="B25829">
        <v>8</v>
      </c>
      <c r="C25829">
        <v>31</v>
      </c>
      <c r="D25829" s="3">
        <v>42613</v>
      </c>
      <c r="E25829" t="s">
        <v>2752</v>
      </c>
      <c r="F25829" t="s">
        <v>2844</v>
      </c>
      <c r="G25829">
        <v>0.48</v>
      </c>
      <c r="H25829">
        <v>0</v>
      </c>
      <c r="I25829">
        <v>0.48</v>
      </c>
      <c r="J25829">
        <v>0</v>
      </c>
    </row>
    <row r="25830" spans="1:10" x14ac:dyDescent="0.3">
      <c r="A25830">
        <v>2016</v>
      </c>
      <c r="B25830">
        <v>9</v>
      </c>
      <c r="C25830">
        <v>1</v>
      </c>
      <c r="D25830" s="3">
        <v>42614</v>
      </c>
      <c r="E25830" t="s">
        <v>2997</v>
      </c>
      <c r="F25830" t="s">
        <v>3021</v>
      </c>
      <c r="G25830">
        <v>0.27</v>
      </c>
      <c r="H25830">
        <v>0.22000000000000003</v>
      </c>
      <c r="I25830">
        <v>0.05</v>
      </c>
      <c r="J25830">
        <v>0</v>
      </c>
    </row>
    <row r="25831" spans="1:10" x14ac:dyDescent="0.3">
      <c r="A25831">
        <v>2016</v>
      </c>
      <c r="B25831">
        <v>9</v>
      </c>
      <c r="C25831">
        <v>1</v>
      </c>
      <c r="D25831" s="3">
        <v>42614</v>
      </c>
      <c r="E25831" t="s">
        <v>2741</v>
      </c>
      <c r="F25831" t="s">
        <v>2758</v>
      </c>
      <c r="G25831">
        <v>1.8</v>
      </c>
      <c r="H25831">
        <v>0</v>
      </c>
      <c r="I25831">
        <v>1.8</v>
      </c>
      <c r="J25831">
        <v>0</v>
      </c>
    </row>
    <row r="25832" spans="1:10" x14ac:dyDescent="0.3">
      <c r="A25832">
        <v>2016</v>
      </c>
      <c r="B25832">
        <v>9</v>
      </c>
      <c r="C25832">
        <v>2</v>
      </c>
      <c r="D25832" s="3">
        <v>42615</v>
      </c>
      <c r="E25832" t="s">
        <v>2743</v>
      </c>
      <c r="F25832" t="s">
        <v>2915</v>
      </c>
      <c r="G25832">
        <v>0.5</v>
      </c>
      <c r="H25832">
        <v>0</v>
      </c>
      <c r="I25832">
        <v>0.5</v>
      </c>
      <c r="J25832">
        <v>0</v>
      </c>
    </row>
    <row r="25833" spans="1:10" x14ac:dyDescent="0.3">
      <c r="A25833">
        <v>2016</v>
      </c>
      <c r="B25833">
        <v>9</v>
      </c>
      <c r="C25833">
        <v>2</v>
      </c>
      <c r="D25833" s="3">
        <v>42615</v>
      </c>
      <c r="E25833" t="s">
        <v>2745</v>
      </c>
      <c r="G25833">
        <v>1.6E-2</v>
      </c>
      <c r="H25833">
        <v>1.6E-2</v>
      </c>
      <c r="I25833">
        <v>0</v>
      </c>
      <c r="J25833">
        <v>0</v>
      </c>
    </row>
    <row r="25834" spans="1:10" x14ac:dyDescent="0.3">
      <c r="A25834">
        <v>2016</v>
      </c>
      <c r="B25834">
        <v>9</v>
      </c>
      <c r="C25834">
        <v>2</v>
      </c>
      <c r="D25834" s="3">
        <v>42615</v>
      </c>
      <c r="E25834" t="s">
        <v>2773</v>
      </c>
      <c r="F25834" t="s">
        <v>2891</v>
      </c>
      <c r="G25834">
        <v>1.5</v>
      </c>
      <c r="H25834">
        <v>0</v>
      </c>
      <c r="I25834">
        <v>1.5</v>
      </c>
      <c r="J25834">
        <v>0</v>
      </c>
    </row>
    <row r="25835" spans="1:10" x14ac:dyDescent="0.3">
      <c r="A25835">
        <v>2016</v>
      </c>
      <c r="B25835">
        <v>9</v>
      </c>
      <c r="C25835">
        <v>2</v>
      </c>
      <c r="D25835" s="3">
        <v>42615</v>
      </c>
      <c r="E25835" t="s">
        <v>2741</v>
      </c>
      <c r="F25835" t="s">
        <v>2878</v>
      </c>
      <c r="G25835">
        <v>220.2</v>
      </c>
      <c r="H25835">
        <v>0</v>
      </c>
      <c r="I25835">
        <v>220.2</v>
      </c>
      <c r="J25835">
        <v>0</v>
      </c>
    </row>
    <row r="25836" spans="1:10" x14ac:dyDescent="0.3">
      <c r="A25836">
        <v>2016</v>
      </c>
      <c r="B25836">
        <v>9</v>
      </c>
      <c r="C25836">
        <v>2</v>
      </c>
      <c r="D25836" s="3">
        <v>42615</v>
      </c>
      <c r="E25836" t="s">
        <v>2752</v>
      </c>
      <c r="F25836" t="s">
        <v>2790</v>
      </c>
      <c r="G25836">
        <v>0.03</v>
      </c>
      <c r="H25836">
        <v>0</v>
      </c>
      <c r="I25836">
        <v>0.03</v>
      </c>
      <c r="J25836">
        <v>0</v>
      </c>
    </row>
    <row r="25837" spans="1:10" x14ac:dyDescent="0.3">
      <c r="A25837">
        <v>2016</v>
      </c>
      <c r="B25837">
        <v>9</v>
      </c>
      <c r="C25837">
        <v>3</v>
      </c>
      <c r="D25837" s="3">
        <v>42616</v>
      </c>
      <c r="E25837" t="s">
        <v>2743</v>
      </c>
      <c r="F25837" t="s">
        <v>2827</v>
      </c>
      <c r="G25837">
        <v>24.419999999999998</v>
      </c>
      <c r="H25837">
        <v>20.239999999999998</v>
      </c>
      <c r="I25837">
        <v>4.16</v>
      </c>
      <c r="J25837">
        <v>0.02</v>
      </c>
    </row>
    <row r="25838" spans="1:10" x14ac:dyDescent="0.3">
      <c r="A25838">
        <v>2016</v>
      </c>
      <c r="B25838">
        <v>9</v>
      </c>
      <c r="C25838">
        <v>3</v>
      </c>
      <c r="D25838" s="3">
        <v>42616</v>
      </c>
      <c r="E25838" t="s">
        <v>2785</v>
      </c>
      <c r="F25838" t="s">
        <v>2786</v>
      </c>
      <c r="G25838">
        <v>1.4999999999999999E-2</v>
      </c>
      <c r="H25838">
        <v>0</v>
      </c>
      <c r="I25838">
        <v>1.4999999999999999E-2</v>
      </c>
      <c r="J25838">
        <v>0</v>
      </c>
    </row>
    <row r="25839" spans="1:10" x14ac:dyDescent="0.3">
      <c r="A25839">
        <v>2016</v>
      </c>
      <c r="B25839">
        <v>9</v>
      </c>
      <c r="C25839">
        <v>3</v>
      </c>
      <c r="D25839" s="3">
        <v>42616</v>
      </c>
      <c r="E25839" t="s">
        <v>2745</v>
      </c>
      <c r="F25839" t="s">
        <v>2957</v>
      </c>
      <c r="G25839">
        <v>34.82</v>
      </c>
      <c r="H25839">
        <v>15.9</v>
      </c>
      <c r="I25839">
        <v>0</v>
      </c>
      <c r="J25839">
        <v>18.920000000000002</v>
      </c>
    </row>
    <row r="25840" spans="1:10" x14ac:dyDescent="0.3">
      <c r="A25840">
        <v>2016</v>
      </c>
      <c r="B25840">
        <v>9</v>
      </c>
      <c r="C25840">
        <v>3</v>
      </c>
      <c r="D25840" s="3">
        <v>42616</v>
      </c>
      <c r="E25840" t="s">
        <v>2745</v>
      </c>
      <c r="F25840" t="s">
        <v>2782</v>
      </c>
      <c r="G25840">
        <v>45.8</v>
      </c>
      <c r="H25840">
        <v>14</v>
      </c>
      <c r="I25840">
        <v>1.9</v>
      </c>
      <c r="J25840">
        <v>29.9</v>
      </c>
    </row>
    <row r="25841" spans="1:10" x14ac:dyDescent="0.3">
      <c r="A25841">
        <v>2016</v>
      </c>
      <c r="B25841">
        <v>9</v>
      </c>
      <c r="C25841">
        <v>3</v>
      </c>
      <c r="D25841" s="3">
        <v>42616</v>
      </c>
      <c r="E25841" t="s">
        <v>2745</v>
      </c>
      <c r="F25841" t="s">
        <v>2824</v>
      </c>
      <c r="G25841">
        <v>0.04</v>
      </c>
      <c r="H25841">
        <v>0</v>
      </c>
      <c r="I25841">
        <v>0</v>
      </c>
      <c r="J25841">
        <v>0.04</v>
      </c>
    </row>
    <row r="25842" spans="1:10" x14ac:dyDescent="0.3">
      <c r="A25842">
        <v>2016</v>
      </c>
      <c r="B25842">
        <v>9</v>
      </c>
      <c r="C25842">
        <v>3</v>
      </c>
      <c r="D25842" s="3">
        <v>42616</v>
      </c>
      <c r="E25842" t="s">
        <v>2745</v>
      </c>
      <c r="G25842">
        <v>50</v>
      </c>
      <c r="H25842">
        <v>0</v>
      </c>
      <c r="I25842">
        <v>50</v>
      </c>
      <c r="J25842">
        <v>0</v>
      </c>
    </row>
    <row r="25843" spans="1:10" x14ac:dyDescent="0.3">
      <c r="A25843">
        <v>2016</v>
      </c>
      <c r="B25843">
        <v>9</v>
      </c>
      <c r="C25843">
        <v>3</v>
      </c>
      <c r="D25843" s="3">
        <v>42616</v>
      </c>
      <c r="E25843" t="s">
        <v>2741</v>
      </c>
      <c r="F25843" t="s">
        <v>2742</v>
      </c>
      <c r="G25843">
        <v>2</v>
      </c>
      <c r="H25843">
        <v>0</v>
      </c>
      <c r="I25843">
        <v>2</v>
      </c>
      <c r="J25843">
        <v>0</v>
      </c>
    </row>
    <row r="25844" spans="1:10" x14ac:dyDescent="0.3">
      <c r="A25844">
        <v>2016</v>
      </c>
      <c r="B25844">
        <v>9</v>
      </c>
      <c r="C25844">
        <v>4</v>
      </c>
      <c r="D25844" s="3">
        <v>42617</v>
      </c>
      <c r="E25844" t="s">
        <v>2743</v>
      </c>
      <c r="F25844" t="s">
        <v>2861</v>
      </c>
      <c r="G25844">
        <v>3</v>
      </c>
      <c r="H25844">
        <v>3</v>
      </c>
      <c r="I25844">
        <v>0</v>
      </c>
      <c r="J25844">
        <v>0</v>
      </c>
    </row>
    <row r="25845" spans="1:10" x14ac:dyDescent="0.3">
      <c r="A25845">
        <v>2016</v>
      </c>
      <c r="B25845">
        <v>9</v>
      </c>
      <c r="C25845">
        <v>4</v>
      </c>
      <c r="D25845" s="3">
        <v>42617</v>
      </c>
      <c r="E25845" t="s">
        <v>2743</v>
      </c>
      <c r="F25845" t="s">
        <v>2827</v>
      </c>
      <c r="G25845">
        <v>0.5</v>
      </c>
      <c r="H25845">
        <v>0</v>
      </c>
      <c r="I25845">
        <v>0.5</v>
      </c>
      <c r="J25845">
        <v>0</v>
      </c>
    </row>
    <row r="25846" spans="1:10" x14ac:dyDescent="0.3">
      <c r="A25846">
        <v>2016</v>
      </c>
      <c r="B25846">
        <v>9</v>
      </c>
      <c r="C25846">
        <v>4</v>
      </c>
      <c r="D25846" s="3">
        <v>42617</v>
      </c>
      <c r="E25846" t="s">
        <v>2745</v>
      </c>
      <c r="F25846" t="s">
        <v>2952</v>
      </c>
      <c r="G25846">
        <v>0.24</v>
      </c>
      <c r="H25846">
        <v>0</v>
      </c>
      <c r="I25846">
        <v>0.24</v>
      </c>
      <c r="J25846">
        <v>0</v>
      </c>
    </row>
    <row r="25847" spans="1:10" x14ac:dyDescent="0.3">
      <c r="A25847">
        <v>2016</v>
      </c>
      <c r="B25847">
        <v>9</v>
      </c>
      <c r="C25847">
        <v>4</v>
      </c>
      <c r="D25847" s="3">
        <v>42617</v>
      </c>
      <c r="E25847" t="s">
        <v>2745</v>
      </c>
      <c r="F25847" t="s">
        <v>2811</v>
      </c>
      <c r="G25847">
        <v>0.09</v>
      </c>
      <c r="H25847">
        <v>0</v>
      </c>
      <c r="I25847">
        <v>0</v>
      </c>
      <c r="J25847">
        <v>0.09</v>
      </c>
    </row>
    <row r="25848" spans="1:10" x14ac:dyDescent="0.3">
      <c r="A25848">
        <v>2016</v>
      </c>
      <c r="B25848">
        <v>9</v>
      </c>
      <c r="C25848">
        <v>4</v>
      </c>
      <c r="D25848" s="3">
        <v>42617</v>
      </c>
      <c r="E25848" t="s">
        <v>2747</v>
      </c>
      <c r="F25848" t="s">
        <v>2748</v>
      </c>
      <c r="G25848">
        <v>0.1</v>
      </c>
      <c r="H25848">
        <v>0</v>
      </c>
      <c r="I25848">
        <v>0.1</v>
      </c>
      <c r="J25848">
        <v>0</v>
      </c>
    </row>
    <row r="25849" spans="1:10" x14ac:dyDescent="0.3">
      <c r="A25849">
        <v>2016</v>
      </c>
      <c r="B25849">
        <v>9</v>
      </c>
      <c r="C25849">
        <v>4</v>
      </c>
      <c r="D25849" s="3">
        <v>42617</v>
      </c>
      <c r="E25849" t="s">
        <v>2741</v>
      </c>
      <c r="F25849" t="s">
        <v>2836</v>
      </c>
      <c r="G25849">
        <v>1</v>
      </c>
      <c r="H25849">
        <v>0</v>
      </c>
      <c r="I25849">
        <v>1</v>
      </c>
      <c r="J25849">
        <v>0</v>
      </c>
    </row>
    <row r="25850" spans="1:10" x14ac:dyDescent="0.3">
      <c r="A25850">
        <v>2016</v>
      </c>
      <c r="B25850">
        <v>9</v>
      </c>
      <c r="C25850">
        <v>4</v>
      </c>
      <c r="D25850" s="3">
        <v>42617</v>
      </c>
      <c r="E25850" t="s">
        <v>2741</v>
      </c>
      <c r="F25850" t="s">
        <v>2843</v>
      </c>
      <c r="G25850">
        <v>40</v>
      </c>
      <c r="H25850">
        <v>15</v>
      </c>
      <c r="I25850">
        <v>25</v>
      </c>
      <c r="J25850">
        <v>0</v>
      </c>
    </row>
    <row r="25851" spans="1:10" x14ac:dyDescent="0.3">
      <c r="A25851">
        <v>2016</v>
      </c>
      <c r="B25851">
        <v>9</v>
      </c>
      <c r="C25851">
        <v>4</v>
      </c>
      <c r="D25851" s="3">
        <v>42617</v>
      </c>
      <c r="E25851" t="s">
        <v>2741</v>
      </c>
      <c r="F25851" t="s">
        <v>2918</v>
      </c>
      <c r="G25851">
        <v>8.1999999999999993</v>
      </c>
      <c r="H25851">
        <v>7.2</v>
      </c>
      <c r="I25851">
        <v>1</v>
      </c>
      <c r="J25851">
        <v>0</v>
      </c>
    </row>
    <row r="25852" spans="1:10" x14ac:dyDescent="0.3">
      <c r="A25852">
        <v>2016</v>
      </c>
      <c r="B25852">
        <v>9</v>
      </c>
      <c r="C25852">
        <v>4</v>
      </c>
      <c r="D25852" s="3">
        <v>42617</v>
      </c>
      <c r="E25852" t="s">
        <v>2741</v>
      </c>
      <c r="F25852" t="s">
        <v>2901</v>
      </c>
      <c r="G25852">
        <v>4.8</v>
      </c>
      <c r="H25852">
        <v>0</v>
      </c>
      <c r="I25852">
        <v>4.8</v>
      </c>
      <c r="J25852">
        <v>0</v>
      </c>
    </row>
    <row r="25853" spans="1:10" x14ac:dyDescent="0.3">
      <c r="A25853">
        <v>2016</v>
      </c>
      <c r="B25853">
        <v>9</v>
      </c>
      <c r="C25853">
        <v>4</v>
      </c>
      <c r="D25853" s="3">
        <v>42617</v>
      </c>
      <c r="E25853" t="s">
        <v>2752</v>
      </c>
      <c r="F25853" t="s">
        <v>2864</v>
      </c>
      <c r="G25853">
        <v>0.5</v>
      </c>
      <c r="H25853">
        <v>0</v>
      </c>
      <c r="I25853">
        <v>0.5</v>
      </c>
      <c r="J25853">
        <v>0</v>
      </c>
    </row>
    <row r="25854" spans="1:10" x14ac:dyDescent="0.3">
      <c r="A25854">
        <v>2016</v>
      </c>
      <c r="B25854">
        <v>9</v>
      </c>
      <c r="C25854">
        <v>5</v>
      </c>
      <c r="D25854" s="3">
        <v>42618</v>
      </c>
      <c r="E25854" t="s">
        <v>2743</v>
      </c>
      <c r="F25854" t="s">
        <v>2926</v>
      </c>
      <c r="G25854">
        <v>0.4</v>
      </c>
      <c r="H25854">
        <v>0</v>
      </c>
      <c r="I25854">
        <v>0.4</v>
      </c>
      <c r="J25854">
        <v>0</v>
      </c>
    </row>
    <row r="25855" spans="1:10" x14ac:dyDescent="0.3">
      <c r="A25855">
        <v>2016</v>
      </c>
      <c r="B25855">
        <v>9</v>
      </c>
      <c r="C25855">
        <v>5</v>
      </c>
      <c r="D25855" s="3">
        <v>42618</v>
      </c>
      <c r="E25855" t="s">
        <v>2745</v>
      </c>
      <c r="F25855" t="s">
        <v>2846</v>
      </c>
      <c r="G25855">
        <v>0.3</v>
      </c>
      <c r="H25855">
        <v>0</v>
      </c>
      <c r="I25855">
        <v>0.3</v>
      </c>
      <c r="J25855">
        <v>0</v>
      </c>
    </row>
    <row r="25856" spans="1:10" x14ac:dyDescent="0.3">
      <c r="A25856">
        <v>2016</v>
      </c>
      <c r="B25856">
        <v>9</v>
      </c>
      <c r="C25856">
        <v>5</v>
      </c>
      <c r="D25856" s="3">
        <v>42618</v>
      </c>
      <c r="E25856" t="s">
        <v>2773</v>
      </c>
      <c r="F25856" t="s">
        <v>2774</v>
      </c>
      <c r="G25856">
        <v>14</v>
      </c>
      <c r="H25856">
        <v>0</v>
      </c>
      <c r="I25856">
        <v>14</v>
      </c>
      <c r="J25856">
        <v>0</v>
      </c>
    </row>
    <row r="25857" spans="1:10" x14ac:dyDescent="0.3">
      <c r="A25857">
        <v>2016</v>
      </c>
      <c r="B25857">
        <v>9</v>
      </c>
      <c r="C25857">
        <v>5</v>
      </c>
      <c r="D25857" s="3">
        <v>42618</v>
      </c>
      <c r="E25857" t="s">
        <v>2747</v>
      </c>
      <c r="F25857" t="s">
        <v>2748</v>
      </c>
      <c r="G25857">
        <v>0.2</v>
      </c>
      <c r="H25857">
        <v>0</v>
      </c>
      <c r="I25857">
        <v>0.2</v>
      </c>
      <c r="J25857">
        <v>0</v>
      </c>
    </row>
    <row r="25858" spans="1:10" x14ac:dyDescent="0.3">
      <c r="A25858">
        <v>2016</v>
      </c>
      <c r="B25858">
        <v>9</v>
      </c>
      <c r="C25858">
        <v>5</v>
      </c>
      <c r="D25858" s="3">
        <v>42618</v>
      </c>
      <c r="E25858" t="s">
        <v>2747</v>
      </c>
      <c r="F25858" t="s">
        <v>2989</v>
      </c>
      <c r="G25858">
        <v>0.30000000000000004</v>
      </c>
      <c r="H25858">
        <v>0</v>
      </c>
      <c r="I25858">
        <v>0.1</v>
      </c>
      <c r="J25858">
        <v>0.2</v>
      </c>
    </row>
    <row r="25859" spans="1:10" x14ac:dyDescent="0.3">
      <c r="A25859">
        <v>2016</v>
      </c>
      <c r="B25859">
        <v>9</v>
      </c>
      <c r="C25859">
        <v>5</v>
      </c>
      <c r="D25859" s="3">
        <v>42618</v>
      </c>
      <c r="E25859" t="s">
        <v>2741</v>
      </c>
      <c r="F25859" t="s">
        <v>2778</v>
      </c>
      <c r="G25859">
        <v>0.01</v>
      </c>
      <c r="H25859">
        <v>0</v>
      </c>
      <c r="I25859">
        <v>0.01</v>
      </c>
      <c r="J25859">
        <v>0</v>
      </c>
    </row>
    <row r="25860" spans="1:10" x14ac:dyDescent="0.3">
      <c r="A25860">
        <v>2016</v>
      </c>
      <c r="B25860">
        <v>9</v>
      </c>
      <c r="C25860">
        <v>5</v>
      </c>
      <c r="D25860" s="3">
        <v>42618</v>
      </c>
      <c r="E25860" t="s">
        <v>2741</v>
      </c>
      <c r="F25860" t="s">
        <v>2934</v>
      </c>
      <c r="G25860">
        <v>0.01</v>
      </c>
      <c r="H25860">
        <v>0</v>
      </c>
      <c r="I25860">
        <v>0</v>
      </c>
      <c r="J25860">
        <v>0.01</v>
      </c>
    </row>
    <row r="25861" spans="1:10" x14ac:dyDescent="0.3">
      <c r="A25861">
        <v>2016</v>
      </c>
      <c r="B25861">
        <v>9</v>
      </c>
      <c r="C25861">
        <v>6</v>
      </c>
      <c r="D25861" s="3">
        <v>42619</v>
      </c>
      <c r="E25861" t="s">
        <v>2743</v>
      </c>
      <c r="F25861" t="s">
        <v>2759</v>
      </c>
      <c r="G25861">
        <v>1</v>
      </c>
      <c r="H25861">
        <v>0</v>
      </c>
      <c r="I25861">
        <v>0</v>
      </c>
      <c r="J25861">
        <v>1</v>
      </c>
    </row>
    <row r="25862" spans="1:10" x14ac:dyDescent="0.3">
      <c r="A25862">
        <v>2016</v>
      </c>
      <c r="B25862">
        <v>9</v>
      </c>
      <c r="C25862">
        <v>6</v>
      </c>
      <c r="D25862" s="3">
        <v>42619</v>
      </c>
      <c r="E25862" t="s">
        <v>2743</v>
      </c>
      <c r="F25862" t="s">
        <v>2949</v>
      </c>
      <c r="G25862">
        <v>0.1</v>
      </c>
      <c r="H25862">
        <v>0</v>
      </c>
      <c r="I25862">
        <v>0.1</v>
      </c>
      <c r="J25862">
        <v>0</v>
      </c>
    </row>
    <row r="25863" spans="1:10" x14ac:dyDescent="0.3">
      <c r="A25863">
        <v>2016</v>
      </c>
      <c r="B25863">
        <v>9</v>
      </c>
      <c r="C25863">
        <v>6</v>
      </c>
      <c r="D25863" s="3">
        <v>42619</v>
      </c>
      <c r="E25863" t="s">
        <v>2745</v>
      </c>
      <c r="F25863" t="s">
        <v>2760</v>
      </c>
      <c r="G25863">
        <v>0.1</v>
      </c>
      <c r="H25863">
        <v>0</v>
      </c>
      <c r="I25863">
        <v>0.1</v>
      </c>
      <c r="J25863">
        <v>0</v>
      </c>
    </row>
    <row r="25864" spans="1:10" x14ac:dyDescent="0.3">
      <c r="A25864">
        <v>2016</v>
      </c>
      <c r="B25864">
        <v>9</v>
      </c>
      <c r="C25864">
        <v>6</v>
      </c>
      <c r="D25864" s="3">
        <v>42619</v>
      </c>
      <c r="E25864" t="s">
        <v>2747</v>
      </c>
      <c r="F25864" t="s">
        <v>2748</v>
      </c>
      <c r="G25864">
        <v>1.5</v>
      </c>
      <c r="H25864">
        <v>0</v>
      </c>
      <c r="I25864">
        <v>1.5</v>
      </c>
      <c r="J25864">
        <v>0</v>
      </c>
    </row>
    <row r="25865" spans="1:10" x14ac:dyDescent="0.3">
      <c r="A25865">
        <v>2016</v>
      </c>
      <c r="B25865">
        <v>9</v>
      </c>
      <c r="C25865">
        <v>6</v>
      </c>
      <c r="D25865" s="3">
        <v>42619</v>
      </c>
      <c r="E25865" t="s">
        <v>2741</v>
      </c>
      <c r="F25865" t="s">
        <v>2758</v>
      </c>
      <c r="G25865">
        <v>0.1</v>
      </c>
      <c r="H25865">
        <v>0</v>
      </c>
      <c r="I25865">
        <v>0.1</v>
      </c>
      <c r="J25865">
        <v>0</v>
      </c>
    </row>
    <row r="25866" spans="1:10" x14ac:dyDescent="0.3">
      <c r="A25866">
        <v>2016</v>
      </c>
      <c r="B25866">
        <v>9</v>
      </c>
      <c r="C25866">
        <v>6</v>
      </c>
      <c r="D25866" s="3">
        <v>42619</v>
      </c>
      <c r="E25866" t="s">
        <v>2741</v>
      </c>
      <c r="F25866" t="s">
        <v>2878</v>
      </c>
      <c r="G25866">
        <v>0.5</v>
      </c>
      <c r="H25866">
        <v>0</v>
      </c>
      <c r="I25866">
        <v>0.5</v>
      </c>
      <c r="J25866">
        <v>0</v>
      </c>
    </row>
    <row r="25867" spans="1:10" x14ac:dyDescent="0.3">
      <c r="A25867">
        <v>2016</v>
      </c>
      <c r="B25867">
        <v>9</v>
      </c>
      <c r="C25867">
        <v>6</v>
      </c>
      <c r="D25867" s="3">
        <v>42619</v>
      </c>
      <c r="E25867" t="s">
        <v>2741</v>
      </c>
      <c r="F25867" t="s">
        <v>2960</v>
      </c>
      <c r="G25867">
        <v>0.25</v>
      </c>
      <c r="H25867">
        <v>0.25</v>
      </c>
      <c r="I25867">
        <v>0</v>
      </c>
      <c r="J25867">
        <v>0</v>
      </c>
    </row>
    <row r="25868" spans="1:10" x14ac:dyDescent="0.3">
      <c r="A25868">
        <v>2016</v>
      </c>
      <c r="B25868">
        <v>9</v>
      </c>
      <c r="C25868">
        <v>6</v>
      </c>
      <c r="D25868" s="3">
        <v>42619</v>
      </c>
      <c r="E25868" t="s">
        <v>2752</v>
      </c>
      <c r="F25868" t="s">
        <v>2944</v>
      </c>
      <c r="G25868">
        <v>0.09</v>
      </c>
      <c r="H25868">
        <v>0</v>
      </c>
      <c r="I25868">
        <v>0.06</v>
      </c>
      <c r="J25868">
        <v>0.03</v>
      </c>
    </row>
    <row r="25869" spans="1:10" x14ac:dyDescent="0.3">
      <c r="A25869">
        <v>2016</v>
      </c>
      <c r="B25869">
        <v>9</v>
      </c>
      <c r="C25869">
        <v>7</v>
      </c>
      <c r="D25869" s="3">
        <v>42620</v>
      </c>
      <c r="E25869" t="s">
        <v>2745</v>
      </c>
      <c r="F25869" t="s">
        <v>2782</v>
      </c>
      <c r="G25869">
        <v>0.01</v>
      </c>
      <c r="H25869">
        <v>0</v>
      </c>
      <c r="I25869">
        <v>0</v>
      </c>
      <c r="J25869">
        <v>0.01</v>
      </c>
    </row>
    <row r="25870" spans="1:10" x14ac:dyDescent="0.3">
      <c r="A25870">
        <v>2016</v>
      </c>
      <c r="B25870">
        <v>9</v>
      </c>
      <c r="C25870">
        <v>7</v>
      </c>
      <c r="D25870" s="3">
        <v>42620</v>
      </c>
      <c r="E25870" t="s">
        <v>2745</v>
      </c>
      <c r="F25870" t="s">
        <v>2764</v>
      </c>
      <c r="G25870">
        <v>0.5</v>
      </c>
      <c r="H25870">
        <v>0</v>
      </c>
      <c r="I25870">
        <v>0.5</v>
      </c>
      <c r="J25870">
        <v>0</v>
      </c>
    </row>
    <row r="25871" spans="1:10" x14ac:dyDescent="0.3">
      <c r="A25871">
        <v>2016</v>
      </c>
      <c r="B25871">
        <v>9</v>
      </c>
      <c r="C25871">
        <v>7</v>
      </c>
      <c r="D25871" s="3">
        <v>42620</v>
      </c>
      <c r="E25871" t="s">
        <v>2866</v>
      </c>
      <c r="F25871" t="s">
        <v>2867</v>
      </c>
      <c r="G25871">
        <v>0.4</v>
      </c>
      <c r="H25871">
        <v>0</v>
      </c>
      <c r="I25871">
        <v>0.4</v>
      </c>
      <c r="J25871">
        <v>0</v>
      </c>
    </row>
    <row r="25872" spans="1:10" x14ac:dyDescent="0.3">
      <c r="A25872">
        <v>2016</v>
      </c>
      <c r="B25872">
        <v>9</v>
      </c>
      <c r="C25872">
        <v>7</v>
      </c>
      <c r="D25872" s="3">
        <v>42620</v>
      </c>
      <c r="E25872" t="s">
        <v>2803</v>
      </c>
      <c r="F25872" t="s">
        <v>2857</v>
      </c>
      <c r="G25872">
        <v>1</v>
      </c>
      <c r="H25872">
        <v>0</v>
      </c>
      <c r="I25872">
        <v>1</v>
      </c>
      <c r="J25872">
        <v>0</v>
      </c>
    </row>
    <row r="25873" spans="1:10" x14ac:dyDescent="0.3">
      <c r="A25873">
        <v>2016</v>
      </c>
      <c r="B25873">
        <v>9</v>
      </c>
      <c r="C25873">
        <v>7</v>
      </c>
      <c r="D25873" s="3">
        <v>42620</v>
      </c>
      <c r="E25873" t="s">
        <v>2752</v>
      </c>
      <c r="F25873" t="s">
        <v>2973</v>
      </c>
      <c r="G25873">
        <v>2</v>
      </c>
      <c r="H25873">
        <v>1.9</v>
      </c>
      <c r="I25873">
        <v>0.1</v>
      </c>
      <c r="J25873">
        <v>0</v>
      </c>
    </row>
    <row r="25874" spans="1:10" x14ac:dyDescent="0.3">
      <c r="A25874">
        <v>2016</v>
      </c>
      <c r="B25874">
        <v>9</v>
      </c>
      <c r="C25874">
        <v>8</v>
      </c>
      <c r="D25874" s="3">
        <v>42621</v>
      </c>
      <c r="E25874" t="s">
        <v>2743</v>
      </c>
      <c r="F25874" t="s">
        <v>2759</v>
      </c>
      <c r="G25874">
        <v>0.01</v>
      </c>
      <c r="H25874">
        <v>0</v>
      </c>
      <c r="I25874">
        <v>0.01</v>
      </c>
      <c r="J25874">
        <v>0</v>
      </c>
    </row>
    <row r="25875" spans="1:10" x14ac:dyDescent="0.3">
      <c r="A25875">
        <v>2016</v>
      </c>
      <c r="B25875">
        <v>9</v>
      </c>
      <c r="C25875">
        <v>8</v>
      </c>
      <c r="D25875" s="3">
        <v>42621</v>
      </c>
      <c r="E25875" t="s">
        <v>2866</v>
      </c>
      <c r="F25875" t="s">
        <v>2867</v>
      </c>
      <c r="G25875">
        <v>0.35000000000000003</v>
      </c>
      <c r="H25875">
        <v>0.05</v>
      </c>
      <c r="I25875">
        <v>0.30000000000000004</v>
      </c>
      <c r="J25875">
        <v>0</v>
      </c>
    </row>
    <row r="25876" spans="1:10" x14ac:dyDescent="0.3">
      <c r="A25876">
        <v>2016</v>
      </c>
      <c r="B25876">
        <v>9</v>
      </c>
      <c r="C25876">
        <v>9</v>
      </c>
      <c r="D25876" s="3">
        <v>42622</v>
      </c>
      <c r="E25876" t="s">
        <v>2745</v>
      </c>
      <c r="F25876" t="s">
        <v>2865</v>
      </c>
      <c r="G25876">
        <v>0.01</v>
      </c>
      <c r="H25876">
        <v>0</v>
      </c>
      <c r="I25876">
        <v>0</v>
      </c>
      <c r="J25876">
        <v>0.01</v>
      </c>
    </row>
    <row r="25877" spans="1:10" x14ac:dyDescent="0.3">
      <c r="A25877">
        <v>2016</v>
      </c>
      <c r="B25877">
        <v>9</v>
      </c>
      <c r="C25877">
        <v>9</v>
      </c>
      <c r="D25877" s="3">
        <v>42622</v>
      </c>
      <c r="E25877" t="s">
        <v>2741</v>
      </c>
      <c r="F25877" t="s">
        <v>2758</v>
      </c>
      <c r="G25877">
        <v>3.66</v>
      </c>
      <c r="H25877">
        <v>0</v>
      </c>
      <c r="I25877">
        <v>3.66</v>
      </c>
      <c r="J25877">
        <v>0</v>
      </c>
    </row>
    <row r="25878" spans="1:10" x14ac:dyDescent="0.3">
      <c r="A25878">
        <v>2016</v>
      </c>
      <c r="B25878">
        <v>9</v>
      </c>
      <c r="C25878">
        <v>9</v>
      </c>
      <c r="D25878" s="3">
        <v>42622</v>
      </c>
      <c r="E25878" t="s">
        <v>2752</v>
      </c>
      <c r="F25878" t="s">
        <v>2790</v>
      </c>
      <c r="G25878">
        <v>2</v>
      </c>
      <c r="H25878">
        <v>0</v>
      </c>
      <c r="I25878">
        <v>2</v>
      </c>
      <c r="J25878">
        <v>0</v>
      </c>
    </row>
    <row r="25879" spans="1:10" x14ac:dyDescent="0.3">
      <c r="A25879">
        <v>2016</v>
      </c>
      <c r="B25879">
        <v>9</v>
      </c>
      <c r="C25879">
        <v>10</v>
      </c>
      <c r="D25879" s="3">
        <v>42623</v>
      </c>
      <c r="E25879" t="s">
        <v>2745</v>
      </c>
      <c r="F25879" t="s">
        <v>2766</v>
      </c>
      <c r="G25879">
        <v>0.8</v>
      </c>
      <c r="H25879">
        <v>0</v>
      </c>
      <c r="I25879">
        <v>0.8</v>
      </c>
      <c r="J25879">
        <v>0</v>
      </c>
    </row>
    <row r="25880" spans="1:10" x14ac:dyDescent="0.3">
      <c r="A25880">
        <v>2016</v>
      </c>
      <c r="B25880">
        <v>9</v>
      </c>
      <c r="C25880">
        <v>11</v>
      </c>
      <c r="D25880" s="3">
        <v>42624</v>
      </c>
      <c r="E25880" t="s">
        <v>2785</v>
      </c>
      <c r="F25880" t="s">
        <v>2786</v>
      </c>
      <c r="G25880">
        <v>0.09</v>
      </c>
      <c r="H25880">
        <v>0</v>
      </c>
      <c r="I25880">
        <v>0.09</v>
      </c>
      <c r="J25880">
        <v>0</v>
      </c>
    </row>
    <row r="25881" spans="1:10" x14ac:dyDescent="0.3">
      <c r="A25881">
        <v>2016</v>
      </c>
      <c r="B25881">
        <v>9</v>
      </c>
      <c r="C25881">
        <v>11</v>
      </c>
      <c r="D25881" s="3">
        <v>42624</v>
      </c>
      <c r="E25881" t="s">
        <v>2745</v>
      </c>
      <c r="F25881" t="s">
        <v>2824</v>
      </c>
      <c r="G25881">
        <v>0.2</v>
      </c>
      <c r="H25881">
        <v>0</v>
      </c>
      <c r="I25881">
        <v>0.2</v>
      </c>
      <c r="J25881">
        <v>0</v>
      </c>
    </row>
    <row r="25882" spans="1:10" x14ac:dyDescent="0.3">
      <c r="A25882">
        <v>2016</v>
      </c>
      <c r="B25882">
        <v>9</v>
      </c>
      <c r="C25882">
        <v>11</v>
      </c>
      <c r="D25882" s="3">
        <v>42624</v>
      </c>
      <c r="E25882" t="s">
        <v>2773</v>
      </c>
      <c r="F25882" t="s">
        <v>2774</v>
      </c>
      <c r="G25882">
        <v>1.4</v>
      </c>
      <c r="H25882">
        <v>1</v>
      </c>
      <c r="I25882">
        <v>0.4</v>
      </c>
      <c r="J25882">
        <v>0</v>
      </c>
    </row>
    <row r="25883" spans="1:10" x14ac:dyDescent="0.3">
      <c r="A25883">
        <v>2016</v>
      </c>
      <c r="B25883">
        <v>9</v>
      </c>
      <c r="C25883">
        <v>11</v>
      </c>
      <c r="D25883" s="3">
        <v>42624</v>
      </c>
      <c r="E25883" t="s">
        <v>2741</v>
      </c>
      <c r="F25883" t="s">
        <v>2778</v>
      </c>
      <c r="G25883">
        <v>4.5599999999999996</v>
      </c>
      <c r="H25883">
        <v>0</v>
      </c>
      <c r="I25883">
        <v>4.5599999999999996</v>
      </c>
      <c r="J25883">
        <v>0</v>
      </c>
    </row>
    <row r="25884" spans="1:10" x14ac:dyDescent="0.3">
      <c r="A25884">
        <v>2016</v>
      </c>
      <c r="B25884">
        <v>9</v>
      </c>
      <c r="C25884">
        <v>12</v>
      </c>
      <c r="D25884" s="3">
        <v>42625</v>
      </c>
      <c r="E25884" t="s">
        <v>2803</v>
      </c>
      <c r="F25884" t="s">
        <v>2857</v>
      </c>
      <c r="G25884">
        <v>1.5</v>
      </c>
      <c r="H25884">
        <v>0</v>
      </c>
      <c r="I25884">
        <v>1.5</v>
      </c>
      <c r="J25884">
        <v>0</v>
      </c>
    </row>
    <row r="25885" spans="1:10" x14ac:dyDescent="0.3">
      <c r="A25885">
        <v>2016</v>
      </c>
      <c r="B25885">
        <v>9</v>
      </c>
      <c r="C25885">
        <v>14</v>
      </c>
      <c r="D25885" s="3">
        <v>42627</v>
      </c>
      <c r="E25885" t="s">
        <v>2749</v>
      </c>
      <c r="F25885" t="s">
        <v>2849</v>
      </c>
      <c r="G25885">
        <v>0.2</v>
      </c>
      <c r="H25885">
        <v>0</v>
      </c>
      <c r="I25885">
        <v>0.2</v>
      </c>
      <c r="J25885">
        <v>0</v>
      </c>
    </row>
    <row r="25886" spans="1:10" x14ac:dyDescent="0.3">
      <c r="A25886">
        <v>2016</v>
      </c>
      <c r="B25886">
        <v>9</v>
      </c>
      <c r="C25886">
        <v>15</v>
      </c>
      <c r="D25886" s="3">
        <v>42628</v>
      </c>
      <c r="E25886" t="s">
        <v>2743</v>
      </c>
      <c r="F25886" t="s">
        <v>2759</v>
      </c>
      <c r="G25886">
        <v>0.2</v>
      </c>
      <c r="H25886">
        <v>0</v>
      </c>
      <c r="I25886">
        <v>0</v>
      </c>
      <c r="J25886">
        <v>0.2</v>
      </c>
    </row>
    <row r="25887" spans="1:10" x14ac:dyDescent="0.3">
      <c r="A25887">
        <v>2016</v>
      </c>
      <c r="B25887">
        <v>9</v>
      </c>
      <c r="C25887">
        <v>15</v>
      </c>
      <c r="D25887" s="3">
        <v>42628</v>
      </c>
      <c r="E25887" t="s">
        <v>2745</v>
      </c>
      <c r="F25887" t="s">
        <v>2865</v>
      </c>
      <c r="G25887">
        <v>0.3</v>
      </c>
      <c r="H25887">
        <v>0</v>
      </c>
      <c r="I25887">
        <v>0.3</v>
      </c>
      <c r="J25887">
        <v>0</v>
      </c>
    </row>
    <row r="25888" spans="1:10" x14ac:dyDescent="0.3">
      <c r="A25888">
        <v>2016</v>
      </c>
      <c r="B25888">
        <v>9</v>
      </c>
      <c r="C25888">
        <v>15</v>
      </c>
      <c r="D25888" s="3">
        <v>42628</v>
      </c>
      <c r="E25888" t="s">
        <v>2803</v>
      </c>
      <c r="F25888" t="s">
        <v>2804</v>
      </c>
      <c r="G25888">
        <v>0.01</v>
      </c>
      <c r="H25888">
        <v>0</v>
      </c>
      <c r="I25888">
        <v>0.01</v>
      </c>
      <c r="J25888">
        <v>0</v>
      </c>
    </row>
    <row r="25889" spans="1:10" x14ac:dyDescent="0.3">
      <c r="A25889">
        <v>2016</v>
      </c>
      <c r="B25889">
        <v>9</v>
      </c>
      <c r="C25889">
        <v>17</v>
      </c>
      <c r="D25889" s="3">
        <v>42630</v>
      </c>
      <c r="E25889" t="s">
        <v>2997</v>
      </c>
      <c r="F25889" t="s">
        <v>3021</v>
      </c>
      <c r="G25889">
        <v>14.299999999999999</v>
      </c>
      <c r="H25889">
        <v>0.1</v>
      </c>
      <c r="I25889">
        <v>14.2</v>
      </c>
      <c r="J25889">
        <v>0</v>
      </c>
    </row>
    <row r="25890" spans="1:10" x14ac:dyDescent="0.3">
      <c r="A25890">
        <v>2016</v>
      </c>
      <c r="B25890">
        <v>9</v>
      </c>
      <c r="C25890">
        <v>17</v>
      </c>
      <c r="D25890" s="3">
        <v>42630</v>
      </c>
      <c r="E25890" t="s">
        <v>2785</v>
      </c>
      <c r="F25890" t="s">
        <v>2786</v>
      </c>
      <c r="G25890">
        <v>4.0000000000000001E-3</v>
      </c>
      <c r="H25890">
        <v>5.0000000000000001E-4</v>
      </c>
      <c r="I25890">
        <v>3.5000000000000005E-3</v>
      </c>
      <c r="J25890">
        <v>0</v>
      </c>
    </row>
    <row r="25891" spans="1:10" x14ac:dyDescent="0.3">
      <c r="A25891">
        <v>2016</v>
      </c>
      <c r="B25891">
        <v>9</v>
      </c>
      <c r="C25891">
        <v>17</v>
      </c>
      <c r="D25891" s="3">
        <v>42630</v>
      </c>
      <c r="E25891" t="s">
        <v>2803</v>
      </c>
      <c r="F25891" t="s">
        <v>2804</v>
      </c>
      <c r="G25891">
        <v>0.01</v>
      </c>
      <c r="H25891">
        <v>0</v>
      </c>
      <c r="I25891">
        <v>0.01</v>
      </c>
      <c r="J25891">
        <v>0</v>
      </c>
    </row>
    <row r="25892" spans="1:10" x14ac:dyDescent="0.3">
      <c r="A25892">
        <v>2016</v>
      </c>
      <c r="B25892">
        <v>9</v>
      </c>
      <c r="C25892">
        <v>17</v>
      </c>
      <c r="D25892" s="3">
        <v>42630</v>
      </c>
      <c r="E25892" t="s">
        <v>2752</v>
      </c>
      <c r="F25892" t="s">
        <v>2814</v>
      </c>
      <c r="G25892">
        <v>0.37000000000000005</v>
      </c>
      <c r="H25892">
        <v>0.22000000000000003</v>
      </c>
      <c r="I25892">
        <v>0.08</v>
      </c>
      <c r="J25892">
        <v>7.0000000000000007E-2</v>
      </c>
    </row>
    <row r="25893" spans="1:10" x14ac:dyDescent="0.3">
      <c r="A25893">
        <v>2016</v>
      </c>
      <c r="B25893">
        <v>9</v>
      </c>
      <c r="C25893">
        <v>18</v>
      </c>
      <c r="D25893" s="3">
        <v>42631</v>
      </c>
      <c r="E25893" t="s">
        <v>2743</v>
      </c>
      <c r="F25893" t="s">
        <v>2861</v>
      </c>
      <c r="G25893">
        <v>0.63</v>
      </c>
      <c r="H25893">
        <v>0.63</v>
      </c>
      <c r="I25893">
        <v>0</v>
      </c>
      <c r="J25893">
        <v>0</v>
      </c>
    </row>
    <row r="25894" spans="1:10" x14ac:dyDescent="0.3">
      <c r="A25894">
        <v>2016</v>
      </c>
      <c r="B25894">
        <v>9</v>
      </c>
      <c r="C25894">
        <v>18</v>
      </c>
      <c r="D25894" s="3">
        <v>42631</v>
      </c>
      <c r="E25894" t="s">
        <v>2785</v>
      </c>
      <c r="F25894" t="s">
        <v>2786</v>
      </c>
      <c r="G25894">
        <v>4.9999999999999992E-3</v>
      </c>
      <c r="H25894">
        <v>5.0000000000000001E-4</v>
      </c>
      <c r="I25894">
        <v>4.4999999999999997E-3</v>
      </c>
      <c r="J25894">
        <v>0</v>
      </c>
    </row>
    <row r="25895" spans="1:10" x14ac:dyDescent="0.3">
      <c r="A25895">
        <v>2016</v>
      </c>
      <c r="B25895">
        <v>9</v>
      </c>
      <c r="C25895">
        <v>18</v>
      </c>
      <c r="D25895" s="3">
        <v>42631</v>
      </c>
      <c r="E25895" t="s">
        <v>2752</v>
      </c>
      <c r="F25895" t="s">
        <v>2810</v>
      </c>
      <c r="G25895">
        <v>0.06</v>
      </c>
      <c r="H25895">
        <v>0</v>
      </c>
      <c r="I25895">
        <v>0.06</v>
      </c>
      <c r="J25895">
        <v>0</v>
      </c>
    </row>
    <row r="25896" spans="1:10" x14ac:dyDescent="0.3">
      <c r="A25896">
        <v>2016</v>
      </c>
      <c r="B25896">
        <v>9</v>
      </c>
      <c r="C25896">
        <v>18</v>
      </c>
      <c r="D25896" s="3">
        <v>42631</v>
      </c>
      <c r="E25896" t="s">
        <v>2752</v>
      </c>
      <c r="F25896" t="s">
        <v>2752</v>
      </c>
      <c r="G25896">
        <v>0.16</v>
      </c>
      <c r="H25896">
        <v>0.1</v>
      </c>
      <c r="I25896">
        <v>0.05</v>
      </c>
      <c r="J25896">
        <v>0.01</v>
      </c>
    </row>
    <row r="25897" spans="1:10" x14ac:dyDescent="0.3">
      <c r="A25897">
        <v>2016</v>
      </c>
      <c r="B25897">
        <v>9</v>
      </c>
      <c r="C25897">
        <v>19</v>
      </c>
      <c r="D25897" s="3">
        <v>42632</v>
      </c>
      <c r="E25897" t="s">
        <v>2785</v>
      </c>
      <c r="F25897" t="s">
        <v>2786</v>
      </c>
      <c r="G25897">
        <v>7.4999999999999997E-3</v>
      </c>
      <c r="H25897">
        <v>1E-3</v>
      </c>
      <c r="I25897">
        <v>6.4999999999999997E-3</v>
      </c>
      <c r="J25897">
        <v>0</v>
      </c>
    </row>
    <row r="25898" spans="1:10" x14ac:dyDescent="0.3">
      <c r="A25898">
        <v>2016</v>
      </c>
      <c r="B25898">
        <v>9</v>
      </c>
      <c r="C25898">
        <v>19</v>
      </c>
      <c r="D25898" s="3">
        <v>42632</v>
      </c>
      <c r="E25898" t="s">
        <v>2745</v>
      </c>
      <c r="F25898" t="s">
        <v>2766</v>
      </c>
      <c r="G25898">
        <v>2.3199999999999998E-2</v>
      </c>
      <c r="H25898">
        <v>0</v>
      </c>
      <c r="I25898">
        <v>2.3199999999999998E-2</v>
      </c>
      <c r="J25898">
        <v>0</v>
      </c>
    </row>
    <row r="25899" spans="1:10" x14ac:dyDescent="0.3">
      <c r="A25899">
        <v>2016</v>
      </c>
      <c r="B25899">
        <v>9</v>
      </c>
      <c r="C25899">
        <v>19</v>
      </c>
      <c r="D25899" s="3">
        <v>42632</v>
      </c>
      <c r="E25899" t="s">
        <v>2752</v>
      </c>
      <c r="F25899" t="s">
        <v>2752</v>
      </c>
      <c r="G25899">
        <v>21.73</v>
      </c>
      <c r="H25899">
        <v>4.0999999999999996</v>
      </c>
      <c r="I25899">
        <v>10.83</v>
      </c>
      <c r="J25899">
        <v>6.8</v>
      </c>
    </row>
    <row r="25900" spans="1:10" x14ac:dyDescent="0.3">
      <c r="A25900">
        <v>2016</v>
      </c>
      <c r="B25900">
        <v>9</v>
      </c>
      <c r="C25900">
        <v>19</v>
      </c>
      <c r="D25900" s="3">
        <v>42632</v>
      </c>
      <c r="E25900" t="s">
        <v>2752</v>
      </c>
      <c r="F25900" t="s">
        <v>2790</v>
      </c>
      <c r="G25900">
        <v>0.01</v>
      </c>
      <c r="H25900">
        <v>0</v>
      </c>
      <c r="I25900">
        <v>0.01</v>
      </c>
      <c r="J25900">
        <v>0</v>
      </c>
    </row>
    <row r="25901" spans="1:10" x14ac:dyDescent="0.3">
      <c r="A25901">
        <v>2016</v>
      </c>
      <c r="B25901">
        <v>9</v>
      </c>
      <c r="C25901">
        <v>20</v>
      </c>
      <c r="D25901" s="3">
        <v>42633</v>
      </c>
      <c r="E25901" t="s">
        <v>2743</v>
      </c>
      <c r="F25901" t="s">
        <v>2986</v>
      </c>
      <c r="G25901">
        <v>40</v>
      </c>
      <c r="H25901">
        <v>0</v>
      </c>
      <c r="I25901">
        <v>40</v>
      </c>
      <c r="J25901">
        <v>0</v>
      </c>
    </row>
    <row r="25902" spans="1:10" x14ac:dyDescent="0.3">
      <c r="A25902">
        <v>2016</v>
      </c>
      <c r="B25902">
        <v>9</v>
      </c>
      <c r="C25902">
        <v>20</v>
      </c>
      <c r="D25902" s="3">
        <v>42633</v>
      </c>
      <c r="E25902" t="s">
        <v>2747</v>
      </c>
      <c r="F25902" t="s">
        <v>2929</v>
      </c>
      <c r="G25902">
        <v>0.2</v>
      </c>
      <c r="H25902">
        <v>0</v>
      </c>
      <c r="I25902">
        <v>0.2</v>
      </c>
      <c r="J25902">
        <v>0</v>
      </c>
    </row>
    <row r="25903" spans="1:10" x14ac:dyDescent="0.3">
      <c r="A25903">
        <v>2016</v>
      </c>
      <c r="B25903">
        <v>9</v>
      </c>
      <c r="C25903">
        <v>20</v>
      </c>
      <c r="D25903" s="3">
        <v>42633</v>
      </c>
      <c r="E25903" t="s">
        <v>2752</v>
      </c>
      <c r="F25903" t="s">
        <v>2993</v>
      </c>
      <c r="G25903">
        <v>50</v>
      </c>
      <c r="H25903">
        <v>0</v>
      </c>
      <c r="I25903">
        <v>50</v>
      </c>
      <c r="J25903">
        <v>0</v>
      </c>
    </row>
    <row r="25904" spans="1:10" x14ac:dyDescent="0.3">
      <c r="A25904">
        <v>2016</v>
      </c>
      <c r="B25904">
        <v>9</v>
      </c>
      <c r="C25904">
        <v>21</v>
      </c>
      <c r="D25904" s="3">
        <v>42634</v>
      </c>
      <c r="E25904" t="s">
        <v>2785</v>
      </c>
      <c r="F25904" t="s">
        <v>2786</v>
      </c>
      <c r="G25904">
        <v>0.03</v>
      </c>
      <c r="H25904">
        <v>0</v>
      </c>
      <c r="I25904">
        <v>0.03</v>
      </c>
      <c r="J25904">
        <v>0</v>
      </c>
    </row>
    <row r="25905" spans="1:10" x14ac:dyDescent="0.3">
      <c r="A25905">
        <v>2016</v>
      </c>
      <c r="B25905">
        <v>9</v>
      </c>
      <c r="C25905">
        <v>21</v>
      </c>
      <c r="D25905" s="3">
        <v>42634</v>
      </c>
      <c r="E25905" t="s">
        <v>2745</v>
      </c>
      <c r="F25905" t="s">
        <v>2953</v>
      </c>
      <c r="G25905">
        <v>0.06</v>
      </c>
      <c r="H25905">
        <v>0.06</v>
      </c>
      <c r="I25905">
        <v>0</v>
      </c>
      <c r="J25905">
        <v>0</v>
      </c>
    </row>
    <row r="25906" spans="1:10" x14ac:dyDescent="0.3">
      <c r="A25906">
        <v>2016</v>
      </c>
      <c r="B25906">
        <v>9</v>
      </c>
      <c r="C25906">
        <v>21</v>
      </c>
      <c r="D25906" s="3">
        <v>42634</v>
      </c>
      <c r="E25906" t="s">
        <v>2741</v>
      </c>
      <c r="F25906" t="s">
        <v>2758</v>
      </c>
      <c r="G25906">
        <v>0.06</v>
      </c>
      <c r="H25906">
        <v>0</v>
      </c>
      <c r="I25906">
        <v>0.06</v>
      </c>
      <c r="J25906">
        <v>0</v>
      </c>
    </row>
    <row r="25907" spans="1:10" x14ac:dyDescent="0.3">
      <c r="A25907">
        <v>2016</v>
      </c>
      <c r="B25907">
        <v>9</v>
      </c>
      <c r="C25907">
        <v>21</v>
      </c>
      <c r="D25907" s="3">
        <v>42634</v>
      </c>
      <c r="E25907" t="s">
        <v>2741</v>
      </c>
      <c r="F25907" t="s">
        <v>2787</v>
      </c>
      <c r="G25907">
        <v>0.2</v>
      </c>
      <c r="H25907">
        <v>0</v>
      </c>
      <c r="I25907">
        <v>0.2</v>
      </c>
      <c r="J25907">
        <v>0</v>
      </c>
    </row>
    <row r="25908" spans="1:10" x14ac:dyDescent="0.3">
      <c r="A25908">
        <v>2016</v>
      </c>
      <c r="B25908">
        <v>9</v>
      </c>
      <c r="C25908">
        <v>21</v>
      </c>
      <c r="D25908" s="3">
        <v>42634</v>
      </c>
      <c r="E25908" t="s">
        <v>2749</v>
      </c>
      <c r="F25908" t="s">
        <v>2768</v>
      </c>
      <c r="G25908">
        <v>1</v>
      </c>
      <c r="H25908">
        <v>0</v>
      </c>
      <c r="I25908">
        <v>1</v>
      </c>
      <c r="J25908">
        <v>0</v>
      </c>
    </row>
    <row r="25909" spans="1:10" x14ac:dyDescent="0.3">
      <c r="A25909">
        <v>2016</v>
      </c>
      <c r="B25909">
        <v>9</v>
      </c>
      <c r="C25909">
        <v>21</v>
      </c>
      <c r="D25909" s="3">
        <v>42634</v>
      </c>
      <c r="E25909" t="s">
        <v>2752</v>
      </c>
      <c r="F25909" t="s">
        <v>2993</v>
      </c>
      <c r="G25909">
        <v>15</v>
      </c>
      <c r="H25909">
        <v>0</v>
      </c>
      <c r="I25909">
        <v>15</v>
      </c>
      <c r="J25909">
        <v>0</v>
      </c>
    </row>
    <row r="25910" spans="1:10" x14ac:dyDescent="0.3">
      <c r="A25910">
        <v>2016</v>
      </c>
      <c r="B25910">
        <v>9</v>
      </c>
      <c r="C25910">
        <v>22</v>
      </c>
      <c r="D25910" s="3">
        <v>42635</v>
      </c>
      <c r="E25910" t="s">
        <v>2743</v>
      </c>
      <c r="F25910" t="s">
        <v>2816</v>
      </c>
      <c r="G25910">
        <v>17.3</v>
      </c>
      <c r="H25910">
        <v>0</v>
      </c>
      <c r="I25910">
        <v>0</v>
      </c>
      <c r="J25910">
        <v>17.3</v>
      </c>
    </row>
    <row r="25911" spans="1:10" x14ac:dyDescent="0.3">
      <c r="A25911">
        <v>2016</v>
      </c>
      <c r="B25911">
        <v>9</v>
      </c>
      <c r="C25911">
        <v>22</v>
      </c>
      <c r="D25911" s="3">
        <v>42635</v>
      </c>
      <c r="E25911" t="s">
        <v>2745</v>
      </c>
      <c r="F25911" t="s">
        <v>2766</v>
      </c>
      <c r="G25911">
        <v>11.5</v>
      </c>
      <c r="H25911">
        <v>4</v>
      </c>
      <c r="I25911">
        <v>6.5</v>
      </c>
      <c r="J25911">
        <v>1</v>
      </c>
    </row>
    <row r="25912" spans="1:10" x14ac:dyDescent="0.3">
      <c r="A25912">
        <v>2016</v>
      </c>
      <c r="B25912">
        <v>9</v>
      </c>
      <c r="C25912">
        <v>22</v>
      </c>
      <c r="D25912" s="3">
        <v>42635</v>
      </c>
      <c r="E25912" t="s">
        <v>2745</v>
      </c>
      <c r="F25912" t="s">
        <v>2951</v>
      </c>
      <c r="G25912">
        <v>50</v>
      </c>
      <c r="H25912">
        <v>0</v>
      </c>
      <c r="I25912">
        <v>50</v>
      </c>
      <c r="J25912">
        <v>0</v>
      </c>
    </row>
    <row r="25913" spans="1:10" x14ac:dyDescent="0.3">
      <c r="A25913">
        <v>2016</v>
      </c>
      <c r="B25913">
        <v>9</v>
      </c>
      <c r="C25913">
        <v>22</v>
      </c>
      <c r="D25913" s="3">
        <v>42635</v>
      </c>
      <c r="E25913" t="s">
        <v>2745</v>
      </c>
      <c r="G25913">
        <v>6</v>
      </c>
      <c r="H25913">
        <v>6</v>
      </c>
      <c r="I25913">
        <v>0</v>
      </c>
      <c r="J25913">
        <v>0</v>
      </c>
    </row>
    <row r="25914" spans="1:10" x14ac:dyDescent="0.3">
      <c r="A25914">
        <v>2016</v>
      </c>
      <c r="B25914">
        <v>9</v>
      </c>
      <c r="C25914">
        <v>22</v>
      </c>
      <c r="D25914" s="3">
        <v>42635</v>
      </c>
      <c r="E25914" t="s">
        <v>2803</v>
      </c>
      <c r="F25914" t="s">
        <v>2857</v>
      </c>
      <c r="G25914">
        <v>0.08</v>
      </c>
      <c r="H25914">
        <v>0</v>
      </c>
      <c r="I25914">
        <v>0.08</v>
      </c>
      <c r="J25914">
        <v>0</v>
      </c>
    </row>
    <row r="25915" spans="1:10" x14ac:dyDescent="0.3">
      <c r="A25915">
        <v>2016</v>
      </c>
      <c r="B25915">
        <v>9</v>
      </c>
      <c r="C25915">
        <v>22</v>
      </c>
      <c r="D25915" s="3">
        <v>42635</v>
      </c>
      <c r="E25915" t="s">
        <v>2754</v>
      </c>
      <c r="F25915" t="s">
        <v>2779</v>
      </c>
      <c r="G25915">
        <v>4.9000000000000004</v>
      </c>
      <c r="H25915">
        <v>0</v>
      </c>
      <c r="I25915">
        <v>4.9000000000000004</v>
      </c>
      <c r="J25915">
        <v>0</v>
      </c>
    </row>
    <row r="25916" spans="1:10" x14ac:dyDescent="0.3">
      <c r="A25916">
        <v>2016</v>
      </c>
      <c r="B25916">
        <v>9</v>
      </c>
      <c r="C25916">
        <v>22</v>
      </c>
      <c r="D25916" s="3">
        <v>42635</v>
      </c>
      <c r="E25916" t="s">
        <v>2752</v>
      </c>
      <c r="F25916" t="s">
        <v>2993</v>
      </c>
      <c r="G25916">
        <v>8</v>
      </c>
      <c r="H25916">
        <v>0</v>
      </c>
      <c r="I25916">
        <v>8</v>
      </c>
      <c r="J25916">
        <v>0</v>
      </c>
    </row>
    <row r="25917" spans="1:10" x14ac:dyDescent="0.3">
      <c r="A25917">
        <v>2016</v>
      </c>
      <c r="B25917">
        <v>9</v>
      </c>
      <c r="C25917">
        <v>23</v>
      </c>
      <c r="D25917" s="3">
        <v>42636</v>
      </c>
      <c r="E25917" t="s">
        <v>2743</v>
      </c>
      <c r="F25917" t="s">
        <v>2816</v>
      </c>
      <c r="G25917">
        <v>15.86</v>
      </c>
      <c r="H25917">
        <v>15.86</v>
      </c>
      <c r="I25917">
        <v>0</v>
      </c>
      <c r="J25917">
        <v>0</v>
      </c>
    </row>
    <row r="25918" spans="1:10" x14ac:dyDescent="0.3">
      <c r="A25918">
        <v>2016</v>
      </c>
      <c r="B25918">
        <v>9</v>
      </c>
      <c r="C25918">
        <v>23</v>
      </c>
      <c r="D25918" s="3">
        <v>42636</v>
      </c>
      <c r="E25918" t="s">
        <v>2745</v>
      </c>
      <c r="F25918" t="s">
        <v>2957</v>
      </c>
      <c r="G25918">
        <v>5</v>
      </c>
      <c r="H25918">
        <v>0</v>
      </c>
      <c r="I25918">
        <v>2</v>
      </c>
      <c r="J25918">
        <v>3</v>
      </c>
    </row>
    <row r="25919" spans="1:10" x14ac:dyDescent="0.3">
      <c r="A25919">
        <v>2016</v>
      </c>
      <c r="B25919">
        <v>9</v>
      </c>
      <c r="C25919">
        <v>23</v>
      </c>
      <c r="D25919" s="3">
        <v>42636</v>
      </c>
      <c r="E25919" t="s">
        <v>2745</v>
      </c>
      <c r="F25919" t="s">
        <v>2765</v>
      </c>
      <c r="G25919">
        <v>0.08</v>
      </c>
      <c r="H25919">
        <v>0</v>
      </c>
      <c r="I25919">
        <v>0.08</v>
      </c>
      <c r="J25919">
        <v>0</v>
      </c>
    </row>
    <row r="25920" spans="1:10" x14ac:dyDescent="0.3">
      <c r="A25920">
        <v>2016</v>
      </c>
      <c r="B25920">
        <v>9</v>
      </c>
      <c r="C25920">
        <v>23</v>
      </c>
      <c r="D25920" s="3">
        <v>42636</v>
      </c>
      <c r="E25920" t="s">
        <v>2745</v>
      </c>
      <c r="F25920" t="s">
        <v>2906</v>
      </c>
      <c r="G25920">
        <v>0.03</v>
      </c>
      <c r="H25920">
        <v>0</v>
      </c>
      <c r="I25920">
        <v>0.03</v>
      </c>
      <c r="J25920">
        <v>0</v>
      </c>
    </row>
    <row r="25921" spans="1:10" x14ac:dyDescent="0.3">
      <c r="A25921">
        <v>2016</v>
      </c>
      <c r="B25921">
        <v>9</v>
      </c>
      <c r="C25921">
        <v>23</v>
      </c>
      <c r="D25921" s="3">
        <v>42636</v>
      </c>
      <c r="E25921" t="s">
        <v>2752</v>
      </c>
      <c r="F25921" t="s">
        <v>2965</v>
      </c>
      <c r="G25921">
        <v>0.15</v>
      </c>
      <c r="H25921">
        <v>0</v>
      </c>
      <c r="I25921">
        <v>0.09</v>
      </c>
      <c r="J25921">
        <v>0.06</v>
      </c>
    </row>
    <row r="25922" spans="1:10" x14ac:dyDescent="0.3">
      <c r="A25922">
        <v>2016</v>
      </c>
      <c r="B25922">
        <v>9</v>
      </c>
      <c r="C25922">
        <v>23</v>
      </c>
      <c r="D25922" s="3">
        <v>42636</v>
      </c>
      <c r="E25922" t="s">
        <v>2752</v>
      </c>
      <c r="F25922" t="s">
        <v>2864</v>
      </c>
      <c r="G25922">
        <v>3.7</v>
      </c>
      <c r="H25922">
        <v>0</v>
      </c>
      <c r="I25922">
        <v>3.7</v>
      </c>
      <c r="J25922">
        <v>0</v>
      </c>
    </row>
    <row r="25923" spans="1:10" x14ac:dyDescent="0.3">
      <c r="A25923">
        <v>2016</v>
      </c>
      <c r="B25923">
        <v>9</v>
      </c>
      <c r="C25923">
        <v>23</v>
      </c>
      <c r="D25923" s="3">
        <v>42636</v>
      </c>
      <c r="E25923" t="s">
        <v>2752</v>
      </c>
      <c r="F25923" t="s">
        <v>2752</v>
      </c>
      <c r="G25923">
        <v>0.06</v>
      </c>
      <c r="H25923">
        <v>0</v>
      </c>
      <c r="I25923">
        <v>0.02</v>
      </c>
      <c r="J25923">
        <v>0.04</v>
      </c>
    </row>
    <row r="25924" spans="1:10" x14ac:dyDescent="0.3">
      <c r="A25924">
        <v>2016</v>
      </c>
      <c r="B25924">
        <v>9</v>
      </c>
      <c r="C25924">
        <v>24</v>
      </c>
      <c r="D25924" s="3">
        <v>42637</v>
      </c>
      <c r="E25924" t="s">
        <v>2743</v>
      </c>
      <c r="F25924" t="s">
        <v>2949</v>
      </c>
      <c r="G25924">
        <v>0.5</v>
      </c>
      <c r="H25924">
        <v>0</v>
      </c>
      <c r="I25924">
        <v>0</v>
      </c>
      <c r="J25924">
        <v>0.5</v>
      </c>
    </row>
    <row r="25925" spans="1:10" x14ac:dyDescent="0.3">
      <c r="A25925">
        <v>2016</v>
      </c>
      <c r="B25925">
        <v>9</v>
      </c>
      <c r="C25925">
        <v>24</v>
      </c>
      <c r="D25925" s="3">
        <v>42637</v>
      </c>
      <c r="E25925" t="s">
        <v>2743</v>
      </c>
      <c r="F25925" t="s">
        <v>2827</v>
      </c>
      <c r="G25925">
        <v>11.6</v>
      </c>
      <c r="H25925">
        <v>9.1</v>
      </c>
      <c r="I25925">
        <v>2.5</v>
      </c>
      <c r="J25925">
        <v>0</v>
      </c>
    </row>
    <row r="25926" spans="1:10" x14ac:dyDescent="0.3">
      <c r="A25926">
        <v>2016</v>
      </c>
      <c r="B25926">
        <v>9</v>
      </c>
      <c r="C25926">
        <v>24</v>
      </c>
      <c r="D25926" s="3">
        <v>42637</v>
      </c>
      <c r="E25926" t="s">
        <v>2745</v>
      </c>
      <c r="F25926" t="s">
        <v>2818</v>
      </c>
      <c r="G25926">
        <v>0.6</v>
      </c>
      <c r="H25926">
        <v>0</v>
      </c>
      <c r="I25926">
        <v>0.6</v>
      </c>
      <c r="J25926">
        <v>0</v>
      </c>
    </row>
    <row r="25927" spans="1:10" x14ac:dyDescent="0.3">
      <c r="A25927">
        <v>2016</v>
      </c>
      <c r="B25927">
        <v>9</v>
      </c>
      <c r="C25927">
        <v>24</v>
      </c>
      <c r="D25927" s="3">
        <v>42637</v>
      </c>
      <c r="E25927" t="s">
        <v>2745</v>
      </c>
      <c r="F25927" t="s">
        <v>2811</v>
      </c>
      <c r="G25927">
        <v>0.01</v>
      </c>
      <c r="H25927">
        <v>0</v>
      </c>
      <c r="I25927">
        <v>0</v>
      </c>
      <c r="J25927">
        <v>0.01</v>
      </c>
    </row>
    <row r="25928" spans="1:10" x14ac:dyDescent="0.3">
      <c r="A25928">
        <v>2016</v>
      </c>
      <c r="B25928">
        <v>9</v>
      </c>
      <c r="C25928">
        <v>24</v>
      </c>
      <c r="D25928" s="3">
        <v>42637</v>
      </c>
      <c r="E25928" t="s">
        <v>2745</v>
      </c>
      <c r="F25928" t="s">
        <v>2766</v>
      </c>
      <c r="G25928">
        <v>6</v>
      </c>
      <c r="H25928">
        <v>0</v>
      </c>
      <c r="I25928">
        <v>6</v>
      </c>
      <c r="J25928">
        <v>0</v>
      </c>
    </row>
    <row r="25929" spans="1:10" x14ac:dyDescent="0.3">
      <c r="A25929">
        <v>2016</v>
      </c>
      <c r="B25929">
        <v>9</v>
      </c>
      <c r="C25929">
        <v>24</v>
      </c>
      <c r="D25929" s="3">
        <v>42637</v>
      </c>
      <c r="E25929" t="s">
        <v>2752</v>
      </c>
      <c r="F25929" t="s">
        <v>2752</v>
      </c>
      <c r="G25929">
        <v>0.35</v>
      </c>
      <c r="H25929">
        <v>0</v>
      </c>
      <c r="I25929">
        <v>0.2</v>
      </c>
      <c r="J25929">
        <v>0.15</v>
      </c>
    </row>
    <row r="25930" spans="1:10" x14ac:dyDescent="0.3">
      <c r="A25930">
        <v>2016</v>
      </c>
      <c r="B25930">
        <v>9</v>
      </c>
      <c r="C25930">
        <v>25</v>
      </c>
      <c r="D25930" s="3">
        <v>42638</v>
      </c>
      <c r="E25930" t="s">
        <v>2785</v>
      </c>
      <c r="F25930" t="s">
        <v>2786</v>
      </c>
      <c r="G25930">
        <v>0.35580000000000001</v>
      </c>
      <c r="H25930">
        <v>0</v>
      </c>
      <c r="I25930">
        <v>0.35580000000000001</v>
      </c>
      <c r="J25930">
        <v>0</v>
      </c>
    </row>
    <row r="25931" spans="1:10" x14ac:dyDescent="0.3">
      <c r="A25931">
        <v>2016</v>
      </c>
      <c r="B25931">
        <v>9</v>
      </c>
      <c r="C25931">
        <v>25</v>
      </c>
      <c r="D25931" s="3">
        <v>42638</v>
      </c>
      <c r="E25931" t="s">
        <v>2745</v>
      </c>
      <c r="F25931" t="s">
        <v>2760</v>
      </c>
      <c r="G25931">
        <v>0.26</v>
      </c>
      <c r="H25931">
        <v>0</v>
      </c>
      <c r="I25931">
        <v>0.26</v>
      </c>
      <c r="J25931">
        <v>0</v>
      </c>
    </row>
    <row r="25932" spans="1:10" x14ac:dyDescent="0.3">
      <c r="A25932">
        <v>2016</v>
      </c>
      <c r="B25932">
        <v>9</v>
      </c>
      <c r="C25932">
        <v>25</v>
      </c>
      <c r="D25932" s="3">
        <v>42638</v>
      </c>
      <c r="E25932" t="s">
        <v>2745</v>
      </c>
      <c r="F25932" t="s">
        <v>2777</v>
      </c>
      <c r="G25932">
        <v>0.2</v>
      </c>
      <c r="H25932">
        <v>0</v>
      </c>
      <c r="I25932">
        <v>0.2</v>
      </c>
      <c r="J25932">
        <v>0</v>
      </c>
    </row>
    <row r="25933" spans="1:10" x14ac:dyDescent="0.3">
      <c r="A25933">
        <v>2016</v>
      </c>
      <c r="B25933">
        <v>9</v>
      </c>
      <c r="C25933">
        <v>25</v>
      </c>
      <c r="D25933" s="3">
        <v>42638</v>
      </c>
      <c r="E25933" t="s">
        <v>2745</v>
      </c>
      <c r="G25933">
        <v>0.01</v>
      </c>
      <c r="H25933">
        <v>0</v>
      </c>
      <c r="I25933">
        <v>0</v>
      </c>
      <c r="J25933">
        <v>0.01</v>
      </c>
    </row>
    <row r="25934" spans="1:10" x14ac:dyDescent="0.3">
      <c r="A25934">
        <v>2016</v>
      </c>
      <c r="B25934">
        <v>9</v>
      </c>
      <c r="C25934">
        <v>25</v>
      </c>
      <c r="D25934" s="3">
        <v>42638</v>
      </c>
      <c r="E25934" t="s">
        <v>2741</v>
      </c>
      <c r="F25934" t="s">
        <v>2758</v>
      </c>
      <c r="G25934">
        <v>0.03</v>
      </c>
      <c r="H25934">
        <v>0</v>
      </c>
      <c r="I25934">
        <v>0.03</v>
      </c>
      <c r="J25934">
        <v>0</v>
      </c>
    </row>
    <row r="25935" spans="1:10" x14ac:dyDescent="0.3">
      <c r="A25935">
        <v>2016</v>
      </c>
      <c r="B25935">
        <v>9</v>
      </c>
      <c r="C25935">
        <v>25</v>
      </c>
      <c r="D25935" s="3">
        <v>42638</v>
      </c>
      <c r="E25935" t="s">
        <v>2752</v>
      </c>
      <c r="F25935" t="s">
        <v>2859</v>
      </c>
      <c r="G25935">
        <v>0.06</v>
      </c>
      <c r="H25935">
        <v>0</v>
      </c>
      <c r="I25935">
        <v>0.06</v>
      </c>
      <c r="J25935">
        <v>0</v>
      </c>
    </row>
    <row r="25936" spans="1:10" x14ac:dyDescent="0.3">
      <c r="A25936">
        <v>2016</v>
      </c>
      <c r="B25936">
        <v>9</v>
      </c>
      <c r="C25936">
        <v>25</v>
      </c>
      <c r="D25936" s="3">
        <v>42638</v>
      </c>
      <c r="E25936" t="s">
        <v>2752</v>
      </c>
      <c r="F25936" t="s">
        <v>2844</v>
      </c>
      <c r="G25936">
        <v>0.06</v>
      </c>
      <c r="H25936">
        <v>0</v>
      </c>
      <c r="I25936">
        <v>0.06</v>
      </c>
      <c r="J25936">
        <v>0</v>
      </c>
    </row>
    <row r="25937" spans="1:10" x14ac:dyDescent="0.3">
      <c r="A25937">
        <v>2016</v>
      </c>
      <c r="B25937">
        <v>9</v>
      </c>
      <c r="C25937">
        <v>26</v>
      </c>
      <c r="D25937" s="3">
        <v>42639</v>
      </c>
      <c r="E25937" t="s">
        <v>2745</v>
      </c>
      <c r="F25937" t="s">
        <v>2818</v>
      </c>
      <c r="G25937">
        <v>0.3</v>
      </c>
      <c r="H25937">
        <v>0</v>
      </c>
      <c r="I25937">
        <v>0.3</v>
      </c>
      <c r="J25937">
        <v>0</v>
      </c>
    </row>
    <row r="25938" spans="1:10" x14ac:dyDescent="0.3">
      <c r="A25938">
        <v>2016</v>
      </c>
      <c r="B25938">
        <v>9</v>
      </c>
      <c r="C25938">
        <v>26</v>
      </c>
      <c r="D25938" s="3">
        <v>42639</v>
      </c>
      <c r="E25938" t="s">
        <v>2745</v>
      </c>
      <c r="F25938" t="s">
        <v>2766</v>
      </c>
      <c r="G25938">
        <v>6.4</v>
      </c>
      <c r="H25938">
        <v>0</v>
      </c>
      <c r="I25938">
        <v>6.4</v>
      </c>
      <c r="J25938">
        <v>0</v>
      </c>
    </row>
    <row r="25939" spans="1:10" x14ac:dyDescent="0.3">
      <c r="A25939">
        <v>2016</v>
      </c>
      <c r="B25939">
        <v>9</v>
      </c>
      <c r="C25939">
        <v>26</v>
      </c>
      <c r="D25939" s="3">
        <v>42639</v>
      </c>
      <c r="E25939" t="s">
        <v>2749</v>
      </c>
      <c r="F25939" t="s">
        <v>2852</v>
      </c>
      <c r="G25939">
        <v>55.7</v>
      </c>
      <c r="H25939">
        <v>0</v>
      </c>
      <c r="I25939">
        <v>55.7</v>
      </c>
      <c r="J25939">
        <v>0</v>
      </c>
    </row>
    <row r="25940" spans="1:10" x14ac:dyDescent="0.3">
      <c r="A25940">
        <v>2016</v>
      </c>
      <c r="B25940">
        <v>9</v>
      </c>
      <c r="C25940">
        <v>26</v>
      </c>
      <c r="D25940" s="3">
        <v>42639</v>
      </c>
      <c r="E25940" t="s">
        <v>2752</v>
      </c>
      <c r="F25940" t="s">
        <v>2993</v>
      </c>
      <c r="G25940">
        <v>1</v>
      </c>
      <c r="H25940">
        <v>0</v>
      </c>
      <c r="I25940">
        <v>1</v>
      </c>
      <c r="J25940">
        <v>0</v>
      </c>
    </row>
    <row r="25941" spans="1:10" x14ac:dyDescent="0.3">
      <c r="A25941">
        <v>2016</v>
      </c>
      <c r="B25941">
        <v>9</v>
      </c>
      <c r="C25941">
        <v>27</v>
      </c>
      <c r="D25941" s="3">
        <v>42640</v>
      </c>
      <c r="E25941" t="s">
        <v>2743</v>
      </c>
      <c r="F25941" t="s">
        <v>2759</v>
      </c>
      <c r="G25941">
        <v>0.01</v>
      </c>
      <c r="H25941">
        <v>0</v>
      </c>
      <c r="I25941">
        <v>0</v>
      </c>
      <c r="J25941">
        <v>0.01</v>
      </c>
    </row>
    <row r="25942" spans="1:10" x14ac:dyDescent="0.3">
      <c r="A25942">
        <v>2016</v>
      </c>
      <c r="B25942">
        <v>9</v>
      </c>
      <c r="C25942">
        <v>27</v>
      </c>
      <c r="D25942" s="3">
        <v>42640</v>
      </c>
      <c r="E25942" t="s">
        <v>2745</v>
      </c>
      <c r="F25942" t="s">
        <v>2766</v>
      </c>
      <c r="G25942">
        <v>0.9</v>
      </c>
      <c r="H25942">
        <v>0</v>
      </c>
      <c r="I25942">
        <v>0.9</v>
      </c>
      <c r="J25942">
        <v>0</v>
      </c>
    </row>
    <row r="25943" spans="1:10" x14ac:dyDescent="0.3">
      <c r="A25943">
        <v>2016</v>
      </c>
      <c r="B25943">
        <v>9</v>
      </c>
      <c r="C25943">
        <v>27</v>
      </c>
      <c r="D25943" s="3">
        <v>42640</v>
      </c>
      <c r="E25943" t="s">
        <v>2752</v>
      </c>
      <c r="F25943" t="s">
        <v>2993</v>
      </c>
      <c r="G25943">
        <v>20</v>
      </c>
      <c r="H25943">
        <v>0</v>
      </c>
      <c r="I25943">
        <v>20</v>
      </c>
      <c r="J25943">
        <v>0</v>
      </c>
    </row>
    <row r="25944" spans="1:10" x14ac:dyDescent="0.3">
      <c r="A25944">
        <v>2016</v>
      </c>
      <c r="B25944">
        <v>9</v>
      </c>
      <c r="C25944">
        <v>28</v>
      </c>
      <c r="D25944" s="3">
        <v>42641</v>
      </c>
      <c r="E25944" t="s">
        <v>2743</v>
      </c>
      <c r="F25944" t="s">
        <v>2963</v>
      </c>
      <c r="G25944">
        <v>2.5</v>
      </c>
      <c r="H25944">
        <v>2</v>
      </c>
      <c r="I25944">
        <v>0.5</v>
      </c>
      <c r="J25944">
        <v>0</v>
      </c>
    </row>
    <row r="25945" spans="1:10" x14ac:dyDescent="0.3">
      <c r="A25945">
        <v>2016</v>
      </c>
      <c r="B25945">
        <v>9</v>
      </c>
      <c r="C25945">
        <v>28</v>
      </c>
      <c r="D25945" s="3">
        <v>42641</v>
      </c>
      <c r="E25945" t="s">
        <v>2743</v>
      </c>
      <c r="F25945" t="s">
        <v>2838</v>
      </c>
      <c r="G25945">
        <v>0.82000000000000006</v>
      </c>
      <c r="H25945">
        <v>0.01</v>
      </c>
      <c r="I25945">
        <v>0.81</v>
      </c>
      <c r="J25945">
        <v>0</v>
      </c>
    </row>
    <row r="25946" spans="1:10" x14ac:dyDescent="0.3">
      <c r="A25946">
        <v>2016</v>
      </c>
      <c r="B25946">
        <v>9</v>
      </c>
      <c r="C25946">
        <v>28</v>
      </c>
      <c r="D25946" s="3">
        <v>42641</v>
      </c>
      <c r="E25946" t="s">
        <v>2785</v>
      </c>
      <c r="F25946" t="s">
        <v>2899</v>
      </c>
      <c r="G25946">
        <v>5.7700000000000001E-2</v>
      </c>
      <c r="H25946">
        <v>0</v>
      </c>
      <c r="I25946">
        <v>4.3299999999999998E-2</v>
      </c>
      <c r="J25946">
        <v>1.44E-2</v>
      </c>
    </row>
    <row r="25947" spans="1:10" x14ac:dyDescent="0.3">
      <c r="A25947">
        <v>2016</v>
      </c>
      <c r="B25947">
        <v>9</v>
      </c>
      <c r="C25947">
        <v>28</v>
      </c>
      <c r="D25947" s="3">
        <v>42641</v>
      </c>
      <c r="E25947" t="s">
        <v>2745</v>
      </c>
      <c r="F25947" t="s">
        <v>2824</v>
      </c>
      <c r="G25947">
        <v>0.01</v>
      </c>
      <c r="H25947">
        <v>0</v>
      </c>
      <c r="I25947">
        <v>0.01</v>
      </c>
      <c r="J25947">
        <v>0</v>
      </c>
    </row>
    <row r="25948" spans="1:10" x14ac:dyDescent="0.3">
      <c r="A25948">
        <v>2016</v>
      </c>
      <c r="B25948">
        <v>9</v>
      </c>
      <c r="C25948">
        <v>28</v>
      </c>
      <c r="D25948" s="3">
        <v>42641</v>
      </c>
      <c r="E25948" t="s">
        <v>2745</v>
      </c>
      <c r="F25948" t="s">
        <v>2796</v>
      </c>
      <c r="G25948">
        <v>1.59</v>
      </c>
      <c r="H25948">
        <v>1.59</v>
      </c>
      <c r="I25948">
        <v>0</v>
      </c>
      <c r="J25948">
        <v>0</v>
      </c>
    </row>
    <row r="25949" spans="1:10" x14ac:dyDescent="0.3">
      <c r="A25949">
        <v>2016</v>
      </c>
      <c r="B25949">
        <v>9</v>
      </c>
      <c r="C25949">
        <v>28</v>
      </c>
      <c r="D25949" s="3">
        <v>42641</v>
      </c>
      <c r="E25949" t="s">
        <v>2741</v>
      </c>
      <c r="F25949" t="s">
        <v>2758</v>
      </c>
      <c r="G25949">
        <v>0.71</v>
      </c>
      <c r="H25949">
        <v>0</v>
      </c>
      <c r="I25949">
        <v>0.71</v>
      </c>
      <c r="J25949">
        <v>0</v>
      </c>
    </row>
    <row r="25950" spans="1:10" x14ac:dyDescent="0.3">
      <c r="A25950">
        <v>2016</v>
      </c>
      <c r="B25950">
        <v>9</v>
      </c>
      <c r="C25950">
        <v>28</v>
      </c>
      <c r="D25950" s="3">
        <v>42641</v>
      </c>
      <c r="E25950" t="s">
        <v>2749</v>
      </c>
      <c r="F25950" t="s">
        <v>2932</v>
      </c>
      <c r="G25950">
        <v>2.2999999999999998</v>
      </c>
      <c r="H25950">
        <v>0</v>
      </c>
      <c r="I25950">
        <v>2.2999999999999998</v>
      </c>
      <c r="J25950">
        <v>0</v>
      </c>
    </row>
    <row r="25951" spans="1:10" x14ac:dyDescent="0.3">
      <c r="A25951">
        <v>2016</v>
      </c>
      <c r="B25951">
        <v>9</v>
      </c>
      <c r="C25951">
        <v>28</v>
      </c>
      <c r="D25951" s="3">
        <v>42641</v>
      </c>
      <c r="E25951" t="s">
        <v>2752</v>
      </c>
      <c r="F25951" t="s">
        <v>2993</v>
      </c>
      <c r="G25951">
        <v>73</v>
      </c>
      <c r="H25951">
        <v>0</v>
      </c>
      <c r="I25951">
        <v>73</v>
      </c>
      <c r="J25951">
        <v>0</v>
      </c>
    </row>
    <row r="25952" spans="1:10" x14ac:dyDescent="0.3">
      <c r="A25952">
        <v>2016</v>
      </c>
      <c r="B25952">
        <v>9</v>
      </c>
      <c r="C25952">
        <v>29</v>
      </c>
      <c r="D25952" s="3">
        <v>42642</v>
      </c>
      <c r="E25952" t="s">
        <v>2752</v>
      </c>
      <c r="F25952" t="s">
        <v>2798</v>
      </c>
      <c r="G25952">
        <v>0.60000000000000009</v>
      </c>
      <c r="H25952">
        <v>0.4</v>
      </c>
      <c r="I25952">
        <v>0.1</v>
      </c>
      <c r="J25952">
        <v>0.1</v>
      </c>
    </row>
    <row r="25953" spans="1:10" x14ac:dyDescent="0.3">
      <c r="A25953">
        <v>2016</v>
      </c>
      <c r="B25953">
        <v>10</v>
      </c>
      <c r="C25953">
        <v>1</v>
      </c>
      <c r="D25953" s="3">
        <v>42644</v>
      </c>
      <c r="E25953" t="s">
        <v>2743</v>
      </c>
      <c r="F25953" t="s">
        <v>2823</v>
      </c>
      <c r="G25953">
        <v>0.3</v>
      </c>
      <c r="H25953">
        <v>0</v>
      </c>
      <c r="I25953">
        <v>0.3</v>
      </c>
      <c r="J25953">
        <v>0</v>
      </c>
    </row>
    <row r="25954" spans="1:10" x14ac:dyDescent="0.3">
      <c r="A25954">
        <v>2016</v>
      </c>
      <c r="B25954">
        <v>10</v>
      </c>
      <c r="C25954">
        <v>1</v>
      </c>
      <c r="D25954" s="3">
        <v>42644</v>
      </c>
      <c r="E25954" t="s">
        <v>2743</v>
      </c>
      <c r="F25954" t="s">
        <v>2838</v>
      </c>
      <c r="G25954">
        <v>0.01</v>
      </c>
      <c r="H25954">
        <v>0</v>
      </c>
      <c r="I25954">
        <v>0.01</v>
      </c>
      <c r="J25954">
        <v>0</v>
      </c>
    </row>
    <row r="25955" spans="1:10" x14ac:dyDescent="0.3">
      <c r="A25955">
        <v>2016</v>
      </c>
      <c r="B25955">
        <v>10</v>
      </c>
      <c r="C25955">
        <v>2</v>
      </c>
      <c r="D25955" s="3">
        <v>42645</v>
      </c>
      <c r="E25955" t="s">
        <v>2745</v>
      </c>
      <c r="F25955" t="s">
        <v>2760</v>
      </c>
      <c r="G25955">
        <v>8.0000000000000002E-3</v>
      </c>
      <c r="H25955">
        <v>0</v>
      </c>
      <c r="I25955">
        <v>8.0000000000000002E-3</v>
      </c>
      <c r="J25955">
        <v>0</v>
      </c>
    </row>
    <row r="25956" spans="1:10" x14ac:dyDescent="0.3">
      <c r="A25956">
        <v>2016</v>
      </c>
      <c r="B25956">
        <v>10</v>
      </c>
      <c r="C25956">
        <v>2</v>
      </c>
      <c r="D25956" s="3">
        <v>42645</v>
      </c>
      <c r="E25956" t="s">
        <v>2773</v>
      </c>
      <c r="F25956" t="s">
        <v>2774</v>
      </c>
      <c r="G25956">
        <v>18</v>
      </c>
      <c r="H25956">
        <v>7</v>
      </c>
      <c r="I25956">
        <v>10</v>
      </c>
      <c r="J25956">
        <v>1</v>
      </c>
    </row>
    <row r="25957" spans="1:10" x14ac:dyDescent="0.3">
      <c r="A25957">
        <v>2016</v>
      </c>
      <c r="B25957">
        <v>10</v>
      </c>
      <c r="C25957">
        <v>2</v>
      </c>
      <c r="D25957" s="3">
        <v>42645</v>
      </c>
      <c r="E25957" t="s">
        <v>2741</v>
      </c>
      <c r="F25957" t="s">
        <v>2758</v>
      </c>
      <c r="G25957">
        <v>0.12</v>
      </c>
      <c r="H25957">
        <v>0</v>
      </c>
      <c r="I25957">
        <v>0.12</v>
      </c>
      <c r="J25957">
        <v>0</v>
      </c>
    </row>
    <row r="25958" spans="1:10" x14ac:dyDescent="0.3">
      <c r="A25958">
        <v>2016</v>
      </c>
      <c r="B25958">
        <v>10</v>
      </c>
      <c r="C25958">
        <v>2</v>
      </c>
      <c r="D25958" s="3">
        <v>42645</v>
      </c>
      <c r="E25958" t="s">
        <v>2752</v>
      </c>
      <c r="F25958" t="s">
        <v>2847</v>
      </c>
      <c r="G25958">
        <v>7.0000000000000007E-2</v>
      </c>
      <c r="H25958">
        <v>0</v>
      </c>
      <c r="I25958">
        <v>7.0000000000000007E-2</v>
      </c>
      <c r="J25958">
        <v>0</v>
      </c>
    </row>
    <row r="25959" spans="1:10" x14ac:dyDescent="0.3">
      <c r="A25959">
        <v>2016</v>
      </c>
      <c r="B25959">
        <v>10</v>
      </c>
      <c r="C25959">
        <v>2</v>
      </c>
      <c r="D25959" s="3">
        <v>42645</v>
      </c>
      <c r="E25959" t="s">
        <v>2752</v>
      </c>
      <c r="F25959" t="s">
        <v>2864</v>
      </c>
      <c r="G25959">
        <v>0.01</v>
      </c>
      <c r="H25959">
        <v>0</v>
      </c>
      <c r="I25959">
        <v>0</v>
      </c>
      <c r="J25959">
        <v>0.01</v>
      </c>
    </row>
    <row r="25960" spans="1:10" x14ac:dyDescent="0.3">
      <c r="A25960">
        <v>2016</v>
      </c>
      <c r="B25960">
        <v>10</v>
      </c>
      <c r="C25960">
        <v>3</v>
      </c>
      <c r="D25960" s="3">
        <v>42646</v>
      </c>
      <c r="E25960" t="s">
        <v>2743</v>
      </c>
      <c r="F25960" t="s">
        <v>2823</v>
      </c>
      <c r="G25960">
        <v>0.1</v>
      </c>
      <c r="H25960">
        <v>0</v>
      </c>
      <c r="I25960">
        <v>0.1</v>
      </c>
      <c r="J25960">
        <v>0</v>
      </c>
    </row>
    <row r="25961" spans="1:10" x14ac:dyDescent="0.3">
      <c r="A25961">
        <v>2016</v>
      </c>
      <c r="B25961">
        <v>10</v>
      </c>
      <c r="C25961">
        <v>3</v>
      </c>
      <c r="D25961" s="3">
        <v>42646</v>
      </c>
      <c r="E25961" t="s">
        <v>2997</v>
      </c>
      <c r="F25961" t="s">
        <v>3028</v>
      </c>
      <c r="G25961">
        <v>4.3499999999999996</v>
      </c>
      <c r="H25961">
        <v>0</v>
      </c>
      <c r="I25961">
        <v>4.3499999999999996</v>
      </c>
      <c r="J25961">
        <v>0</v>
      </c>
    </row>
    <row r="25962" spans="1:10" x14ac:dyDescent="0.3">
      <c r="A25962">
        <v>2016</v>
      </c>
      <c r="B25962">
        <v>10</v>
      </c>
      <c r="C25962">
        <v>3</v>
      </c>
      <c r="D25962" s="3">
        <v>42646</v>
      </c>
      <c r="E25962" t="s">
        <v>2745</v>
      </c>
      <c r="F25962" t="s">
        <v>2760</v>
      </c>
      <c r="G25962">
        <v>0.01</v>
      </c>
      <c r="H25962">
        <v>0</v>
      </c>
      <c r="I25962">
        <v>0.01</v>
      </c>
      <c r="J25962">
        <v>0</v>
      </c>
    </row>
    <row r="25963" spans="1:10" x14ac:dyDescent="0.3">
      <c r="A25963">
        <v>2016</v>
      </c>
      <c r="B25963">
        <v>10</v>
      </c>
      <c r="C25963">
        <v>3</v>
      </c>
      <c r="D25963" s="3">
        <v>42646</v>
      </c>
      <c r="E25963" t="s">
        <v>2745</v>
      </c>
      <c r="G25963">
        <v>7.2300000000000003E-2</v>
      </c>
      <c r="H25963">
        <v>0</v>
      </c>
      <c r="I25963">
        <v>7.2300000000000003E-2</v>
      </c>
      <c r="J25963">
        <v>0</v>
      </c>
    </row>
    <row r="25964" spans="1:10" x14ac:dyDescent="0.3">
      <c r="A25964">
        <v>2016</v>
      </c>
      <c r="B25964">
        <v>10</v>
      </c>
      <c r="C25964">
        <v>3</v>
      </c>
      <c r="D25964" s="3">
        <v>42646</v>
      </c>
      <c r="E25964" t="s">
        <v>2741</v>
      </c>
      <c r="F25964" t="s">
        <v>2778</v>
      </c>
      <c r="G25964">
        <v>1.9</v>
      </c>
      <c r="H25964">
        <v>0</v>
      </c>
      <c r="I25964">
        <v>1.9</v>
      </c>
      <c r="J25964">
        <v>0</v>
      </c>
    </row>
    <row r="25965" spans="1:10" x14ac:dyDescent="0.3">
      <c r="A25965">
        <v>2016</v>
      </c>
      <c r="B25965">
        <v>10</v>
      </c>
      <c r="C25965">
        <v>4</v>
      </c>
      <c r="D25965" s="3">
        <v>42647</v>
      </c>
      <c r="E25965" t="s">
        <v>2741</v>
      </c>
      <c r="F25965" t="s">
        <v>2917</v>
      </c>
      <c r="G25965">
        <v>0.5</v>
      </c>
      <c r="H25965">
        <v>0.3</v>
      </c>
      <c r="I25965">
        <v>0.2</v>
      </c>
      <c r="J25965">
        <v>0</v>
      </c>
    </row>
    <row r="25966" spans="1:10" x14ac:dyDescent="0.3">
      <c r="A25966">
        <v>2016</v>
      </c>
      <c r="B25966">
        <v>10</v>
      </c>
      <c r="C25966">
        <v>4</v>
      </c>
      <c r="D25966" s="3">
        <v>42647</v>
      </c>
      <c r="E25966" t="s">
        <v>2749</v>
      </c>
      <c r="F25966" t="s">
        <v>2768</v>
      </c>
      <c r="G25966">
        <v>0.5</v>
      </c>
      <c r="H25966">
        <v>0</v>
      </c>
      <c r="I25966">
        <v>0.5</v>
      </c>
      <c r="J25966">
        <v>0</v>
      </c>
    </row>
    <row r="25967" spans="1:10" x14ac:dyDescent="0.3">
      <c r="A25967">
        <v>2016</v>
      </c>
      <c r="B25967">
        <v>10</v>
      </c>
      <c r="C25967">
        <v>4</v>
      </c>
      <c r="D25967" s="3">
        <v>42647</v>
      </c>
      <c r="E25967" t="s">
        <v>2752</v>
      </c>
      <c r="F25967" t="s">
        <v>2864</v>
      </c>
      <c r="G25967">
        <v>0.1</v>
      </c>
      <c r="H25967">
        <v>0</v>
      </c>
      <c r="I25967">
        <v>0.1</v>
      </c>
      <c r="J25967">
        <v>0</v>
      </c>
    </row>
    <row r="25968" spans="1:10" x14ac:dyDescent="0.3">
      <c r="A25968">
        <v>2016</v>
      </c>
      <c r="B25968">
        <v>10</v>
      </c>
      <c r="C25968">
        <v>4</v>
      </c>
      <c r="D25968" s="3">
        <v>42647</v>
      </c>
      <c r="E25968" t="s">
        <v>2752</v>
      </c>
      <c r="F25968" t="s">
        <v>2752</v>
      </c>
      <c r="G25968">
        <v>0.72000000000000008</v>
      </c>
      <c r="H25968">
        <v>0.22</v>
      </c>
      <c r="I25968">
        <v>0.41</v>
      </c>
      <c r="J25968">
        <v>0.09</v>
      </c>
    </row>
    <row r="25969" spans="1:10" x14ac:dyDescent="0.3">
      <c r="A25969">
        <v>2016</v>
      </c>
      <c r="B25969">
        <v>10</v>
      </c>
      <c r="C25969">
        <v>5</v>
      </c>
      <c r="D25969" s="3">
        <v>42648</v>
      </c>
      <c r="E25969" t="s">
        <v>2785</v>
      </c>
      <c r="F25969" t="s">
        <v>2980</v>
      </c>
      <c r="G25969">
        <v>0.3</v>
      </c>
      <c r="H25969">
        <v>0</v>
      </c>
      <c r="I25969">
        <v>0.3</v>
      </c>
      <c r="J25969">
        <v>0</v>
      </c>
    </row>
    <row r="25970" spans="1:10" x14ac:dyDescent="0.3">
      <c r="A25970">
        <v>2016</v>
      </c>
      <c r="B25970">
        <v>10</v>
      </c>
      <c r="C25970">
        <v>5</v>
      </c>
      <c r="D25970" s="3">
        <v>42648</v>
      </c>
      <c r="E25970" t="s">
        <v>2745</v>
      </c>
      <c r="F25970" t="s">
        <v>2760</v>
      </c>
      <c r="G25970">
        <v>0.3</v>
      </c>
      <c r="H25970">
        <v>0</v>
      </c>
      <c r="I25970">
        <v>0.3</v>
      </c>
      <c r="J25970">
        <v>0</v>
      </c>
    </row>
    <row r="25971" spans="1:10" x14ac:dyDescent="0.3">
      <c r="A25971">
        <v>2016</v>
      </c>
      <c r="B25971">
        <v>10</v>
      </c>
      <c r="C25971">
        <v>5</v>
      </c>
      <c r="D25971" s="3">
        <v>42648</v>
      </c>
      <c r="E25971" t="s">
        <v>2773</v>
      </c>
      <c r="F25971" t="s">
        <v>2891</v>
      </c>
      <c r="G25971">
        <v>0.03</v>
      </c>
      <c r="H25971">
        <v>0</v>
      </c>
      <c r="I25971">
        <v>0.03</v>
      </c>
      <c r="J25971">
        <v>0</v>
      </c>
    </row>
    <row r="25972" spans="1:10" x14ac:dyDescent="0.3">
      <c r="A25972">
        <v>2016</v>
      </c>
      <c r="B25972">
        <v>10</v>
      </c>
      <c r="C25972">
        <v>5</v>
      </c>
      <c r="D25972" s="3">
        <v>42648</v>
      </c>
      <c r="E25972" t="s">
        <v>2741</v>
      </c>
      <c r="F25972" t="s">
        <v>2758</v>
      </c>
      <c r="G25972">
        <v>1E-3</v>
      </c>
      <c r="H25972">
        <v>0</v>
      </c>
      <c r="I25972">
        <v>1E-3</v>
      </c>
      <c r="J25972">
        <v>0</v>
      </c>
    </row>
    <row r="25973" spans="1:10" x14ac:dyDescent="0.3">
      <c r="A25973">
        <v>2016</v>
      </c>
      <c r="B25973">
        <v>10</v>
      </c>
      <c r="C25973">
        <v>5</v>
      </c>
      <c r="D25973" s="3">
        <v>42648</v>
      </c>
      <c r="E25973" t="s">
        <v>2741</v>
      </c>
      <c r="F25973" t="s">
        <v>2919</v>
      </c>
      <c r="G25973">
        <v>2.5</v>
      </c>
      <c r="H25973">
        <v>0</v>
      </c>
      <c r="I25973">
        <v>2.5</v>
      </c>
      <c r="J25973">
        <v>0</v>
      </c>
    </row>
    <row r="25974" spans="1:10" x14ac:dyDescent="0.3">
      <c r="A25974">
        <v>2016</v>
      </c>
      <c r="B25974">
        <v>10</v>
      </c>
      <c r="C25974">
        <v>5</v>
      </c>
      <c r="D25974" s="3">
        <v>42648</v>
      </c>
      <c r="E25974" t="s">
        <v>2741</v>
      </c>
      <c r="F25974" t="s">
        <v>2858</v>
      </c>
      <c r="G25974">
        <v>0.35</v>
      </c>
      <c r="H25974">
        <v>0</v>
      </c>
      <c r="I25974">
        <v>0.35</v>
      </c>
      <c r="J25974">
        <v>0</v>
      </c>
    </row>
    <row r="25975" spans="1:10" x14ac:dyDescent="0.3">
      <c r="A25975">
        <v>2016</v>
      </c>
      <c r="B25975">
        <v>10</v>
      </c>
      <c r="C25975">
        <v>5</v>
      </c>
      <c r="D25975" s="3">
        <v>42648</v>
      </c>
      <c r="E25975" t="s">
        <v>2741</v>
      </c>
      <c r="F25975" t="s">
        <v>2787</v>
      </c>
      <c r="G25975">
        <v>1.05</v>
      </c>
      <c r="H25975">
        <v>0</v>
      </c>
      <c r="I25975">
        <v>1.05</v>
      </c>
      <c r="J25975">
        <v>0</v>
      </c>
    </row>
    <row r="25976" spans="1:10" x14ac:dyDescent="0.3">
      <c r="A25976">
        <v>2016</v>
      </c>
      <c r="B25976">
        <v>10</v>
      </c>
      <c r="C25976">
        <v>5</v>
      </c>
      <c r="D25976" s="3">
        <v>42648</v>
      </c>
      <c r="E25976" t="s">
        <v>2749</v>
      </c>
      <c r="F25976" t="s">
        <v>2799</v>
      </c>
      <c r="G25976">
        <v>0.6</v>
      </c>
      <c r="H25976">
        <v>0</v>
      </c>
      <c r="I25976">
        <v>0.6</v>
      </c>
      <c r="J25976">
        <v>0</v>
      </c>
    </row>
    <row r="25977" spans="1:10" x14ac:dyDescent="0.3">
      <c r="A25977">
        <v>2016</v>
      </c>
      <c r="B25977">
        <v>10</v>
      </c>
      <c r="C25977">
        <v>5</v>
      </c>
      <c r="D25977" s="3">
        <v>42648</v>
      </c>
      <c r="E25977" t="s">
        <v>2749</v>
      </c>
      <c r="F25977" t="s">
        <v>2793</v>
      </c>
      <c r="G25977">
        <v>0.1</v>
      </c>
      <c r="H25977">
        <v>0</v>
      </c>
      <c r="I25977">
        <v>0.1</v>
      </c>
      <c r="J25977">
        <v>0</v>
      </c>
    </row>
    <row r="25978" spans="1:10" x14ac:dyDescent="0.3">
      <c r="A25978">
        <v>2016</v>
      </c>
      <c r="B25978">
        <v>10</v>
      </c>
      <c r="C25978">
        <v>5</v>
      </c>
      <c r="D25978" s="3">
        <v>42648</v>
      </c>
      <c r="E25978" t="s">
        <v>2752</v>
      </c>
      <c r="F25978" t="s">
        <v>2863</v>
      </c>
      <c r="G25978">
        <v>0.14000000000000001</v>
      </c>
      <c r="H25978">
        <v>0</v>
      </c>
      <c r="I25978">
        <v>0.14000000000000001</v>
      </c>
      <c r="J25978">
        <v>0</v>
      </c>
    </row>
    <row r="25979" spans="1:10" x14ac:dyDescent="0.3">
      <c r="A25979">
        <v>2016</v>
      </c>
      <c r="B25979">
        <v>10</v>
      </c>
      <c r="C25979">
        <v>5</v>
      </c>
      <c r="D25979" s="3">
        <v>42648</v>
      </c>
      <c r="E25979" t="s">
        <v>2752</v>
      </c>
      <c r="F25979" t="s">
        <v>2798</v>
      </c>
      <c r="G25979">
        <v>2.1</v>
      </c>
      <c r="H25979">
        <v>0.6</v>
      </c>
      <c r="I25979">
        <v>1.5</v>
      </c>
      <c r="J25979">
        <v>0</v>
      </c>
    </row>
    <row r="25980" spans="1:10" x14ac:dyDescent="0.3">
      <c r="A25980">
        <v>2016</v>
      </c>
      <c r="B25980">
        <v>10</v>
      </c>
      <c r="C25980">
        <v>5</v>
      </c>
      <c r="D25980" s="3">
        <v>42648</v>
      </c>
      <c r="E25980" t="s">
        <v>2752</v>
      </c>
      <c r="F25980" t="s">
        <v>2752</v>
      </c>
      <c r="G25980">
        <v>75.599999999999994</v>
      </c>
      <c r="H25980">
        <v>59</v>
      </c>
      <c r="I25980">
        <v>16.600000000000001</v>
      </c>
      <c r="J25980">
        <v>0</v>
      </c>
    </row>
    <row r="25981" spans="1:10" x14ac:dyDescent="0.3">
      <c r="A25981">
        <v>2016</v>
      </c>
      <c r="B25981">
        <v>10</v>
      </c>
      <c r="C25981">
        <v>6</v>
      </c>
      <c r="D25981" s="3">
        <v>42649</v>
      </c>
      <c r="E25981" t="s">
        <v>2745</v>
      </c>
      <c r="F25981" t="s">
        <v>2776</v>
      </c>
      <c r="G25981">
        <v>1.8</v>
      </c>
      <c r="H25981">
        <v>0</v>
      </c>
      <c r="I25981">
        <v>1.8</v>
      </c>
      <c r="J25981">
        <v>0</v>
      </c>
    </row>
    <row r="25982" spans="1:10" x14ac:dyDescent="0.3">
      <c r="A25982">
        <v>2016</v>
      </c>
      <c r="B25982">
        <v>10</v>
      </c>
      <c r="C25982">
        <v>6</v>
      </c>
      <c r="D25982" s="3">
        <v>42649</v>
      </c>
      <c r="E25982" t="s">
        <v>2773</v>
      </c>
      <c r="F25982" t="s">
        <v>2891</v>
      </c>
      <c r="G25982">
        <v>0.05</v>
      </c>
      <c r="H25982">
        <v>0</v>
      </c>
      <c r="I25982">
        <v>0.05</v>
      </c>
      <c r="J25982">
        <v>0</v>
      </c>
    </row>
    <row r="25983" spans="1:10" x14ac:dyDescent="0.3">
      <c r="A25983">
        <v>2016</v>
      </c>
      <c r="B25983">
        <v>10</v>
      </c>
      <c r="C25983">
        <v>6</v>
      </c>
      <c r="D25983" s="3">
        <v>42649</v>
      </c>
      <c r="E25983" t="s">
        <v>2749</v>
      </c>
      <c r="F25983" t="s">
        <v>2826</v>
      </c>
      <c r="G25983">
        <v>4.3</v>
      </c>
      <c r="H25983">
        <v>0</v>
      </c>
      <c r="I25983">
        <v>4.0999999999999996</v>
      </c>
      <c r="J25983">
        <v>0.2</v>
      </c>
    </row>
    <row r="25984" spans="1:10" x14ac:dyDescent="0.3">
      <c r="A25984">
        <v>2016</v>
      </c>
      <c r="B25984">
        <v>10</v>
      </c>
      <c r="C25984">
        <v>6</v>
      </c>
      <c r="D25984" s="3">
        <v>42649</v>
      </c>
      <c r="E25984" t="s">
        <v>2754</v>
      </c>
      <c r="F25984" t="s">
        <v>2840</v>
      </c>
      <c r="G25984">
        <v>1.1000000000000001</v>
      </c>
      <c r="H25984">
        <v>0</v>
      </c>
      <c r="I25984">
        <v>1.1000000000000001</v>
      </c>
      <c r="J25984">
        <v>0</v>
      </c>
    </row>
    <row r="25985" spans="1:10" x14ac:dyDescent="0.3">
      <c r="A25985">
        <v>2016</v>
      </c>
      <c r="B25985">
        <v>10</v>
      </c>
      <c r="C25985">
        <v>6</v>
      </c>
      <c r="D25985" s="3">
        <v>42649</v>
      </c>
      <c r="E25985" t="s">
        <v>2752</v>
      </c>
      <c r="F25985" t="s">
        <v>2813</v>
      </c>
      <c r="G25985">
        <v>0.05</v>
      </c>
      <c r="H25985">
        <v>0</v>
      </c>
      <c r="I25985">
        <v>0.05</v>
      </c>
      <c r="J25985">
        <v>0</v>
      </c>
    </row>
    <row r="25986" spans="1:10" x14ac:dyDescent="0.3">
      <c r="A25986">
        <v>2016</v>
      </c>
      <c r="B25986">
        <v>10</v>
      </c>
      <c r="C25986">
        <v>6</v>
      </c>
      <c r="D25986" s="3">
        <v>42649</v>
      </c>
      <c r="E25986" t="s">
        <v>2752</v>
      </c>
      <c r="F25986" t="s">
        <v>2921</v>
      </c>
      <c r="G25986">
        <v>15.2</v>
      </c>
      <c r="H25986">
        <v>0</v>
      </c>
      <c r="I25986">
        <v>15.2</v>
      </c>
      <c r="J25986">
        <v>0</v>
      </c>
    </row>
    <row r="25987" spans="1:10" x14ac:dyDescent="0.3">
      <c r="A25987">
        <v>2016</v>
      </c>
      <c r="B25987">
        <v>10</v>
      </c>
      <c r="C25987">
        <v>6</v>
      </c>
      <c r="D25987" s="3">
        <v>42649</v>
      </c>
      <c r="E25987" t="s">
        <v>2752</v>
      </c>
      <c r="F25987" t="s">
        <v>2757</v>
      </c>
      <c r="G25987">
        <v>0.03</v>
      </c>
      <c r="H25987">
        <v>0</v>
      </c>
      <c r="I25987">
        <v>0.03</v>
      </c>
      <c r="J25987">
        <v>0</v>
      </c>
    </row>
    <row r="25988" spans="1:10" x14ac:dyDescent="0.3">
      <c r="A25988">
        <v>2016</v>
      </c>
      <c r="B25988">
        <v>10</v>
      </c>
      <c r="C25988">
        <v>7</v>
      </c>
      <c r="D25988" s="3">
        <v>42650</v>
      </c>
      <c r="E25988" t="s">
        <v>2743</v>
      </c>
      <c r="F25988" t="s">
        <v>2823</v>
      </c>
      <c r="G25988">
        <v>0.02</v>
      </c>
      <c r="H25988">
        <v>0.01</v>
      </c>
      <c r="I25988">
        <v>0.01</v>
      </c>
      <c r="J25988">
        <v>0</v>
      </c>
    </row>
    <row r="25989" spans="1:10" x14ac:dyDescent="0.3">
      <c r="A25989">
        <v>2016</v>
      </c>
      <c r="B25989">
        <v>10</v>
      </c>
      <c r="C25989">
        <v>7</v>
      </c>
      <c r="D25989" s="3">
        <v>42650</v>
      </c>
      <c r="E25989" t="s">
        <v>2785</v>
      </c>
      <c r="F25989" t="s">
        <v>2786</v>
      </c>
      <c r="G25989">
        <v>5.0000000000000001E-3</v>
      </c>
      <c r="H25989">
        <v>1E-3</v>
      </c>
      <c r="I25989">
        <v>4.0000000000000001E-3</v>
      </c>
      <c r="J25989">
        <v>0</v>
      </c>
    </row>
    <row r="25990" spans="1:10" x14ac:dyDescent="0.3">
      <c r="A25990">
        <v>2016</v>
      </c>
      <c r="B25990">
        <v>10</v>
      </c>
      <c r="C25990">
        <v>7</v>
      </c>
      <c r="D25990" s="3">
        <v>42650</v>
      </c>
      <c r="E25990" t="s">
        <v>2745</v>
      </c>
      <c r="F25990" t="s">
        <v>2818</v>
      </c>
      <c r="G25990">
        <v>1</v>
      </c>
      <c r="H25990">
        <v>0.6</v>
      </c>
      <c r="I25990">
        <v>0.4</v>
      </c>
      <c r="J25990">
        <v>0</v>
      </c>
    </row>
    <row r="25991" spans="1:10" x14ac:dyDescent="0.3">
      <c r="A25991">
        <v>2016</v>
      </c>
      <c r="B25991">
        <v>10</v>
      </c>
      <c r="C25991">
        <v>7</v>
      </c>
      <c r="D25991" s="3">
        <v>42650</v>
      </c>
      <c r="E25991" t="s">
        <v>2745</v>
      </c>
      <c r="G25991">
        <v>3.9</v>
      </c>
      <c r="H25991">
        <v>0</v>
      </c>
      <c r="I25991">
        <v>3.9</v>
      </c>
      <c r="J25991">
        <v>0</v>
      </c>
    </row>
    <row r="25992" spans="1:10" x14ac:dyDescent="0.3">
      <c r="A25992">
        <v>2016</v>
      </c>
      <c r="B25992">
        <v>10</v>
      </c>
      <c r="C25992">
        <v>7</v>
      </c>
      <c r="D25992" s="3">
        <v>42650</v>
      </c>
      <c r="E25992" t="s">
        <v>2741</v>
      </c>
      <c r="F25992" t="s">
        <v>2935</v>
      </c>
      <c r="G25992">
        <v>7</v>
      </c>
      <c r="H25992">
        <v>0</v>
      </c>
      <c r="I25992">
        <v>7</v>
      </c>
      <c r="J25992">
        <v>0</v>
      </c>
    </row>
    <row r="25993" spans="1:10" x14ac:dyDescent="0.3">
      <c r="A25993">
        <v>2016</v>
      </c>
      <c r="B25993">
        <v>10</v>
      </c>
      <c r="C25993">
        <v>7</v>
      </c>
      <c r="D25993" s="3">
        <v>42650</v>
      </c>
      <c r="E25993" t="s">
        <v>2749</v>
      </c>
      <c r="F25993" t="s">
        <v>2826</v>
      </c>
      <c r="G25993">
        <v>0.1</v>
      </c>
      <c r="H25993">
        <v>0</v>
      </c>
      <c r="I25993">
        <v>0.1</v>
      </c>
      <c r="J25993">
        <v>0</v>
      </c>
    </row>
    <row r="25994" spans="1:10" x14ac:dyDescent="0.3">
      <c r="A25994">
        <v>2016</v>
      </c>
      <c r="B25994">
        <v>10</v>
      </c>
      <c r="C25994">
        <v>7</v>
      </c>
      <c r="D25994" s="3">
        <v>42650</v>
      </c>
      <c r="E25994" t="s">
        <v>2754</v>
      </c>
      <c r="F25994" t="s">
        <v>2779</v>
      </c>
      <c r="G25994">
        <v>1.78</v>
      </c>
      <c r="H25994">
        <v>0</v>
      </c>
      <c r="I25994">
        <v>1.78</v>
      </c>
      <c r="J25994">
        <v>0</v>
      </c>
    </row>
    <row r="25995" spans="1:10" x14ac:dyDescent="0.3">
      <c r="A25995">
        <v>2016</v>
      </c>
      <c r="B25995">
        <v>10</v>
      </c>
      <c r="C25995">
        <v>7</v>
      </c>
      <c r="D25995" s="3">
        <v>42650</v>
      </c>
      <c r="E25995" t="s">
        <v>2752</v>
      </c>
      <c r="F25995" t="s">
        <v>2815</v>
      </c>
      <c r="G25995">
        <v>0.1</v>
      </c>
      <c r="H25995">
        <v>0</v>
      </c>
      <c r="I25995">
        <v>0.1</v>
      </c>
      <c r="J25995">
        <v>0</v>
      </c>
    </row>
    <row r="25996" spans="1:10" x14ac:dyDescent="0.3">
      <c r="A25996">
        <v>2016</v>
      </c>
      <c r="B25996">
        <v>10</v>
      </c>
      <c r="C25996">
        <v>7</v>
      </c>
      <c r="D25996" s="3">
        <v>42650</v>
      </c>
      <c r="E25996" t="s">
        <v>2752</v>
      </c>
      <c r="F25996" t="s">
        <v>2921</v>
      </c>
      <c r="G25996">
        <v>0.5</v>
      </c>
      <c r="H25996">
        <v>0</v>
      </c>
      <c r="I25996">
        <v>0.5</v>
      </c>
      <c r="J25996">
        <v>0</v>
      </c>
    </row>
    <row r="25997" spans="1:10" x14ac:dyDescent="0.3">
      <c r="A25997">
        <v>2016</v>
      </c>
      <c r="B25997">
        <v>10</v>
      </c>
      <c r="C25997">
        <v>7</v>
      </c>
      <c r="D25997" s="3">
        <v>42650</v>
      </c>
      <c r="E25997" t="s">
        <v>2752</v>
      </c>
      <c r="F25997" t="s">
        <v>2844</v>
      </c>
      <c r="G25997">
        <v>0.3</v>
      </c>
      <c r="H25997">
        <v>0</v>
      </c>
      <c r="I25997">
        <v>0.3</v>
      </c>
      <c r="J25997">
        <v>0</v>
      </c>
    </row>
    <row r="25998" spans="1:10" x14ac:dyDescent="0.3">
      <c r="A25998">
        <v>2016</v>
      </c>
      <c r="B25998">
        <v>10</v>
      </c>
      <c r="C25998">
        <v>8</v>
      </c>
      <c r="D25998" s="3">
        <v>42651</v>
      </c>
      <c r="E25998" t="s">
        <v>2745</v>
      </c>
      <c r="F25998" t="s">
        <v>2782</v>
      </c>
      <c r="G25998">
        <v>0.08</v>
      </c>
      <c r="H25998">
        <v>0</v>
      </c>
      <c r="I25998">
        <v>0</v>
      </c>
      <c r="J25998">
        <v>0.08</v>
      </c>
    </row>
    <row r="25999" spans="1:10" x14ac:dyDescent="0.3">
      <c r="A25999">
        <v>2016</v>
      </c>
      <c r="B25999">
        <v>10</v>
      </c>
      <c r="C25999">
        <v>8</v>
      </c>
      <c r="D25999" s="3">
        <v>42651</v>
      </c>
      <c r="E25999" t="s">
        <v>2745</v>
      </c>
      <c r="F25999" t="s">
        <v>2760</v>
      </c>
      <c r="G25999">
        <v>0.04</v>
      </c>
      <c r="H25999">
        <v>0</v>
      </c>
      <c r="I25999">
        <v>0.04</v>
      </c>
      <c r="J25999">
        <v>0</v>
      </c>
    </row>
    <row r="26000" spans="1:10" x14ac:dyDescent="0.3">
      <c r="A26000">
        <v>2016</v>
      </c>
      <c r="B26000">
        <v>10</v>
      </c>
      <c r="C26000">
        <v>8</v>
      </c>
      <c r="D26000" s="3">
        <v>42651</v>
      </c>
      <c r="E26000" t="s">
        <v>2745</v>
      </c>
      <c r="F26000" t="s">
        <v>2824</v>
      </c>
      <c r="G26000">
        <v>0.37</v>
      </c>
      <c r="H26000">
        <v>0</v>
      </c>
      <c r="I26000">
        <v>0.37</v>
      </c>
      <c r="J26000">
        <v>0</v>
      </c>
    </row>
    <row r="26001" spans="1:10" x14ac:dyDescent="0.3">
      <c r="A26001">
        <v>2016</v>
      </c>
      <c r="B26001">
        <v>10</v>
      </c>
      <c r="C26001">
        <v>8</v>
      </c>
      <c r="D26001" s="3">
        <v>42651</v>
      </c>
      <c r="E26001" t="s">
        <v>2773</v>
      </c>
      <c r="F26001" t="s">
        <v>2891</v>
      </c>
      <c r="G26001">
        <v>1</v>
      </c>
      <c r="H26001">
        <v>0.1</v>
      </c>
      <c r="I26001">
        <v>0.9</v>
      </c>
      <c r="J26001">
        <v>0</v>
      </c>
    </row>
    <row r="26002" spans="1:10" x14ac:dyDescent="0.3">
      <c r="A26002">
        <v>2016</v>
      </c>
      <c r="B26002">
        <v>10</v>
      </c>
      <c r="C26002">
        <v>8</v>
      </c>
      <c r="D26002" s="3">
        <v>42651</v>
      </c>
      <c r="E26002" t="s">
        <v>2749</v>
      </c>
      <c r="F26002" t="s">
        <v>2910</v>
      </c>
      <c r="G26002">
        <v>12</v>
      </c>
      <c r="H26002">
        <v>0</v>
      </c>
      <c r="I26002">
        <v>12</v>
      </c>
      <c r="J26002">
        <v>0</v>
      </c>
    </row>
    <row r="26003" spans="1:10" x14ac:dyDescent="0.3">
      <c r="A26003">
        <v>2016</v>
      </c>
      <c r="B26003">
        <v>10</v>
      </c>
      <c r="C26003">
        <v>8</v>
      </c>
      <c r="D26003" s="3">
        <v>42651</v>
      </c>
      <c r="E26003" t="s">
        <v>2752</v>
      </c>
      <c r="F26003" t="s">
        <v>2790</v>
      </c>
      <c r="G26003">
        <v>0.68</v>
      </c>
      <c r="H26003">
        <v>0</v>
      </c>
      <c r="I26003">
        <v>0.68</v>
      </c>
      <c r="J26003">
        <v>0</v>
      </c>
    </row>
    <row r="26004" spans="1:10" x14ac:dyDescent="0.3">
      <c r="A26004">
        <v>2016</v>
      </c>
      <c r="B26004">
        <v>10</v>
      </c>
      <c r="C26004">
        <v>9</v>
      </c>
      <c r="D26004" s="3">
        <v>42652</v>
      </c>
      <c r="E26004" t="s">
        <v>2745</v>
      </c>
      <c r="F26004" t="s">
        <v>2765</v>
      </c>
      <c r="G26004">
        <v>0.06</v>
      </c>
      <c r="H26004">
        <v>0</v>
      </c>
      <c r="I26004">
        <v>0.06</v>
      </c>
      <c r="J26004">
        <v>0</v>
      </c>
    </row>
    <row r="26005" spans="1:10" x14ac:dyDescent="0.3">
      <c r="A26005">
        <v>2016</v>
      </c>
      <c r="B26005">
        <v>10</v>
      </c>
      <c r="C26005">
        <v>9</v>
      </c>
      <c r="D26005" s="3">
        <v>42652</v>
      </c>
      <c r="E26005" t="s">
        <v>2745</v>
      </c>
      <c r="F26005" t="s">
        <v>2766</v>
      </c>
      <c r="G26005">
        <v>0.01</v>
      </c>
      <c r="H26005">
        <v>0</v>
      </c>
      <c r="I26005">
        <v>0.01</v>
      </c>
      <c r="J26005">
        <v>0</v>
      </c>
    </row>
    <row r="26006" spans="1:10" x14ac:dyDescent="0.3">
      <c r="A26006">
        <v>2016</v>
      </c>
      <c r="B26006">
        <v>10</v>
      </c>
      <c r="C26006">
        <v>9</v>
      </c>
      <c r="D26006" s="3">
        <v>42652</v>
      </c>
      <c r="E26006" t="s">
        <v>2749</v>
      </c>
      <c r="F26006" t="s">
        <v>2792</v>
      </c>
      <c r="G26006">
        <v>109</v>
      </c>
      <c r="H26006">
        <v>0</v>
      </c>
      <c r="I26006">
        <v>109</v>
      </c>
      <c r="J26006">
        <v>0</v>
      </c>
    </row>
    <row r="26007" spans="1:10" x14ac:dyDescent="0.3">
      <c r="A26007">
        <v>2016</v>
      </c>
      <c r="B26007">
        <v>10</v>
      </c>
      <c r="C26007">
        <v>9</v>
      </c>
      <c r="D26007" s="3">
        <v>42652</v>
      </c>
      <c r="E26007" t="s">
        <v>2749</v>
      </c>
      <c r="F26007" t="s">
        <v>2756</v>
      </c>
      <c r="G26007">
        <v>72.7</v>
      </c>
      <c r="H26007">
        <v>0</v>
      </c>
      <c r="I26007">
        <v>72.7</v>
      </c>
      <c r="J26007">
        <v>0</v>
      </c>
    </row>
    <row r="26008" spans="1:10" x14ac:dyDescent="0.3">
      <c r="A26008">
        <v>2016</v>
      </c>
      <c r="B26008">
        <v>10</v>
      </c>
      <c r="C26008">
        <v>10</v>
      </c>
      <c r="D26008" s="3">
        <v>42653</v>
      </c>
      <c r="E26008" t="s">
        <v>2866</v>
      </c>
      <c r="F26008" t="s">
        <v>2867</v>
      </c>
      <c r="G26008">
        <v>0.15</v>
      </c>
      <c r="H26008">
        <v>0.15</v>
      </c>
      <c r="I26008">
        <v>0</v>
      </c>
      <c r="J26008">
        <v>0</v>
      </c>
    </row>
    <row r="26009" spans="1:10" x14ac:dyDescent="0.3">
      <c r="A26009">
        <v>2016</v>
      </c>
      <c r="B26009">
        <v>10</v>
      </c>
      <c r="C26009">
        <v>10</v>
      </c>
      <c r="D26009" s="3">
        <v>42653</v>
      </c>
      <c r="E26009" t="s">
        <v>2749</v>
      </c>
      <c r="F26009" t="s">
        <v>2800</v>
      </c>
      <c r="G26009">
        <v>2</v>
      </c>
      <c r="H26009">
        <v>0</v>
      </c>
      <c r="I26009">
        <v>2</v>
      </c>
      <c r="J26009">
        <v>0</v>
      </c>
    </row>
    <row r="26010" spans="1:10" x14ac:dyDescent="0.3">
      <c r="A26010">
        <v>2016</v>
      </c>
      <c r="B26010">
        <v>10</v>
      </c>
      <c r="C26010">
        <v>10</v>
      </c>
      <c r="D26010" s="3">
        <v>42653</v>
      </c>
      <c r="E26010" t="s">
        <v>2749</v>
      </c>
      <c r="F26010" t="s">
        <v>2783</v>
      </c>
      <c r="G26010">
        <v>0.5</v>
      </c>
      <c r="H26010">
        <v>0</v>
      </c>
      <c r="I26010">
        <v>0.5</v>
      </c>
      <c r="J26010">
        <v>0</v>
      </c>
    </row>
    <row r="26011" spans="1:10" x14ac:dyDescent="0.3">
      <c r="A26011">
        <v>2016</v>
      </c>
      <c r="B26011">
        <v>10</v>
      </c>
      <c r="C26011">
        <v>10</v>
      </c>
      <c r="D26011" s="3">
        <v>42653</v>
      </c>
      <c r="E26011" t="s">
        <v>2754</v>
      </c>
      <c r="F26011" t="s">
        <v>2779</v>
      </c>
      <c r="G26011">
        <v>1.1000000000000001</v>
      </c>
      <c r="H26011">
        <v>0</v>
      </c>
      <c r="I26011">
        <v>1.1000000000000001</v>
      </c>
      <c r="J26011">
        <v>0</v>
      </c>
    </row>
    <row r="26012" spans="1:10" x14ac:dyDescent="0.3">
      <c r="A26012">
        <v>2016</v>
      </c>
      <c r="B26012">
        <v>10</v>
      </c>
      <c r="C26012">
        <v>10</v>
      </c>
      <c r="D26012" s="3">
        <v>42653</v>
      </c>
      <c r="E26012" t="s">
        <v>2752</v>
      </c>
      <c r="F26012" t="s">
        <v>2844</v>
      </c>
      <c r="G26012">
        <v>1.87</v>
      </c>
      <c r="H26012">
        <v>0.2</v>
      </c>
      <c r="I26012">
        <v>1.6700000000000002</v>
      </c>
      <c r="J26012">
        <v>0</v>
      </c>
    </row>
    <row r="26013" spans="1:10" x14ac:dyDescent="0.3">
      <c r="A26013">
        <v>2016</v>
      </c>
      <c r="B26013">
        <v>10</v>
      </c>
      <c r="C26013">
        <v>10</v>
      </c>
      <c r="D26013" s="3">
        <v>42653</v>
      </c>
      <c r="E26013" t="s">
        <v>2752</v>
      </c>
      <c r="F26013" t="s">
        <v>2814</v>
      </c>
      <c r="G26013">
        <v>0.7</v>
      </c>
      <c r="H26013">
        <v>0.2</v>
      </c>
      <c r="I26013">
        <v>0.5</v>
      </c>
      <c r="J26013">
        <v>0</v>
      </c>
    </row>
    <row r="26014" spans="1:10" x14ac:dyDescent="0.3">
      <c r="A26014">
        <v>2016</v>
      </c>
      <c r="B26014">
        <v>10</v>
      </c>
      <c r="C26014">
        <v>11</v>
      </c>
      <c r="D26014" s="3">
        <v>42654</v>
      </c>
      <c r="E26014" t="s">
        <v>2785</v>
      </c>
      <c r="F26014" t="s">
        <v>2786</v>
      </c>
      <c r="G26014">
        <v>2.5000000000000001E-2</v>
      </c>
      <c r="H26014">
        <v>8.0000000000000002E-3</v>
      </c>
      <c r="I26014">
        <v>1.7000000000000001E-2</v>
      </c>
      <c r="J26014">
        <v>0</v>
      </c>
    </row>
    <row r="26015" spans="1:10" x14ac:dyDescent="0.3">
      <c r="A26015">
        <v>2016</v>
      </c>
      <c r="B26015">
        <v>10</v>
      </c>
      <c r="C26015">
        <v>11</v>
      </c>
      <c r="D26015" s="3">
        <v>42654</v>
      </c>
      <c r="E26015" t="s">
        <v>2752</v>
      </c>
      <c r="F26015" t="s">
        <v>3007</v>
      </c>
      <c r="G26015">
        <v>4</v>
      </c>
      <c r="H26015">
        <v>0</v>
      </c>
      <c r="I26015">
        <v>4</v>
      </c>
      <c r="J26015">
        <v>0</v>
      </c>
    </row>
    <row r="26016" spans="1:10" x14ac:dyDescent="0.3">
      <c r="A26016">
        <v>2016</v>
      </c>
      <c r="B26016">
        <v>10</v>
      </c>
      <c r="C26016">
        <v>11</v>
      </c>
      <c r="D26016" s="3">
        <v>42654</v>
      </c>
      <c r="E26016" t="s">
        <v>2752</v>
      </c>
      <c r="F26016" t="s">
        <v>2813</v>
      </c>
      <c r="G26016">
        <v>13.6</v>
      </c>
      <c r="H26016">
        <v>0</v>
      </c>
      <c r="I26016">
        <v>13.6</v>
      </c>
      <c r="J26016">
        <v>0</v>
      </c>
    </row>
    <row r="26017" spans="1:10" x14ac:dyDescent="0.3">
      <c r="A26017">
        <v>2016</v>
      </c>
      <c r="B26017">
        <v>10</v>
      </c>
      <c r="C26017">
        <v>11</v>
      </c>
      <c r="D26017" s="3">
        <v>42654</v>
      </c>
      <c r="E26017" t="s">
        <v>2752</v>
      </c>
      <c r="F26017" t="s">
        <v>2863</v>
      </c>
      <c r="G26017">
        <v>0.05</v>
      </c>
      <c r="H26017">
        <v>0</v>
      </c>
      <c r="I26017">
        <v>0.05</v>
      </c>
      <c r="J26017">
        <v>0</v>
      </c>
    </row>
    <row r="26018" spans="1:10" x14ac:dyDescent="0.3">
      <c r="A26018">
        <v>2016</v>
      </c>
      <c r="B26018">
        <v>10</v>
      </c>
      <c r="C26018">
        <v>11</v>
      </c>
      <c r="D26018" s="3">
        <v>42654</v>
      </c>
      <c r="E26018" t="s">
        <v>2752</v>
      </c>
      <c r="F26018" t="s">
        <v>2798</v>
      </c>
      <c r="G26018">
        <v>1.5</v>
      </c>
      <c r="H26018">
        <v>0</v>
      </c>
      <c r="I26018">
        <v>1.5</v>
      </c>
      <c r="J26018">
        <v>0</v>
      </c>
    </row>
    <row r="26019" spans="1:10" x14ac:dyDescent="0.3">
      <c r="A26019">
        <v>2016</v>
      </c>
      <c r="B26019">
        <v>10</v>
      </c>
      <c r="C26019">
        <v>18</v>
      </c>
      <c r="D26019" s="3">
        <v>42661</v>
      </c>
      <c r="E26019" t="s">
        <v>2803</v>
      </c>
      <c r="F26019" t="s">
        <v>2931</v>
      </c>
      <c r="G26019">
        <v>0.01</v>
      </c>
      <c r="H26019">
        <v>0</v>
      </c>
      <c r="I26019">
        <v>0.01</v>
      </c>
      <c r="J26019">
        <v>0</v>
      </c>
    </row>
    <row r="26020" spans="1:10" x14ac:dyDescent="0.3">
      <c r="A26020">
        <v>2016</v>
      </c>
      <c r="B26020">
        <v>10</v>
      </c>
      <c r="C26020">
        <v>18</v>
      </c>
      <c r="D26020" s="3">
        <v>42661</v>
      </c>
      <c r="E26020" t="s">
        <v>2803</v>
      </c>
      <c r="F26020" t="s">
        <v>2903</v>
      </c>
      <c r="G26020">
        <v>8.01</v>
      </c>
      <c r="H26020">
        <v>0</v>
      </c>
      <c r="I26020">
        <v>8.01</v>
      </c>
      <c r="J26020">
        <v>0</v>
      </c>
    </row>
    <row r="26021" spans="1:10" x14ac:dyDescent="0.3">
      <c r="A26021">
        <v>2016</v>
      </c>
      <c r="B26021">
        <v>10</v>
      </c>
      <c r="C26021">
        <v>18</v>
      </c>
      <c r="D26021" s="3">
        <v>42661</v>
      </c>
      <c r="E26021" t="s">
        <v>2752</v>
      </c>
      <c r="F26021" t="s">
        <v>2844</v>
      </c>
      <c r="G26021">
        <v>0.54</v>
      </c>
      <c r="H26021">
        <v>0</v>
      </c>
      <c r="I26021">
        <v>0.54</v>
      </c>
      <c r="J26021">
        <v>0</v>
      </c>
    </row>
    <row r="26022" spans="1:10" x14ac:dyDescent="0.3">
      <c r="A26022">
        <v>2016</v>
      </c>
      <c r="B26022">
        <v>10</v>
      </c>
      <c r="C26022">
        <v>18</v>
      </c>
      <c r="D26022" s="3">
        <v>42661</v>
      </c>
      <c r="E26022" t="s">
        <v>2752</v>
      </c>
      <c r="F26022" t="s">
        <v>2896</v>
      </c>
      <c r="G26022">
        <v>0.25</v>
      </c>
      <c r="H26022">
        <v>0.1</v>
      </c>
      <c r="I26022">
        <v>0.15</v>
      </c>
      <c r="J26022">
        <v>0</v>
      </c>
    </row>
    <row r="26023" spans="1:10" x14ac:dyDescent="0.3">
      <c r="A26023">
        <v>2016</v>
      </c>
      <c r="B26023">
        <v>10</v>
      </c>
      <c r="C26023">
        <v>18</v>
      </c>
      <c r="D26023" s="3">
        <v>42661</v>
      </c>
      <c r="E26023" t="s">
        <v>2752</v>
      </c>
      <c r="F26023" t="s">
        <v>2814</v>
      </c>
      <c r="G26023">
        <v>1.6700000000000002</v>
      </c>
      <c r="H26023">
        <v>7.0000000000000007E-2</v>
      </c>
      <c r="I26023">
        <v>1.6</v>
      </c>
      <c r="J26023">
        <v>0</v>
      </c>
    </row>
    <row r="26024" spans="1:10" x14ac:dyDescent="0.3">
      <c r="A26024">
        <v>2016</v>
      </c>
      <c r="B26024">
        <v>10</v>
      </c>
      <c r="C26024">
        <v>19</v>
      </c>
      <c r="D26024" s="3">
        <v>42662</v>
      </c>
      <c r="E26024" t="s">
        <v>2785</v>
      </c>
      <c r="F26024" t="s">
        <v>2786</v>
      </c>
      <c r="G26024">
        <v>0.05</v>
      </c>
      <c r="H26024">
        <v>0</v>
      </c>
      <c r="I26024">
        <v>0.05</v>
      </c>
      <c r="J26024">
        <v>0</v>
      </c>
    </row>
    <row r="26025" spans="1:10" x14ac:dyDescent="0.3">
      <c r="A26025">
        <v>2016</v>
      </c>
      <c r="B26025">
        <v>10</v>
      </c>
      <c r="C26025">
        <v>19</v>
      </c>
      <c r="D26025" s="3">
        <v>42662</v>
      </c>
      <c r="E26025" t="s">
        <v>2745</v>
      </c>
      <c r="F26025" t="s">
        <v>2781</v>
      </c>
      <c r="G26025">
        <v>5</v>
      </c>
      <c r="H26025">
        <v>0</v>
      </c>
      <c r="I26025">
        <v>5</v>
      </c>
      <c r="J26025">
        <v>0</v>
      </c>
    </row>
    <row r="26026" spans="1:10" x14ac:dyDescent="0.3">
      <c r="A26026">
        <v>2016</v>
      </c>
      <c r="B26026">
        <v>10</v>
      </c>
      <c r="C26026">
        <v>19</v>
      </c>
      <c r="D26026" s="3">
        <v>42662</v>
      </c>
      <c r="E26026" t="s">
        <v>2747</v>
      </c>
      <c r="F26026" t="s">
        <v>2956</v>
      </c>
      <c r="G26026">
        <v>0.15</v>
      </c>
      <c r="H26026">
        <v>0</v>
      </c>
      <c r="I26026">
        <v>0.15</v>
      </c>
      <c r="J26026">
        <v>0</v>
      </c>
    </row>
    <row r="26027" spans="1:10" x14ac:dyDescent="0.3">
      <c r="A26027">
        <v>2016</v>
      </c>
      <c r="B26027">
        <v>10</v>
      </c>
      <c r="C26027">
        <v>19</v>
      </c>
      <c r="D26027" s="3">
        <v>42662</v>
      </c>
      <c r="E26027" t="s">
        <v>2749</v>
      </c>
      <c r="F26027" t="s">
        <v>2826</v>
      </c>
      <c r="G26027">
        <v>10</v>
      </c>
      <c r="H26027">
        <v>0</v>
      </c>
      <c r="I26027">
        <v>10</v>
      </c>
      <c r="J26027">
        <v>0</v>
      </c>
    </row>
    <row r="26028" spans="1:10" x14ac:dyDescent="0.3">
      <c r="A26028">
        <v>2016</v>
      </c>
      <c r="B26028">
        <v>10</v>
      </c>
      <c r="C26028">
        <v>19</v>
      </c>
      <c r="D26028" s="3">
        <v>42662</v>
      </c>
      <c r="E26028" t="s">
        <v>2752</v>
      </c>
      <c r="F26028" t="s">
        <v>2896</v>
      </c>
      <c r="G26028">
        <v>0.8</v>
      </c>
      <c r="H26028">
        <v>0.5</v>
      </c>
      <c r="I26028">
        <v>0.3</v>
      </c>
      <c r="J26028">
        <v>0</v>
      </c>
    </row>
    <row r="26029" spans="1:10" x14ac:dyDescent="0.3">
      <c r="A26029">
        <v>2016</v>
      </c>
      <c r="B26029">
        <v>10</v>
      </c>
      <c r="C26029">
        <v>20</v>
      </c>
      <c r="D26029" s="3">
        <v>42663</v>
      </c>
      <c r="E26029" t="s">
        <v>2803</v>
      </c>
      <c r="F26029" t="s">
        <v>2857</v>
      </c>
      <c r="G26029">
        <v>6.2</v>
      </c>
      <c r="H26029">
        <v>0</v>
      </c>
      <c r="I26029">
        <v>6.2</v>
      </c>
      <c r="J26029">
        <v>0</v>
      </c>
    </row>
    <row r="26030" spans="1:10" x14ac:dyDescent="0.3">
      <c r="A26030">
        <v>2016</v>
      </c>
      <c r="B26030">
        <v>10</v>
      </c>
      <c r="C26030">
        <v>20</v>
      </c>
      <c r="D26030" s="3">
        <v>42663</v>
      </c>
      <c r="E26030" t="s">
        <v>2749</v>
      </c>
      <c r="F26030" t="s">
        <v>2826</v>
      </c>
      <c r="G26030">
        <v>0.01</v>
      </c>
      <c r="H26030">
        <v>0</v>
      </c>
      <c r="I26030">
        <v>0.01</v>
      </c>
      <c r="J26030">
        <v>0</v>
      </c>
    </row>
    <row r="26031" spans="1:10" x14ac:dyDescent="0.3">
      <c r="A26031">
        <v>2016</v>
      </c>
      <c r="B26031">
        <v>10</v>
      </c>
      <c r="C26031">
        <v>20</v>
      </c>
      <c r="D26031" s="3">
        <v>42663</v>
      </c>
      <c r="E26031" t="s">
        <v>2749</v>
      </c>
      <c r="F26031" t="s">
        <v>2822</v>
      </c>
      <c r="G26031">
        <v>2.5</v>
      </c>
      <c r="H26031">
        <v>0</v>
      </c>
      <c r="I26031">
        <v>2.5</v>
      </c>
      <c r="J26031">
        <v>0</v>
      </c>
    </row>
    <row r="26032" spans="1:10" x14ac:dyDescent="0.3">
      <c r="A26032">
        <v>2016</v>
      </c>
      <c r="B26032">
        <v>10</v>
      </c>
      <c r="C26032">
        <v>20</v>
      </c>
      <c r="D26032" s="3">
        <v>42663</v>
      </c>
      <c r="E26032" t="s">
        <v>2752</v>
      </c>
      <c r="F26032" t="s">
        <v>2921</v>
      </c>
      <c r="G26032">
        <v>8</v>
      </c>
      <c r="H26032">
        <v>0</v>
      </c>
      <c r="I26032">
        <v>8</v>
      </c>
      <c r="J26032">
        <v>0</v>
      </c>
    </row>
    <row r="26033" spans="1:10" x14ac:dyDescent="0.3">
      <c r="A26033">
        <v>2016</v>
      </c>
      <c r="B26033">
        <v>10</v>
      </c>
      <c r="C26033">
        <v>20</v>
      </c>
      <c r="D26033" s="3">
        <v>42663</v>
      </c>
      <c r="E26033" t="s">
        <v>2752</v>
      </c>
      <c r="F26033" t="s">
        <v>2757</v>
      </c>
      <c r="G26033">
        <v>0.1</v>
      </c>
      <c r="H26033">
        <v>0.04</v>
      </c>
      <c r="I26033">
        <v>0.06</v>
      </c>
      <c r="J26033">
        <v>0</v>
      </c>
    </row>
    <row r="26034" spans="1:10" x14ac:dyDescent="0.3">
      <c r="A26034">
        <v>2016</v>
      </c>
      <c r="B26034">
        <v>10</v>
      </c>
      <c r="C26034">
        <v>20</v>
      </c>
      <c r="D26034" s="3">
        <v>42663</v>
      </c>
      <c r="E26034" t="s">
        <v>2752</v>
      </c>
      <c r="F26034" t="s">
        <v>2863</v>
      </c>
      <c r="G26034">
        <v>0.3</v>
      </c>
      <c r="H26034">
        <v>0</v>
      </c>
      <c r="I26034">
        <v>0.3</v>
      </c>
      <c r="J26034">
        <v>0</v>
      </c>
    </row>
    <row r="26035" spans="1:10" x14ac:dyDescent="0.3">
      <c r="A26035">
        <v>2016</v>
      </c>
      <c r="B26035">
        <v>10</v>
      </c>
      <c r="C26035">
        <v>21</v>
      </c>
      <c r="D26035" s="3">
        <v>42664</v>
      </c>
      <c r="E26035" t="s">
        <v>2743</v>
      </c>
      <c r="F26035" t="s">
        <v>2827</v>
      </c>
      <c r="G26035">
        <v>0.3</v>
      </c>
      <c r="H26035">
        <v>0</v>
      </c>
      <c r="I26035">
        <v>0</v>
      </c>
      <c r="J26035">
        <v>0.3</v>
      </c>
    </row>
    <row r="26036" spans="1:10" x14ac:dyDescent="0.3">
      <c r="A26036">
        <v>2016</v>
      </c>
      <c r="B26036">
        <v>10</v>
      </c>
      <c r="C26036">
        <v>21</v>
      </c>
      <c r="D26036" s="3">
        <v>42664</v>
      </c>
      <c r="E26036" t="s">
        <v>2745</v>
      </c>
      <c r="F26036" t="s">
        <v>2781</v>
      </c>
      <c r="G26036">
        <v>0.06</v>
      </c>
      <c r="H26036">
        <v>0</v>
      </c>
      <c r="I26036">
        <v>0.06</v>
      </c>
      <c r="J26036">
        <v>0</v>
      </c>
    </row>
    <row r="26037" spans="1:10" x14ac:dyDescent="0.3">
      <c r="A26037">
        <v>2016</v>
      </c>
      <c r="B26037">
        <v>10</v>
      </c>
      <c r="C26037">
        <v>21</v>
      </c>
      <c r="D26037" s="3">
        <v>42664</v>
      </c>
      <c r="E26037" t="s">
        <v>2773</v>
      </c>
      <c r="F26037" t="s">
        <v>2774</v>
      </c>
      <c r="G26037">
        <v>87</v>
      </c>
      <c r="H26037">
        <v>1</v>
      </c>
      <c r="I26037">
        <v>86</v>
      </c>
      <c r="J26037">
        <v>0</v>
      </c>
    </row>
    <row r="26038" spans="1:10" x14ac:dyDescent="0.3">
      <c r="A26038">
        <v>2016</v>
      </c>
      <c r="B26038">
        <v>10</v>
      </c>
      <c r="C26038">
        <v>21</v>
      </c>
      <c r="D26038" s="3">
        <v>42664</v>
      </c>
      <c r="E26038" t="s">
        <v>2749</v>
      </c>
      <c r="F26038" t="s">
        <v>2800</v>
      </c>
      <c r="G26038">
        <v>8.3000000000000007</v>
      </c>
      <c r="H26038">
        <v>0</v>
      </c>
      <c r="I26038">
        <v>8.3000000000000007</v>
      </c>
      <c r="J26038">
        <v>0</v>
      </c>
    </row>
    <row r="26039" spans="1:10" x14ac:dyDescent="0.3">
      <c r="A26039">
        <v>2016</v>
      </c>
      <c r="B26039">
        <v>10</v>
      </c>
      <c r="C26039">
        <v>21</v>
      </c>
      <c r="D26039" s="3">
        <v>42664</v>
      </c>
      <c r="E26039" t="s">
        <v>2749</v>
      </c>
      <c r="F26039" t="s">
        <v>2904</v>
      </c>
      <c r="G26039">
        <v>0.1</v>
      </c>
      <c r="H26039">
        <v>0</v>
      </c>
      <c r="I26039">
        <v>0.1</v>
      </c>
      <c r="J26039">
        <v>0</v>
      </c>
    </row>
    <row r="26040" spans="1:10" x14ac:dyDescent="0.3">
      <c r="A26040">
        <v>2016</v>
      </c>
      <c r="B26040">
        <v>10</v>
      </c>
      <c r="C26040">
        <v>21</v>
      </c>
      <c r="D26040" s="3">
        <v>42664</v>
      </c>
      <c r="E26040" t="s">
        <v>2752</v>
      </c>
      <c r="F26040" t="s">
        <v>2993</v>
      </c>
      <c r="G26040">
        <v>2.5</v>
      </c>
      <c r="H26040">
        <v>0</v>
      </c>
      <c r="I26040">
        <v>2.5</v>
      </c>
      <c r="J26040">
        <v>0</v>
      </c>
    </row>
    <row r="26041" spans="1:10" x14ac:dyDescent="0.3">
      <c r="A26041">
        <v>2016</v>
      </c>
      <c r="B26041">
        <v>10</v>
      </c>
      <c r="C26041">
        <v>21</v>
      </c>
      <c r="D26041" s="3">
        <v>42664</v>
      </c>
      <c r="E26041" t="s">
        <v>2752</v>
      </c>
      <c r="F26041" t="s">
        <v>2863</v>
      </c>
      <c r="G26041">
        <v>1.4</v>
      </c>
      <c r="H26041">
        <v>0</v>
      </c>
      <c r="I26041">
        <v>1.4</v>
      </c>
      <c r="J26041">
        <v>0</v>
      </c>
    </row>
    <row r="26042" spans="1:10" x14ac:dyDescent="0.3">
      <c r="A26042">
        <v>2016</v>
      </c>
      <c r="B26042">
        <v>10</v>
      </c>
      <c r="C26042">
        <v>21</v>
      </c>
      <c r="D26042" s="3">
        <v>42664</v>
      </c>
      <c r="E26042" t="s">
        <v>2752</v>
      </c>
      <c r="F26042" t="s">
        <v>2814</v>
      </c>
      <c r="G26042">
        <v>2.2999999999999998</v>
      </c>
      <c r="H26042">
        <v>0</v>
      </c>
      <c r="I26042">
        <v>2.2999999999999998</v>
      </c>
      <c r="J26042">
        <v>0</v>
      </c>
    </row>
    <row r="26043" spans="1:10" x14ac:dyDescent="0.3">
      <c r="A26043">
        <v>2016</v>
      </c>
      <c r="B26043">
        <v>10</v>
      </c>
      <c r="C26043">
        <v>22</v>
      </c>
      <c r="D26043" s="3">
        <v>42665</v>
      </c>
      <c r="E26043" t="s">
        <v>2745</v>
      </c>
      <c r="F26043" t="s">
        <v>2760</v>
      </c>
      <c r="G26043">
        <v>1.2E-2</v>
      </c>
      <c r="H26043">
        <v>0</v>
      </c>
      <c r="I26043">
        <v>1.2E-2</v>
      </c>
      <c r="J26043">
        <v>0</v>
      </c>
    </row>
    <row r="26044" spans="1:10" x14ac:dyDescent="0.3">
      <c r="A26044">
        <v>2016</v>
      </c>
      <c r="B26044">
        <v>10</v>
      </c>
      <c r="C26044">
        <v>22</v>
      </c>
      <c r="D26044" s="3">
        <v>42665</v>
      </c>
      <c r="E26044" t="s">
        <v>2741</v>
      </c>
      <c r="F26044" t="s">
        <v>2858</v>
      </c>
      <c r="G26044">
        <v>3.9000000000000007E-2</v>
      </c>
      <c r="H26044">
        <v>0</v>
      </c>
      <c r="I26044">
        <v>3.9000000000000007E-2</v>
      </c>
      <c r="J26044">
        <v>0</v>
      </c>
    </row>
    <row r="26045" spans="1:10" x14ac:dyDescent="0.3">
      <c r="A26045">
        <v>2016</v>
      </c>
      <c r="B26045">
        <v>10</v>
      </c>
      <c r="C26045">
        <v>22</v>
      </c>
      <c r="D26045" s="3">
        <v>42665</v>
      </c>
      <c r="E26045" t="s">
        <v>2749</v>
      </c>
      <c r="F26045" t="s">
        <v>2959</v>
      </c>
      <c r="G26045">
        <v>82.9</v>
      </c>
      <c r="H26045">
        <v>0</v>
      </c>
      <c r="I26045">
        <v>82.9</v>
      </c>
      <c r="J26045">
        <v>0</v>
      </c>
    </row>
    <row r="26046" spans="1:10" x14ac:dyDescent="0.3">
      <c r="A26046">
        <v>2016</v>
      </c>
      <c r="B26046">
        <v>10</v>
      </c>
      <c r="C26046">
        <v>22</v>
      </c>
      <c r="D26046" s="3">
        <v>42665</v>
      </c>
      <c r="E26046" t="s">
        <v>2752</v>
      </c>
      <c r="F26046" t="s">
        <v>2784</v>
      </c>
      <c r="G26046">
        <v>107</v>
      </c>
      <c r="H26046">
        <v>0</v>
      </c>
      <c r="I26046">
        <v>107</v>
      </c>
      <c r="J26046">
        <v>0</v>
      </c>
    </row>
    <row r="26047" spans="1:10" x14ac:dyDescent="0.3">
      <c r="A26047">
        <v>2016</v>
      </c>
      <c r="B26047">
        <v>10</v>
      </c>
      <c r="C26047">
        <v>22</v>
      </c>
      <c r="D26047" s="3">
        <v>42665</v>
      </c>
      <c r="E26047" t="s">
        <v>2752</v>
      </c>
      <c r="F26047" t="s">
        <v>2757</v>
      </c>
      <c r="G26047">
        <v>0.04</v>
      </c>
      <c r="H26047">
        <v>0</v>
      </c>
      <c r="I26047">
        <v>0.04</v>
      </c>
      <c r="J26047">
        <v>0</v>
      </c>
    </row>
    <row r="26048" spans="1:10" x14ac:dyDescent="0.3">
      <c r="A26048">
        <v>2016</v>
      </c>
      <c r="B26048">
        <v>10</v>
      </c>
      <c r="C26048">
        <v>23</v>
      </c>
      <c r="D26048" s="3">
        <v>42666</v>
      </c>
      <c r="E26048" t="s">
        <v>2743</v>
      </c>
      <c r="F26048" t="s">
        <v>2861</v>
      </c>
      <c r="G26048">
        <v>2</v>
      </c>
      <c r="H26048">
        <v>2</v>
      </c>
      <c r="I26048">
        <v>0</v>
      </c>
      <c r="J26048">
        <v>0</v>
      </c>
    </row>
    <row r="26049" spans="1:10" x14ac:dyDescent="0.3">
      <c r="A26049">
        <v>2016</v>
      </c>
      <c r="B26049">
        <v>10</v>
      </c>
      <c r="C26049">
        <v>23</v>
      </c>
      <c r="D26049" s="3">
        <v>42666</v>
      </c>
      <c r="E26049" t="s">
        <v>2743</v>
      </c>
      <c r="F26049" t="s">
        <v>2838</v>
      </c>
      <c r="G26049">
        <v>0.15</v>
      </c>
      <c r="H26049">
        <v>0</v>
      </c>
      <c r="I26049">
        <v>0.15</v>
      </c>
      <c r="J26049">
        <v>0</v>
      </c>
    </row>
    <row r="26050" spans="1:10" x14ac:dyDescent="0.3">
      <c r="A26050">
        <v>2016</v>
      </c>
      <c r="B26050">
        <v>10</v>
      </c>
      <c r="C26050">
        <v>23</v>
      </c>
      <c r="D26050" s="3">
        <v>42666</v>
      </c>
      <c r="E26050" t="s">
        <v>2745</v>
      </c>
      <c r="F26050" t="s">
        <v>2795</v>
      </c>
      <c r="G26050">
        <v>3</v>
      </c>
      <c r="H26050">
        <v>3</v>
      </c>
      <c r="I26050">
        <v>0</v>
      </c>
      <c r="J26050">
        <v>0</v>
      </c>
    </row>
    <row r="26051" spans="1:10" x14ac:dyDescent="0.3">
      <c r="A26051">
        <v>2016</v>
      </c>
      <c r="B26051">
        <v>10</v>
      </c>
      <c r="C26051">
        <v>23</v>
      </c>
      <c r="D26051" s="3">
        <v>42666</v>
      </c>
      <c r="E26051" t="s">
        <v>2803</v>
      </c>
      <c r="F26051" t="s">
        <v>2804</v>
      </c>
      <c r="G26051">
        <v>0.01</v>
      </c>
      <c r="H26051">
        <v>0</v>
      </c>
      <c r="I26051">
        <v>0.01</v>
      </c>
      <c r="J26051">
        <v>0</v>
      </c>
    </row>
    <row r="26052" spans="1:10" x14ac:dyDescent="0.3">
      <c r="A26052">
        <v>2016</v>
      </c>
      <c r="B26052">
        <v>10</v>
      </c>
      <c r="C26052">
        <v>23</v>
      </c>
      <c r="D26052" s="3">
        <v>42666</v>
      </c>
      <c r="E26052" t="s">
        <v>2749</v>
      </c>
      <c r="F26052" t="s">
        <v>2800</v>
      </c>
      <c r="G26052">
        <v>2.0099999999999998</v>
      </c>
      <c r="H26052">
        <v>0</v>
      </c>
      <c r="I26052">
        <v>2.0099999999999998</v>
      </c>
      <c r="J26052">
        <v>0</v>
      </c>
    </row>
    <row r="26053" spans="1:10" x14ac:dyDescent="0.3">
      <c r="A26053">
        <v>2016</v>
      </c>
      <c r="B26053">
        <v>10</v>
      </c>
      <c r="C26053">
        <v>23</v>
      </c>
      <c r="D26053" s="3">
        <v>42666</v>
      </c>
      <c r="E26053" t="s">
        <v>2749</v>
      </c>
      <c r="F26053" t="s">
        <v>2768</v>
      </c>
      <c r="G26053">
        <v>1.5</v>
      </c>
      <c r="H26053">
        <v>0</v>
      </c>
      <c r="I26053">
        <v>1.5</v>
      </c>
      <c r="J26053">
        <v>0</v>
      </c>
    </row>
    <row r="26054" spans="1:10" x14ac:dyDescent="0.3">
      <c r="A26054">
        <v>2016</v>
      </c>
      <c r="B26054">
        <v>10</v>
      </c>
      <c r="C26054">
        <v>23</v>
      </c>
      <c r="D26054" s="3">
        <v>42666</v>
      </c>
      <c r="E26054" t="s">
        <v>2749</v>
      </c>
      <c r="F26054" t="s">
        <v>2783</v>
      </c>
      <c r="G26054">
        <v>3</v>
      </c>
      <c r="H26054">
        <v>0</v>
      </c>
      <c r="I26054">
        <v>3</v>
      </c>
      <c r="J26054">
        <v>0</v>
      </c>
    </row>
    <row r="26055" spans="1:10" x14ac:dyDescent="0.3">
      <c r="A26055">
        <v>2016</v>
      </c>
      <c r="B26055">
        <v>10</v>
      </c>
      <c r="C26055">
        <v>23</v>
      </c>
      <c r="D26055" s="3">
        <v>42666</v>
      </c>
      <c r="E26055" t="s">
        <v>2749</v>
      </c>
      <c r="F26055" t="s">
        <v>2756</v>
      </c>
      <c r="G26055">
        <v>0.1</v>
      </c>
      <c r="H26055">
        <v>0</v>
      </c>
      <c r="I26055">
        <v>0.1</v>
      </c>
      <c r="J26055">
        <v>0</v>
      </c>
    </row>
    <row r="26056" spans="1:10" x14ac:dyDescent="0.3">
      <c r="A26056">
        <v>2016</v>
      </c>
      <c r="B26056">
        <v>10</v>
      </c>
      <c r="C26056">
        <v>23</v>
      </c>
      <c r="D26056" s="3">
        <v>42666</v>
      </c>
      <c r="E26056" t="s">
        <v>2754</v>
      </c>
      <c r="F26056" t="s">
        <v>2809</v>
      </c>
      <c r="G26056">
        <v>4.9000000000000004</v>
      </c>
      <c r="H26056">
        <v>0</v>
      </c>
      <c r="I26056">
        <v>4.9000000000000004</v>
      </c>
      <c r="J26056">
        <v>0</v>
      </c>
    </row>
    <row r="26057" spans="1:10" x14ac:dyDescent="0.3">
      <c r="A26057">
        <v>2016</v>
      </c>
      <c r="B26057">
        <v>10</v>
      </c>
      <c r="C26057">
        <v>23</v>
      </c>
      <c r="D26057" s="3">
        <v>42666</v>
      </c>
      <c r="E26057" t="s">
        <v>2752</v>
      </c>
      <c r="F26057" t="s">
        <v>2973</v>
      </c>
      <c r="G26057">
        <v>2</v>
      </c>
      <c r="H26057">
        <v>0</v>
      </c>
      <c r="I26057">
        <v>2</v>
      </c>
      <c r="J26057">
        <v>0</v>
      </c>
    </row>
    <row r="26058" spans="1:10" x14ac:dyDescent="0.3">
      <c r="A26058">
        <v>2016</v>
      </c>
      <c r="B26058">
        <v>10</v>
      </c>
      <c r="C26058">
        <v>23</v>
      </c>
      <c r="D26058" s="3">
        <v>42666</v>
      </c>
      <c r="E26058" t="s">
        <v>2752</v>
      </c>
      <c r="F26058" t="s">
        <v>2847</v>
      </c>
      <c r="G26058">
        <v>0.4</v>
      </c>
      <c r="H26058">
        <v>0</v>
      </c>
      <c r="I26058">
        <v>0.4</v>
      </c>
      <c r="J26058">
        <v>0</v>
      </c>
    </row>
    <row r="26059" spans="1:10" x14ac:dyDescent="0.3">
      <c r="A26059">
        <v>2016</v>
      </c>
      <c r="B26059">
        <v>10</v>
      </c>
      <c r="C26059">
        <v>23</v>
      </c>
      <c r="D26059" s="3">
        <v>42666</v>
      </c>
      <c r="E26059" t="s">
        <v>2752</v>
      </c>
      <c r="F26059" t="s">
        <v>2814</v>
      </c>
      <c r="G26059">
        <v>1.2</v>
      </c>
      <c r="H26059">
        <v>0</v>
      </c>
      <c r="I26059">
        <v>1.2</v>
      </c>
      <c r="J26059">
        <v>0</v>
      </c>
    </row>
    <row r="26060" spans="1:10" x14ac:dyDescent="0.3">
      <c r="A26060">
        <v>2016</v>
      </c>
      <c r="B26060">
        <v>10</v>
      </c>
      <c r="C26060">
        <v>24</v>
      </c>
      <c r="D26060" s="3">
        <v>42667</v>
      </c>
      <c r="E26060" t="s">
        <v>2745</v>
      </c>
      <c r="F26060" t="s">
        <v>2760</v>
      </c>
      <c r="G26060">
        <v>3.0000000000000001E-3</v>
      </c>
      <c r="H26060">
        <v>0</v>
      </c>
      <c r="I26060">
        <v>3.0000000000000001E-3</v>
      </c>
      <c r="J26060">
        <v>0</v>
      </c>
    </row>
    <row r="26061" spans="1:10" x14ac:dyDescent="0.3">
      <c r="A26061">
        <v>2016</v>
      </c>
      <c r="B26061">
        <v>10</v>
      </c>
      <c r="C26061">
        <v>24</v>
      </c>
      <c r="D26061" s="3">
        <v>42667</v>
      </c>
      <c r="E26061" t="s">
        <v>2749</v>
      </c>
      <c r="F26061" t="s">
        <v>2925</v>
      </c>
      <c r="G26061">
        <v>0.01</v>
      </c>
      <c r="H26061">
        <v>0</v>
      </c>
      <c r="I26061">
        <v>0.01</v>
      </c>
      <c r="J26061">
        <v>0</v>
      </c>
    </row>
    <row r="26062" spans="1:10" x14ac:dyDescent="0.3">
      <c r="A26062">
        <v>2016</v>
      </c>
      <c r="B26062">
        <v>10</v>
      </c>
      <c r="C26062">
        <v>24</v>
      </c>
      <c r="D26062" s="3">
        <v>42667</v>
      </c>
      <c r="E26062" t="s">
        <v>2749</v>
      </c>
      <c r="F26062" t="s">
        <v>2904</v>
      </c>
      <c r="G26062">
        <v>3</v>
      </c>
      <c r="H26062">
        <v>0</v>
      </c>
      <c r="I26062">
        <v>3</v>
      </c>
      <c r="J26062">
        <v>0</v>
      </c>
    </row>
    <row r="26063" spans="1:10" x14ac:dyDescent="0.3">
      <c r="A26063">
        <v>2016</v>
      </c>
      <c r="B26063">
        <v>10</v>
      </c>
      <c r="C26063">
        <v>24</v>
      </c>
      <c r="D26063" s="3">
        <v>42667</v>
      </c>
      <c r="E26063" t="s">
        <v>2749</v>
      </c>
      <c r="F26063" t="s">
        <v>2822</v>
      </c>
      <c r="G26063">
        <v>5</v>
      </c>
      <c r="H26063">
        <v>0</v>
      </c>
      <c r="I26063">
        <v>5</v>
      </c>
      <c r="J26063">
        <v>0</v>
      </c>
    </row>
    <row r="26064" spans="1:10" x14ac:dyDescent="0.3">
      <c r="A26064">
        <v>2016</v>
      </c>
      <c r="B26064">
        <v>10</v>
      </c>
      <c r="C26064">
        <v>24</v>
      </c>
      <c r="D26064" s="3">
        <v>42667</v>
      </c>
      <c r="E26064" t="s">
        <v>2752</v>
      </c>
      <c r="F26064" t="s">
        <v>2810</v>
      </c>
      <c r="G26064">
        <v>0.24</v>
      </c>
      <c r="H26064">
        <v>0</v>
      </c>
      <c r="I26064">
        <v>0.24</v>
      </c>
      <c r="J26064">
        <v>0</v>
      </c>
    </row>
    <row r="26065" spans="1:10" x14ac:dyDescent="0.3">
      <c r="A26065">
        <v>2016</v>
      </c>
      <c r="B26065">
        <v>10</v>
      </c>
      <c r="C26065">
        <v>24</v>
      </c>
      <c r="D26065" s="3">
        <v>42667</v>
      </c>
      <c r="E26065" t="s">
        <v>2752</v>
      </c>
      <c r="F26065" t="s">
        <v>2863</v>
      </c>
      <c r="G26065">
        <v>0.05</v>
      </c>
      <c r="H26065">
        <v>0</v>
      </c>
      <c r="I26065">
        <v>0.05</v>
      </c>
      <c r="J26065">
        <v>0</v>
      </c>
    </row>
    <row r="26066" spans="1:10" x14ac:dyDescent="0.3">
      <c r="A26066">
        <v>2016</v>
      </c>
      <c r="B26066">
        <v>10</v>
      </c>
      <c r="C26066">
        <v>24</v>
      </c>
      <c r="D26066" s="3">
        <v>42667</v>
      </c>
      <c r="E26066" t="s">
        <v>2752</v>
      </c>
      <c r="F26066" t="s">
        <v>2844</v>
      </c>
      <c r="G26066">
        <v>0.2</v>
      </c>
      <c r="H26066">
        <v>0</v>
      </c>
      <c r="I26066">
        <v>0.2</v>
      </c>
      <c r="J26066">
        <v>0</v>
      </c>
    </row>
    <row r="26067" spans="1:10" x14ac:dyDescent="0.3">
      <c r="A26067">
        <v>2016</v>
      </c>
      <c r="B26067">
        <v>10</v>
      </c>
      <c r="C26067">
        <v>24</v>
      </c>
      <c r="D26067" s="3">
        <v>42667</v>
      </c>
      <c r="E26067" t="s">
        <v>2752</v>
      </c>
      <c r="F26067" t="s">
        <v>2752</v>
      </c>
      <c r="G26067">
        <v>0.05</v>
      </c>
      <c r="H26067">
        <v>0.05</v>
      </c>
      <c r="I26067">
        <v>0</v>
      </c>
      <c r="J26067">
        <v>0</v>
      </c>
    </row>
    <row r="26068" spans="1:10" x14ac:dyDescent="0.3">
      <c r="A26068">
        <v>2016</v>
      </c>
      <c r="B26068">
        <v>10</v>
      </c>
      <c r="C26068">
        <v>24</v>
      </c>
      <c r="D26068" s="3">
        <v>42667</v>
      </c>
      <c r="E26068" t="s">
        <v>2752</v>
      </c>
      <c r="F26068" t="s">
        <v>2814</v>
      </c>
      <c r="G26068">
        <v>1.1000000000000001</v>
      </c>
      <c r="H26068">
        <v>0</v>
      </c>
      <c r="I26068">
        <v>1.1000000000000001</v>
      </c>
      <c r="J26068">
        <v>0</v>
      </c>
    </row>
    <row r="26069" spans="1:10" x14ac:dyDescent="0.3">
      <c r="A26069">
        <v>2016</v>
      </c>
      <c r="B26069">
        <v>10</v>
      </c>
      <c r="C26069">
        <v>25</v>
      </c>
      <c r="D26069" s="3">
        <v>42668</v>
      </c>
      <c r="E26069" t="s">
        <v>2743</v>
      </c>
      <c r="F26069" t="s">
        <v>2922</v>
      </c>
      <c r="G26069">
        <v>0.01</v>
      </c>
      <c r="H26069">
        <v>0</v>
      </c>
      <c r="I26069">
        <v>0.01</v>
      </c>
      <c r="J26069">
        <v>0</v>
      </c>
    </row>
    <row r="26070" spans="1:10" x14ac:dyDescent="0.3">
      <c r="A26070">
        <v>2016</v>
      </c>
      <c r="B26070">
        <v>10</v>
      </c>
      <c r="C26070">
        <v>25</v>
      </c>
      <c r="D26070" s="3">
        <v>42668</v>
      </c>
      <c r="E26070" t="s">
        <v>2997</v>
      </c>
      <c r="F26070" t="s">
        <v>3021</v>
      </c>
      <c r="G26070">
        <v>10.199999999999999</v>
      </c>
      <c r="H26070">
        <v>0</v>
      </c>
      <c r="I26070">
        <v>10.199999999999999</v>
      </c>
      <c r="J26070">
        <v>0</v>
      </c>
    </row>
    <row r="26071" spans="1:10" x14ac:dyDescent="0.3">
      <c r="A26071">
        <v>2016</v>
      </c>
      <c r="B26071">
        <v>10</v>
      </c>
      <c r="C26071">
        <v>25</v>
      </c>
      <c r="D26071" s="3">
        <v>42668</v>
      </c>
      <c r="E26071" t="s">
        <v>2773</v>
      </c>
      <c r="F26071" t="s">
        <v>2891</v>
      </c>
      <c r="G26071">
        <v>0.01</v>
      </c>
      <c r="H26071">
        <v>0</v>
      </c>
      <c r="I26071">
        <v>0.01</v>
      </c>
      <c r="J26071">
        <v>0</v>
      </c>
    </row>
    <row r="26072" spans="1:10" x14ac:dyDescent="0.3">
      <c r="A26072">
        <v>2016</v>
      </c>
      <c r="B26072">
        <v>10</v>
      </c>
      <c r="C26072">
        <v>25</v>
      </c>
      <c r="D26072" s="3">
        <v>42668</v>
      </c>
      <c r="E26072" t="s">
        <v>2749</v>
      </c>
      <c r="F26072" t="s">
        <v>2959</v>
      </c>
      <c r="G26072">
        <v>3</v>
      </c>
      <c r="H26072">
        <v>0</v>
      </c>
      <c r="I26072">
        <v>3</v>
      </c>
      <c r="J26072">
        <v>0</v>
      </c>
    </row>
    <row r="26073" spans="1:10" x14ac:dyDescent="0.3">
      <c r="A26073">
        <v>2016</v>
      </c>
      <c r="B26073">
        <v>10</v>
      </c>
      <c r="C26073">
        <v>25</v>
      </c>
      <c r="D26073" s="3">
        <v>42668</v>
      </c>
      <c r="E26073" t="s">
        <v>2752</v>
      </c>
      <c r="F26073" t="s">
        <v>2815</v>
      </c>
      <c r="G26073">
        <v>0.52</v>
      </c>
      <c r="H26073">
        <v>0</v>
      </c>
      <c r="I26073">
        <v>0.52</v>
      </c>
      <c r="J26073">
        <v>0</v>
      </c>
    </row>
    <row r="26074" spans="1:10" x14ac:dyDescent="0.3">
      <c r="A26074">
        <v>2016</v>
      </c>
      <c r="B26074">
        <v>10</v>
      </c>
      <c r="C26074">
        <v>25</v>
      </c>
      <c r="D26074" s="3">
        <v>42668</v>
      </c>
      <c r="E26074" t="s">
        <v>2752</v>
      </c>
      <c r="F26074" t="s">
        <v>2871</v>
      </c>
      <c r="G26074">
        <v>1</v>
      </c>
      <c r="H26074">
        <v>0</v>
      </c>
      <c r="I26074">
        <v>1</v>
      </c>
      <c r="J26074">
        <v>0</v>
      </c>
    </row>
    <row r="26075" spans="1:10" x14ac:dyDescent="0.3">
      <c r="A26075">
        <v>2016</v>
      </c>
      <c r="B26075">
        <v>10</v>
      </c>
      <c r="C26075">
        <v>25</v>
      </c>
      <c r="D26075" s="3">
        <v>42668</v>
      </c>
      <c r="E26075" t="s">
        <v>2752</v>
      </c>
      <c r="F26075" t="s">
        <v>2863</v>
      </c>
      <c r="G26075">
        <v>3.89</v>
      </c>
      <c r="H26075">
        <v>0</v>
      </c>
      <c r="I26075">
        <v>3.89</v>
      </c>
      <c r="J26075">
        <v>0</v>
      </c>
    </row>
    <row r="26076" spans="1:10" x14ac:dyDescent="0.3">
      <c r="A26076">
        <v>2016</v>
      </c>
      <c r="B26076">
        <v>10</v>
      </c>
      <c r="C26076">
        <v>25</v>
      </c>
      <c r="D26076" s="3">
        <v>42668</v>
      </c>
      <c r="E26076" t="s">
        <v>2752</v>
      </c>
      <c r="F26076" t="s">
        <v>2844</v>
      </c>
      <c r="G26076">
        <v>1.33</v>
      </c>
      <c r="H26076">
        <v>0</v>
      </c>
      <c r="I26076">
        <v>1.33</v>
      </c>
      <c r="J26076">
        <v>0</v>
      </c>
    </row>
    <row r="26077" spans="1:10" x14ac:dyDescent="0.3">
      <c r="A26077">
        <v>2016</v>
      </c>
      <c r="B26077">
        <v>10</v>
      </c>
      <c r="C26077">
        <v>25</v>
      </c>
      <c r="D26077" s="3">
        <v>42668</v>
      </c>
      <c r="E26077" t="s">
        <v>2752</v>
      </c>
      <c r="F26077" t="s">
        <v>2752</v>
      </c>
      <c r="G26077">
        <v>0.36</v>
      </c>
      <c r="H26077">
        <v>0.26</v>
      </c>
      <c r="I26077">
        <v>0.1</v>
      </c>
      <c r="J26077">
        <v>0</v>
      </c>
    </row>
    <row r="26078" spans="1:10" x14ac:dyDescent="0.3">
      <c r="A26078">
        <v>2016</v>
      </c>
      <c r="B26078">
        <v>10</v>
      </c>
      <c r="C26078">
        <v>25</v>
      </c>
      <c r="D26078" s="3">
        <v>42668</v>
      </c>
      <c r="E26078" t="s">
        <v>2752</v>
      </c>
      <c r="F26078" t="s">
        <v>2814</v>
      </c>
      <c r="G26078">
        <v>1.6500000000000001</v>
      </c>
      <c r="H26078">
        <v>0.28000000000000003</v>
      </c>
      <c r="I26078">
        <v>1.3699999999999999</v>
      </c>
      <c r="J26078">
        <v>0</v>
      </c>
    </row>
    <row r="26079" spans="1:10" x14ac:dyDescent="0.3">
      <c r="A26079">
        <v>2016</v>
      </c>
      <c r="B26079">
        <v>10</v>
      </c>
      <c r="C26079">
        <v>26</v>
      </c>
      <c r="D26079" s="3">
        <v>42669</v>
      </c>
      <c r="E26079" t="s">
        <v>2743</v>
      </c>
      <c r="F26079" t="s">
        <v>2827</v>
      </c>
      <c r="G26079">
        <v>0.92999999999999994</v>
      </c>
      <c r="H26079">
        <v>0.86</v>
      </c>
      <c r="I26079">
        <v>0</v>
      </c>
      <c r="J26079">
        <v>7.0000000000000007E-2</v>
      </c>
    </row>
    <row r="26080" spans="1:10" x14ac:dyDescent="0.3">
      <c r="A26080">
        <v>2016</v>
      </c>
      <c r="B26080">
        <v>10</v>
      </c>
      <c r="C26080">
        <v>26</v>
      </c>
      <c r="D26080" s="3">
        <v>42669</v>
      </c>
      <c r="E26080" t="s">
        <v>2745</v>
      </c>
      <c r="F26080" t="s">
        <v>2781</v>
      </c>
      <c r="G26080">
        <v>0.08</v>
      </c>
      <c r="H26080">
        <v>0</v>
      </c>
      <c r="I26080">
        <v>0.08</v>
      </c>
      <c r="J26080">
        <v>0</v>
      </c>
    </row>
    <row r="26081" spans="1:10" x14ac:dyDescent="0.3">
      <c r="A26081">
        <v>2016</v>
      </c>
      <c r="B26081">
        <v>10</v>
      </c>
      <c r="C26081">
        <v>26</v>
      </c>
      <c r="D26081" s="3">
        <v>42669</v>
      </c>
      <c r="E26081" t="s">
        <v>2745</v>
      </c>
      <c r="F26081" t="s">
        <v>2746</v>
      </c>
      <c r="G26081">
        <v>5.4000000000000003E-3</v>
      </c>
      <c r="H26081">
        <v>0</v>
      </c>
      <c r="I26081">
        <v>5.4000000000000003E-3</v>
      </c>
      <c r="J26081">
        <v>0</v>
      </c>
    </row>
    <row r="26082" spans="1:10" x14ac:dyDescent="0.3">
      <c r="A26082">
        <v>2016</v>
      </c>
      <c r="B26082">
        <v>10</v>
      </c>
      <c r="C26082">
        <v>26</v>
      </c>
      <c r="D26082" s="3">
        <v>42669</v>
      </c>
      <c r="E26082" t="s">
        <v>2749</v>
      </c>
      <c r="F26082" t="s">
        <v>2826</v>
      </c>
      <c r="G26082">
        <v>0.9</v>
      </c>
      <c r="H26082">
        <v>0</v>
      </c>
      <c r="I26082">
        <v>0.9</v>
      </c>
      <c r="J26082">
        <v>0</v>
      </c>
    </row>
    <row r="26083" spans="1:10" x14ac:dyDescent="0.3">
      <c r="A26083">
        <v>2016</v>
      </c>
      <c r="B26083">
        <v>10</v>
      </c>
      <c r="C26083">
        <v>26</v>
      </c>
      <c r="D26083" s="3">
        <v>42669</v>
      </c>
      <c r="E26083" t="s">
        <v>2749</v>
      </c>
      <c r="F26083" t="s">
        <v>2925</v>
      </c>
      <c r="G26083">
        <v>0.1</v>
      </c>
      <c r="H26083">
        <v>0</v>
      </c>
      <c r="I26083">
        <v>0.1</v>
      </c>
      <c r="J26083">
        <v>0</v>
      </c>
    </row>
    <row r="26084" spans="1:10" x14ac:dyDescent="0.3">
      <c r="A26084">
        <v>2016</v>
      </c>
      <c r="B26084">
        <v>10</v>
      </c>
      <c r="C26084">
        <v>26</v>
      </c>
      <c r="D26084" s="3">
        <v>42669</v>
      </c>
      <c r="E26084" t="s">
        <v>2749</v>
      </c>
      <c r="F26084" t="s">
        <v>2822</v>
      </c>
      <c r="G26084">
        <v>0.1</v>
      </c>
      <c r="H26084">
        <v>0</v>
      </c>
      <c r="I26084">
        <v>0.1</v>
      </c>
      <c r="J26084">
        <v>0</v>
      </c>
    </row>
    <row r="26085" spans="1:10" x14ac:dyDescent="0.3">
      <c r="A26085">
        <v>2016</v>
      </c>
      <c r="B26085">
        <v>10</v>
      </c>
      <c r="C26085">
        <v>26</v>
      </c>
      <c r="D26085" s="3">
        <v>42669</v>
      </c>
      <c r="E26085" t="s">
        <v>2749</v>
      </c>
      <c r="F26085" t="s">
        <v>2797</v>
      </c>
      <c r="G26085">
        <v>1.8</v>
      </c>
      <c r="H26085">
        <v>0</v>
      </c>
      <c r="I26085">
        <v>1.8</v>
      </c>
      <c r="J26085">
        <v>0</v>
      </c>
    </row>
    <row r="26086" spans="1:10" x14ac:dyDescent="0.3">
      <c r="A26086">
        <v>2016</v>
      </c>
      <c r="B26086">
        <v>10</v>
      </c>
      <c r="C26086">
        <v>26</v>
      </c>
      <c r="D26086" s="3">
        <v>42669</v>
      </c>
      <c r="E26086" t="s">
        <v>2749</v>
      </c>
      <c r="F26086" t="s">
        <v>2756</v>
      </c>
      <c r="G26086">
        <v>327.5</v>
      </c>
      <c r="H26086">
        <v>1.5</v>
      </c>
      <c r="I26086">
        <v>326</v>
      </c>
      <c r="J26086">
        <v>0</v>
      </c>
    </row>
    <row r="26087" spans="1:10" x14ac:dyDescent="0.3">
      <c r="A26087">
        <v>2016</v>
      </c>
      <c r="B26087">
        <v>10</v>
      </c>
      <c r="C26087">
        <v>26</v>
      </c>
      <c r="D26087" s="3">
        <v>42669</v>
      </c>
      <c r="E26087" t="s">
        <v>2754</v>
      </c>
      <c r="F26087" t="s">
        <v>3015</v>
      </c>
      <c r="G26087">
        <v>26.4</v>
      </c>
      <c r="H26087">
        <v>0</v>
      </c>
      <c r="I26087">
        <v>26.4</v>
      </c>
      <c r="J26087">
        <v>0</v>
      </c>
    </row>
    <row r="26088" spans="1:10" x14ac:dyDescent="0.3">
      <c r="A26088">
        <v>2016</v>
      </c>
      <c r="B26088">
        <v>10</v>
      </c>
      <c r="C26088">
        <v>26</v>
      </c>
      <c r="D26088" s="3">
        <v>42669</v>
      </c>
      <c r="E26088" t="s">
        <v>2754</v>
      </c>
      <c r="F26088" t="s">
        <v>2895</v>
      </c>
      <c r="G26088">
        <v>0.03</v>
      </c>
      <c r="H26088">
        <v>0</v>
      </c>
      <c r="I26088">
        <v>0.03</v>
      </c>
      <c r="J26088">
        <v>0</v>
      </c>
    </row>
    <row r="26089" spans="1:10" x14ac:dyDescent="0.3">
      <c r="A26089">
        <v>2016</v>
      </c>
      <c r="B26089">
        <v>10</v>
      </c>
      <c r="C26089">
        <v>26</v>
      </c>
      <c r="D26089" s="3">
        <v>42669</v>
      </c>
      <c r="E26089" t="s">
        <v>2752</v>
      </c>
      <c r="F26089" t="s">
        <v>2973</v>
      </c>
      <c r="G26089">
        <v>0.04</v>
      </c>
      <c r="H26089">
        <v>0</v>
      </c>
      <c r="I26089">
        <v>0.04</v>
      </c>
      <c r="J26089">
        <v>0</v>
      </c>
    </row>
    <row r="26090" spans="1:10" x14ac:dyDescent="0.3">
      <c r="A26090">
        <v>2016</v>
      </c>
      <c r="B26090">
        <v>10</v>
      </c>
      <c r="C26090">
        <v>26</v>
      </c>
      <c r="D26090" s="3">
        <v>42669</v>
      </c>
      <c r="E26090" t="s">
        <v>2752</v>
      </c>
      <c r="F26090" t="s">
        <v>2944</v>
      </c>
      <c r="G26090">
        <v>1.5</v>
      </c>
      <c r="H26090">
        <v>0.01</v>
      </c>
      <c r="I26090">
        <v>1.49</v>
      </c>
      <c r="J26090">
        <v>0</v>
      </c>
    </row>
    <row r="26091" spans="1:10" x14ac:dyDescent="0.3">
      <c r="A26091">
        <v>2016</v>
      </c>
      <c r="B26091">
        <v>10</v>
      </c>
      <c r="C26091">
        <v>26</v>
      </c>
      <c r="D26091" s="3">
        <v>42669</v>
      </c>
      <c r="E26091" t="s">
        <v>2752</v>
      </c>
      <c r="F26091" t="s">
        <v>2993</v>
      </c>
      <c r="G26091">
        <v>2</v>
      </c>
      <c r="H26091">
        <v>0</v>
      </c>
      <c r="I26091">
        <v>2</v>
      </c>
      <c r="J26091">
        <v>0</v>
      </c>
    </row>
    <row r="26092" spans="1:10" x14ac:dyDescent="0.3">
      <c r="A26092">
        <v>2016</v>
      </c>
      <c r="B26092">
        <v>10</v>
      </c>
      <c r="C26092">
        <v>26</v>
      </c>
      <c r="D26092" s="3">
        <v>42669</v>
      </c>
      <c r="E26092" t="s">
        <v>2752</v>
      </c>
      <c r="F26092" t="s">
        <v>2921</v>
      </c>
      <c r="G26092">
        <v>0.1</v>
      </c>
      <c r="H26092">
        <v>0</v>
      </c>
      <c r="I26092">
        <v>0.1</v>
      </c>
      <c r="J26092">
        <v>0</v>
      </c>
    </row>
    <row r="26093" spans="1:10" x14ac:dyDescent="0.3">
      <c r="A26093">
        <v>2016</v>
      </c>
      <c r="B26093">
        <v>10</v>
      </c>
      <c r="C26093">
        <v>26</v>
      </c>
      <c r="D26093" s="3">
        <v>42669</v>
      </c>
      <c r="E26093" t="s">
        <v>2752</v>
      </c>
      <c r="F26093" t="s">
        <v>2863</v>
      </c>
      <c r="G26093">
        <v>0.4</v>
      </c>
      <c r="H26093">
        <v>0</v>
      </c>
      <c r="I26093">
        <v>0.4</v>
      </c>
      <c r="J26093">
        <v>0</v>
      </c>
    </row>
    <row r="26094" spans="1:10" x14ac:dyDescent="0.3">
      <c r="A26094">
        <v>2016</v>
      </c>
      <c r="B26094">
        <v>10</v>
      </c>
      <c r="C26094">
        <v>26</v>
      </c>
      <c r="D26094" s="3">
        <v>42669</v>
      </c>
      <c r="E26094" t="s">
        <v>2752</v>
      </c>
      <c r="F26094" t="s">
        <v>2814</v>
      </c>
      <c r="G26094">
        <v>5.3</v>
      </c>
      <c r="H26094">
        <v>0</v>
      </c>
      <c r="I26094">
        <v>5.3</v>
      </c>
      <c r="J26094">
        <v>0</v>
      </c>
    </row>
    <row r="26095" spans="1:10" x14ac:dyDescent="0.3">
      <c r="A26095">
        <v>2016</v>
      </c>
      <c r="B26095">
        <v>10</v>
      </c>
      <c r="C26095">
        <v>26</v>
      </c>
      <c r="D26095" s="3">
        <v>42669</v>
      </c>
      <c r="E26095" t="s">
        <v>2752</v>
      </c>
      <c r="F26095" t="s">
        <v>2790</v>
      </c>
      <c r="G26095">
        <v>0.1</v>
      </c>
      <c r="H26095">
        <v>0</v>
      </c>
      <c r="I26095">
        <v>0.1</v>
      </c>
      <c r="J26095">
        <v>0</v>
      </c>
    </row>
    <row r="26096" spans="1:10" x14ac:dyDescent="0.3">
      <c r="A26096">
        <v>2016</v>
      </c>
      <c r="B26096">
        <v>10</v>
      </c>
      <c r="C26096">
        <v>27</v>
      </c>
      <c r="D26096" s="3">
        <v>42670</v>
      </c>
      <c r="E26096" t="s">
        <v>2743</v>
      </c>
      <c r="F26096" t="s">
        <v>2949</v>
      </c>
      <c r="G26096">
        <v>0.7</v>
      </c>
      <c r="H26096">
        <v>0.2</v>
      </c>
      <c r="I26096">
        <v>0.5</v>
      </c>
      <c r="J26096">
        <v>0</v>
      </c>
    </row>
    <row r="26097" spans="1:10" x14ac:dyDescent="0.3">
      <c r="A26097">
        <v>2016</v>
      </c>
      <c r="B26097">
        <v>10</v>
      </c>
      <c r="C26097">
        <v>27</v>
      </c>
      <c r="D26097" s="3">
        <v>42670</v>
      </c>
      <c r="E26097" t="s">
        <v>2745</v>
      </c>
      <c r="F26097" t="s">
        <v>2818</v>
      </c>
      <c r="G26097">
        <v>0.34</v>
      </c>
      <c r="H26097">
        <v>0.34</v>
      </c>
      <c r="I26097">
        <v>0</v>
      </c>
      <c r="J26097">
        <v>0</v>
      </c>
    </row>
    <row r="26098" spans="1:10" x14ac:dyDescent="0.3">
      <c r="A26098">
        <v>2016</v>
      </c>
      <c r="B26098">
        <v>10</v>
      </c>
      <c r="C26098">
        <v>27</v>
      </c>
      <c r="D26098" s="3">
        <v>42670</v>
      </c>
      <c r="E26098" t="s">
        <v>2745</v>
      </c>
      <c r="F26098" t="s">
        <v>2760</v>
      </c>
      <c r="G26098">
        <v>0.14000000000000001</v>
      </c>
      <c r="H26098">
        <v>0</v>
      </c>
      <c r="I26098">
        <v>0.14000000000000001</v>
      </c>
      <c r="J26098">
        <v>0</v>
      </c>
    </row>
    <row r="26099" spans="1:10" x14ac:dyDescent="0.3">
      <c r="A26099">
        <v>2016</v>
      </c>
      <c r="B26099">
        <v>10</v>
      </c>
      <c r="C26099">
        <v>27</v>
      </c>
      <c r="D26099" s="3">
        <v>42670</v>
      </c>
      <c r="E26099" t="s">
        <v>2745</v>
      </c>
      <c r="F26099" t="s">
        <v>2776</v>
      </c>
      <c r="G26099">
        <v>0.15</v>
      </c>
      <c r="H26099">
        <v>0</v>
      </c>
      <c r="I26099">
        <v>0.15</v>
      </c>
      <c r="J26099">
        <v>0</v>
      </c>
    </row>
    <row r="26100" spans="1:10" x14ac:dyDescent="0.3">
      <c r="A26100">
        <v>2016</v>
      </c>
      <c r="B26100">
        <v>10</v>
      </c>
      <c r="C26100">
        <v>27</v>
      </c>
      <c r="D26100" s="3">
        <v>42670</v>
      </c>
      <c r="E26100" t="s">
        <v>2745</v>
      </c>
      <c r="F26100" t="s">
        <v>2824</v>
      </c>
      <c r="G26100">
        <v>1.2</v>
      </c>
      <c r="H26100">
        <v>0</v>
      </c>
      <c r="I26100">
        <v>1.2</v>
      </c>
      <c r="J26100">
        <v>0</v>
      </c>
    </row>
    <row r="26101" spans="1:10" x14ac:dyDescent="0.3">
      <c r="A26101">
        <v>2016</v>
      </c>
      <c r="B26101">
        <v>10</v>
      </c>
      <c r="C26101">
        <v>27</v>
      </c>
      <c r="D26101" s="3">
        <v>42670</v>
      </c>
      <c r="E26101" t="s">
        <v>2745</v>
      </c>
      <c r="F26101" t="s">
        <v>2766</v>
      </c>
      <c r="G26101">
        <v>2.5</v>
      </c>
      <c r="H26101">
        <v>2</v>
      </c>
      <c r="I26101">
        <v>0.5</v>
      </c>
      <c r="J26101">
        <v>0</v>
      </c>
    </row>
    <row r="26102" spans="1:10" x14ac:dyDescent="0.3">
      <c r="A26102">
        <v>2016</v>
      </c>
      <c r="B26102">
        <v>10</v>
      </c>
      <c r="C26102">
        <v>27</v>
      </c>
      <c r="D26102" s="3">
        <v>42670</v>
      </c>
      <c r="E26102" t="s">
        <v>2773</v>
      </c>
      <c r="F26102" t="s">
        <v>2891</v>
      </c>
      <c r="G26102">
        <v>2</v>
      </c>
      <c r="H26102">
        <v>2</v>
      </c>
      <c r="I26102">
        <v>0</v>
      </c>
      <c r="J26102">
        <v>0</v>
      </c>
    </row>
    <row r="26103" spans="1:10" x14ac:dyDescent="0.3">
      <c r="A26103">
        <v>2016</v>
      </c>
      <c r="B26103">
        <v>10</v>
      </c>
      <c r="C26103">
        <v>27</v>
      </c>
      <c r="D26103" s="3">
        <v>42670</v>
      </c>
      <c r="E26103" t="s">
        <v>2747</v>
      </c>
      <c r="F26103" t="s">
        <v>2945</v>
      </c>
      <c r="G26103">
        <v>20</v>
      </c>
      <c r="H26103">
        <v>16</v>
      </c>
      <c r="I26103">
        <v>4</v>
      </c>
      <c r="J26103">
        <v>0</v>
      </c>
    </row>
    <row r="26104" spans="1:10" x14ac:dyDescent="0.3">
      <c r="A26104">
        <v>2016</v>
      </c>
      <c r="B26104">
        <v>10</v>
      </c>
      <c r="C26104">
        <v>27</v>
      </c>
      <c r="D26104" s="3">
        <v>42670</v>
      </c>
      <c r="E26104" t="s">
        <v>2747</v>
      </c>
      <c r="F26104" t="s">
        <v>2937</v>
      </c>
      <c r="G26104">
        <v>1.5</v>
      </c>
      <c r="H26104">
        <v>0</v>
      </c>
      <c r="I26104">
        <v>1.5</v>
      </c>
      <c r="J26104">
        <v>0</v>
      </c>
    </row>
    <row r="26105" spans="1:10" x14ac:dyDescent="0.3">
      <c r="A26105">
        <v>2016</v>
      </c>
      <c r="B26105">
        <v>10</v>
      </c>
      <c r="C26105">
        <v>27</v>
      </c>
      <c r="D26105" s="3">
        <v>42670</v>
      </c>
      <c r="E26105" t="s">
        <v>2741</v>
      </c>
      <c r="F26105" t="s">
        <v>2843</v>
      </c>
      <c r="G26105">
        <v>1</v>
      </c>
      <c r="H26105">
        <v>0.7</v>
      </c>
      <c r="I26105">
        <v>0.3</v>
      </c>
      <c r="J26105">
        <v>0</v>
      </c>
    </row>
    <row r="26106" spans="1:10" x14ac:dyDescent="0.3">
      <c r="A26106">
        <v>2016</v>
      </c>
      <c r="B26106">
        <v>10</v>
      </c>
      <c r="C26106">
        <v>27</v>
      </c>
      <c r="D26106" s="3">
        <v>42670</v>
      </c>
      <c r="E26106" t="s">
        <v>2741</v>
      </c>
      <c r="F26106" t="s">
        <v>2858</v>
      </c>
      <c r="G26106">
        <v>0.17</v>
      </c>
      <c r="H26106">
        <v>0</v>
      </c>
      <c r="I26106">
        <v>0.17</v>
      </c>
      <c r="J26106">
        <v>0</v>
      </c>
    </row>
    <row r="26107" spans="1:10" x14ac:dyDescent="0.3">
      <c r="A26107">
        <v>2016</v>
      </c>
      <c r="B26107">
        <v>10</v>
      </c>
      <c r="C26107">
        <v>27</v>
      </c>
      <c r="D26107" s="3">
        <v>42670</v>
      </c>
      <c r="E26107" t="s">
        <v>2749</v>
      </c>
      <c r="F26107" t="s">
        <v>2800</v>
      </c>
      <c r="G26107">
        <v>3</v>
      </c>
      <c r="H26107">
        <v>0</v>
      </c>
      <c r="I26107">
        <v>3</v>
      </c>
      <c r="J26107">
        <v>0</v>
      </c>
    </row>
    <row r="26108" spans="1:10" x14ac:dyDescent="0.3">
      <c r="A26108">
        <v>2016</v>
      </c>
      <c r="B26108">
        <v>10</v>
      </c>
      <c r="C26108">
        <v>27</v>
      </c>
      <c r="D26108" s="3">
        <v>42670</v>
      </c>
      <c r="E26108" t="s">
        <v>2749</v>
      </c>
      <c r="F26108" t="s">
        <v>2904</v>
      </c>
      <c r="G26108">
        <v>0.01</v>
      </c>
      <c r="H26108">
        <v>0</v>
      </c>
      <c r="I26108">
        <v>0.01</v>
      </c>
      <c r="J26108">
        <v>0</v>
      </c>
    </row>
    <row r="26109" spans="1:10" x14ac:dyDescent="0.3">
      <c r="A26109">
        <v>2016</v>
      </c>
      <c r="B26109">
        <v>10</v>
      </c>
      <c r="C26109">
        <v>27</v>
      </c>
      <c r="D26109" s="3">
        <v>42670</v>
      </c>
      <c r="E26109" t="s">
        <v>2749</v>
      </c>
      <c r="F26109" t="s">
        <v>2793</v>
      </c>
      <c r="G26109">
        <v>1.5</v>
      </c>
      <c r="H26109">
        <v>0</v>
      </c>
      <c r="I26109">
        <v>1.5</v>
      </c>
      <c r="J26109">
        <v>0</v>
      </c>
    </row>
    <row r="26110" spans="1:10" x14ac:dyDescent="0.3">
      <c r="A26110">
        <v>2016</v>
      </c>
      <c r="B26110">
        <v>10</v>
      </c>
      <c r="C26110">
        <v>27</v>
      </c>
      <c r="D26110" s="3">
        <v>42670</v>
      </c>
      <c r="E26110" t="s">
        <v>2754</v>
      </c>
      <c r="F26110" t="s">
        <v>2812</v>
      </c>
      <c r="G26110">
        <v>3</v>
      </c>
      <c r="H26110">
        <v>0</v>
      </c>
      <c r="I26110">
        <v>3</v>
      </c>
      <c r="J26110">
        <v>0</v>
      </c>
    </row>
    <row r="26111" spans="1:10" x14ac:dyDescent="0.3">
      <c r="A26111">
        <v>2016</v>
      </c>
      <c r="B26111">
        <v>10</v>
      </c>
      <c r="C26111">
        <v>28</v>
      </c>
      <c r="D26111" s="3">
        <v>42671</v>
      </c>
      <c r="E26111" t="s">
        <v>2745</v>
      </c>
      <c r="G26111">
        <v>0.03</v>
      </c>
      <c r="H26111">
        <v>0</v>
      </c>
      <c r="I26111">
        <v>0.03</v>
      </c>
      <c r="J26111">
        <v>0</v>
      </c>
    </row>
    <row r="26112" spans="1:10" x14ac:dyDescent="0.3">
      <c r="A26112">
        <v>2016</v>
      </c>
      <c r="B26112">
        <v>10</v>
      </c>
      <c r="C26112">
        <v>28</v>
      </c>
      <c r="D26112" s="3">
        <v>42671</v>
      </c>
      <c r="E26112" t="s">
        <v>2773</v>
      </c>
      <c r="F26112" t="s">
        <v>2774</v>
      </c>
      <c r="G26112">
        <v>1</v>
      </c>
      <c r="H26112">
        <v>0.5</v>
      </c>
      <c r="I26112">
        <v>0.5</v>
      </c>
      <c r="J26112">
        <v>0</v>
      </c>
    </row>
    <row r="26113" spans="1:10" x14ac:dyDescent="0.3">
      <c r="A26113">
        <v>2016</v>
      </c>
      <c r="B26113">
        <v>10</v>
      </c>
      <c r="C26113">
        <v>29</v>
      </c>
      <c r="D26113" s="3">
        <v>42672</v>
      </c>
      <c r="E26113" t="s">
        <v>2743</v>
      </c>
      <c r="F26113" t="s">
        <v>2947</v>
      </c>
      <c r="G26113">
        <v>0.01</v>
      </c>
      <c r="H26113">
        <v>0</v>
      </c>
      <c r="I26113">
        <v>0</v>
      </c>
      <c r="J26113">
        <v>0.01</v>
      </c>
    </row>
    <row r="26114" spans="1:10" x14ac:dyDescent="0.3">
      <c r="A26114">
        <v>2016</v>
      </c>
      <c r="B26114">
        <v>10</v>
      </c>
      <c r="C26114">
        <v>29</v>
      </c>
      <c r="D26114" s="3">
        <v>42672</v>
      </c>
      <c r="E26114" t="s">
        <v>2745</v>
      </c>
      <c r="F26114" t="s">
        <v>2782</v>
      </c>
      <c r="G26114">
        <v>0.01</v>
      </c>
      <c r="H26114">
        <v>0</v>
      </c>
      <c r="I26114">
        <v>0.01</v>
      </c>
      <c r="J26114">
        <v>0</v>
      </c>
    </row>
    <row r="26115" spans="1:10" x14ac:dyDescent="0.3">
      <c r="A26115">
        <v>2016</v>
      </c>
      <c r="B26115">
        <v>10</v>
      </c>
      <c r="C26115">
        <v>29</v>
      </c>
      <c r="D26115" s="3">
        <v>42672</v>
      </c>
      <c r="E26115" t="s">
        <v>2745</v>
      </c>
      <c r="F26115" t="s">
        <v>2760</v>
      </c>
      <c r="G26115">
        <v>0.12239999999999999</v>
      </c>
      <c r="H26115">
        <v>0</v>
      </c>
      <c r="I26115">
        <v>0.12239999999999999</v>
      </c>
      <c r="J26115">
        <v>0</v>
      </c>
    </row>
    <row r="26116" spans="1:10" x14ac:dyDescent="0.3">
      <c r="A26116">
        <v>2016</v>
      </c>
      <c r="B26116">
        <v>10</v>
      </c>
      <c r="C26116">
        <v>29</v>
      </c>
      <c r="D26116" s="3">
        <v>42672</v>
      </c>
      <c r="E26116" t="s">
        <v>2745</v>
      </c>
      <c r="F26116" t="s">
        <v>2761</v>
      </c>
      <c r="G26116">
        <v>0.9</v>
      </c>
      <c r="H26116">
        <v>0</v>
      </c>
      <c r="I26116">
        <v>0.9</v>
      </c>
      <c r="J26116">
        <v>0</v>
      </c>
    </row>
    <row r="26117" spans="1:10" x14ac:dyDescent="0.3">
      <c r="A26117">
        <v>2016</v>
      </c>
      <c r="B26117">
        <v>10</v>
      </c>
      <c r="C26117">
        <v>29</v>
      </c>
      <c r="D26117" s="3">
        <v>42672</v>
      </c>
      <c r="E26117" t="s">
        <v>2741</v>
      </c>
      <c r="F26117" t="s">
        <v>2778</v>
      </c>
      <c r="G26117">
        <v>1.3</v>
      </c>
      <c r="H26117">
        <v>1.3</v>
      </c>
      <c r="I26117">
        <v>0</v>
      </c>
      <c r="J26117">
        <v>0</v>
      </c>
    </row>
    <row r="26118" spans="1:10" x14ac:dyDescent="0.3">
      <c r="A26118">
        <v>2016</v>
      </c>
      <c r="B26118">
        <v>10</v>
      </c>
      <c r="C26118">
        <v>30</v>
      </c>
      <c r="D26118" s="3">
        <v>42673</v>
      </c>
      <c r="E26118" t="s">
        <v>2745</v>
      </c>
      <c r="F26118" t="s">
        <v>2760</v>
      </c>
      <c r="G26118">
        <v>0.42000000000000004</v>
      </c>
      <c r="H26118">
        <v>0</v>
      </c>
      <c r="I26118">
        <v>0.42000000000000004</v>
      </c>
      <c r="J26118">
        <v>0</v>
      </c>
    </row>
    <row r="26119" spans="1:10" x14ac:dyDescent="0.3">
      <c r="A26119">
        <v>2016</v>
      </c>
      <c r="B26119">
        <v>10</v>
      </c>
      <c r="C26119">
        <v>30</v>
      </c>
      <c r="D26119" s="3">
        <v>42673</v>
      </c>
      <c r="E26119" t="s">
        <v>2745</v>
      </c>
      <c r="F26119" t="s">
        <v>2761</v>
      </c>
      <c r="G26119">
        <v>0.16499999999999998</v>
      </c>
      <c r="H26119">
        <v>0.12</v>
      </c>
      <c r="I26119">
        <v>4.4999999999999998E-2</v>
      </c>
      <c r="J26119">
        <v>0</v>
      </c>
    </row>
    <row r="26120" spans="1:10" x14ac:dyDescent="0.3">
      <c r="A26120">
        <v>2016</v>
      </c>
      <c r="B26120">
        <v>10</v>
      </c>
      <c r="C26120">
        <v>30</v>
      </c>
      <c r="D26120" s="3">
        <v>42673</v>
      </c>
      <c r="E26120" t="s">
        <v>2745</v>
      </c>
      <c r="F26120" t="s">
        <v>2765</v>
      </c>
      <c r="G26120">
        <v>0.02</v>
      </c>
      <c r="H26120">
        <v>0</v>
      </c>
      <c r="I26120">
        <v>0.02</v>
      </c>
      <c r="J26120">
        <v>0</v>
      </c>
    </row>
    <row r="26121" spans="1:10" x14ac:dyDescent="0.3">
      <c r="A26121">
        <v>2016</v>
      </c>
      <c r="B26121">
        <v>10</v>
      </c>
      <c r="C26121">
        <v>30</v>
      </c>
      <c r="D26121" s="3">
        <v>42673</v>
      </c>
      <c r="E26121" t="s">
        <v>2745</v>
      </c>
      <c r="G26121">
        <v>1.9799999999999998</v>
      </c>
      <c r="H26121">
        <v>0.35</v>
      </c>
      <c r="I26121">
        <v>0.92999999999999994</v>
      </c>
      <c r="J26121">
        <v>0.7</v>
      </c>
    </row>
    <row r="26122" spans="1:10" x14ac:dyDescent="0.3">
      <c r="A26122">
        <v>2016</v>
      </c>
      <c r="B26122">
        <v>10</v>
      </c>
      <c r="C26122">
        <v>30</v>
      </c>
      <c r="D26122" s="3">
        <v>42673</v>
      </c>
      <c r="E26122" t="s">
        <v>2866</v>
      </c>
      <c r="F26122" t="s">
        <v>2747</v>
      </c>
      <c r="G26122">
        <v>0.1</v>
      </c>
      <c r="H26122">
        <v>0</v>
      </c>
      <c r="I26122">
        <v>0.1</v>
      </c>
      <c r="J26122">
        <v>0</v>
      </c>
    </row>
    <row r="26123" spans="1:10" x14ac:dyDescent="0.3">
      <c r="A26123">
        <v>2016</v>
      </c>
      <c r="B26123">
        <v>10</v>
      </c>
      <c r="C26123">
        <v>30</v>
      </c>
      <c r="D26123" s="3">
        <v>42673</v>
      </c>
      <c r="E26123" t="s">
        <v>2803</v>
      </c>
      <c r="F26123" t="s">
        <v>2857</v>
      </c>
      <c r="G26123">
        <v>1.2</v>
      </c>
      <c r="H26123">
        <v>0</v>
      </c>
      <c r="I26123">
        <v>1.2</v>
      </c>
      <c r="J26123">
        <v>0</v>
      </c>
    </row>
    <row r="26124" spans="1:10" x14ac:dyDescent="0.3">
      <c r="A26124">
        <v>2016</v>
      </c>
      <c r="B26124">
        <v>10</v>
      </c>
      <c r="C26124">
        <v>30</v>
      </c>
      <c r="D26124" s="3">
        <v>42673</v>
      </c>
      <c r="E26124" t="s">
        <v>2741</v>
      </c>
      <c r="F26124" t="s">
        <v>2885</v>
      </c>
      <c r="G26124">
        <v>0.60000000000000009</v>
      </c>
      <c r="H26124">
        <v>0</v>
      </c>
      <c r="I26124">
        <v>0.4</v>
      </c>
      <c r="J26124">
        <v>0.2</v>
      </c>
    </row>
    <row r="26125" spans="1:10" x14ac:dyDescent="0.3">
      <c r="A26125">
        <v>2016</v>
      </c>
      <c r="B26125">
        <v>10</v>
      </c>
      <c r="C26125">
        <v>30</v>
      </c>
      <c r="D26125" s="3">
        <v>42673</v>
      </c>
      <c r="E26125" t="s">
        <v>2749</v>
      </c>
      <c r="F26125" t="s">
        <v>2800</v>
      </c>
      <c r="G26125">
        <v>3.4</v>
      </c>
      <c r="H26125">
        <v>0</v>
      </c>
      <c r="I26125">
        <v>3.4</v>
      </c>
      <c r="J26125">
        <v>0</v>
      </c>
    </row>
    <row r="26126" spans="1:10" x14ac:dyDescent="0.3">
      <c r="A26126">
        <v>2016</v>
      </c>
      <c r="B26126">
        <v>10</v>
      </c>
      <c r="C26126">
        <v>30</v>
      </c>
      <c r="D26126" s="3">
        <v>42673</v>
      </c>
      <c r="E26126" t="s">
        <v>2749</v>
      </c>
      <c r="F26126" t="s">
        <v>2768</v>
      </c>
      <c r="G26126">
        <v>1.5</v>
      </c>
      <c r="H26126">
        <v>0</v>
      </c>
      <c r="I26126">
        <v>1.5</v>
      </c>
      <c r="J26126">
        <v>0</v>
      </c>
    </row>
    <row r="26127" spans="1:10" x14ac:dyDescent="0.3">
      <c r="A26127">
        <v>2016</v>
      </c>
      <c r="B26127">
        <v>10</v>
      </c>
      <c r="C26127">
        <v>30</v>
      </c>
      <c r="D26127" s="3">
        <v>42673</v>
      </c>
      <c r="E26127" t="s">
        <v>2752</v>
      </c>
      <c r="F26127" t="s">
        <v>2938</v>
      </c>
      <c r="G26127">
        <v>12.8</v>
      </c>
      <c r="H26127">
        <v>0</v>
      </c>
      <c r="I26127">
        <v>12.8</v>
      </c>
      <c r="J26127">
        <v>0</v>
      </c>
    </row>
    <row r="26128" spans="1:10" x14ac:dyDescent="0.3">
      <c r="A26128">
        <v>2016</v>
      </c>
      <c r="B26128">
        <v>10</v>
      </c>
      <c r="C26128">
        <v>30</v>
      </c>
      <c r="D26128" s="3">
        <v>42673</v>
      </c>
      <c r="E26128" t="s">
        <v>2752</v>
      </c>
      <c r="F26128" t="s">
        <v>2752</v>
      </c>
      <c r="G26128">
        <v>0.16999999999999998</v>
      </c>
      <c r="H26128">
        <v>0.12</v>
      </c>
      <c r="I26128">
        <v>0.05</v>
      </c>
      <c r="J26128">
        <v>0</v>
      </c>
    </row>
    <row r="26129" spans="1:10" x14ac:dyDescent="0.3">
      <c r="A26129">
        <v>2016</v>
      </c>
      <c r="B26129">
        <v>10</v>
      </c>
      <c r="C26129">
        <v>31</v>
      </c>
      <c r="D26129" s="3">
        <v>42674</v>
      </c>
      <c r="E26129" t="s">
        <v>2745</v>
      </c>
      <c r="F26129" t="s">
        <v>2760</v>
      </c>
      <c r="G26129">
        <v>0.02</v>
      </c>
      <c r="H26129">
        <v>0</v>
      </c>
      <c r="I26129">
        <v>0.02</v>
      </c>
      <c r="J26129">
        <v>0</v>
      </c>
    </row>
    <row r="26130" spans="1:10" x14ac:dyDescent="0.3">
      <c r="A26130">
        <v>2016</v>
      </c>
      <c r="B26130">
        <v>10</v>
      </c>
      <c r="C26130">
        <v>31</v>
      </c>
      <c r="D26130" s="3">
        <v>42674</v>
      </c>
      <c r="E26130" t="s">
        <v>2741</v>
      </c>
      <c r="F26130" t="s">
        <v>2769</v>
      </c>
      <c r="G26130">
        <v>1.5</v>
      </c>
      <c r="H26130">
        <v>0</v>
      </c>
      <c r="I26130">
        <v>0.5</v>
      </c>
      <c r="J26130">
        <v>1</v>
      </c>
    </row>
    <row r="26131" spans="1:10" x14ac:dyDescent="0.3">
      <c r="A26131">
        <v>2016</v>
      </c>
      <c r="B26131">
        <v>10</v>
      </c>
      <c r="C26131">
        <v>31</v>
      </c>
      <c r="D26131" s="3">
        <v>42674</v>
      </c>
      <c r="E26131" t="s">
        <v>2752</v>
      </c>
      <c r="F26131" t="s">
        <v>2752</v>
      </c>
      <c r="G26131">
        <v>0.03</v>
      </c>
      <c r="H26131">
        <v>0.03</v>
      </c>
      <c r="I26131">
        <v>0</v>
      </c>
      <c r="J26131">
        <v>0</v>
      </c>
    </row>
    <row r="26132" spans="1:10" x14ac:dyDescent="0.3">
      <c r="A26132">
        <v>2016</v>
      </c>
      <c r="B26132">
        <v>11</v>
      </c>
      <c r="C26132">
        <v>1</v>
      </c>
      <c r="D26132" s="3">
        <v>42675</v>
      </c>
      <c r="E26132" t="s">
        <v>2773</v>
      </c>
      <c r="F26132" t="s">
        <v>2774</v>
      </c>
      <c r="G26132">
        <v>5</v>
      </c>
      <c r="H26132">
        <v>0</v>
      </c>
      <c r="I26132">
        <v>5</v>
      </c>
      <c r="J26132">
        <v>0</v>
      </c>
    </row>
    <row r="26133" spans="1:10" x14ac:dyDescent="0.3">
      <c r="A26133">
        <v>2016</v>
      </c>
      <c r="B26133">
        <v>11</v>
      </c>
      <c r="C26133">
        <v>1</v>
      </c>
      <c r="D26133" s="3">
        <v>42675</v>
      </c>
      <c r="E26133" t="s">
        <v>2749</v>
      </c>
      <c r="F26133" t="s">
        <v>2832</v>
      </c>
      <c r="G26133">
        <v>5</v>
      </c>
      <c r="H26133">
        <v>0</v>
      </c>
      <c r="I26133">
        <v>5</v>
      </c>
      <c r="J26133">
        <v>0</v>
      </c>
    </row>
    <row r="26134" spans="1:10" x14ac:dyDescent="0.3">
      <c r="A26134">
        <v>2016</v>
      </c>
      <c r="B26134">
        <v>11</v>
      </c>
      <c r="C26134">
        <v>1</v>
      </c>
      <c r="D26134" s="3">
        <v>42675</v>
      </c>
      <c r="E26134" t="s">
        <v>2749</v>
      </c>
      <c r="F26134" t="s">
        <v>2800</v>
      </c>
      <c r="G26134">
        <v>4</v>
      </c>
      <c r="H26134">
        <v>0</v>
      </c>
      <c r="I26134">
        <v>4</v>
      </c>
      <c r="J26134">
        <v>0</v>
      </c>
    </row>
    <row r="26135" spans="1:10" x14ac:dyDescent="0.3">
      <c r="A26135">
        <v>2016</v>
      </c>
      <c r="B26135">
        <v>11</v>
      </c>
      <c r="C26135">
        <v>1</v>
      </c>
      <c r="D26135" s="3">
        <v>42675</v>
      </c>
      <c r="E26135" t="s">
        <v>2749</v>
      </c>
      <c r="F26135" t="s">
        <v>2756</v>
      </c>
      <c r="G26135">
        <v>4.8</v>
      </c>
      <c r="H26135">
        <v>0</v>
      </c>
      <c r="I26135">
        <v>4.8</v>
      </c>
      <c r="J26135">
        <v>0</v>
      </c>
    </row>
    <row r="26136" spans="1:10" x14ac:dyDescent="0.3">
      <c r="A26136">
        <v>2016</v>
      </c>
      <c r="B26136">
        <v>11</v>
      </c>
      <c r="C26136">
        <v>1</v>
      </c>
      <c r="D26136" s="3">
        <v>42675</v>
      </c>
      <c r="E26136" t="s">
        <v>2752</v>
      </c>
      <c r="F26136" t="s">
        <v>2921</v>
      </c>
      <c r="G26136">
        <v>37</v>
      </c>
      <c r="H26136">
        <v>0</v>
      </c>
      <c r="I26136">
        <v>37</v>
      </c>
      <c r="J26136">
        <v>0</v>
      </c>
    </row>
    <row r="26137" spans="1:10" x14ac:dyDescent="0.3">
      <c r="A26137">
        <v>2016</v>
      </c>
      <c r="B26137">
        <v>11</v>
      </c>
      <c r="C26137">
        <v>1</v>
      </c>
      <c r="D26137" s="3">
        <v>42675</v>
      </c>
      <c r="E26137" t="s">
        <v>2752</v>
      </c>
      <c r="F26137" t="s">
        <v>2859</v>
      </c>
      <c r="G26137">
        <v>0.2</v>
      </c>
      <c r="H26137">
        <v>0</v>
      </c>
      <c r="I26137">
        <v>0.2</v>
      </c>
      <c r="J26137">
        <v>0</v>
      </c>
    </row>
    <row r="26138" spans="1:10" x14ac:dyDescent="0.3">
      <c r="A26138">
        <v>2016</v>
      </c>
      <c r="B26138">
        <v>11</v>
      </c>
      <c r="C26138">
        <v>1</v>
      </c>
      <c r="D26138" s="3">
        <v>42675</v>
      </c>
      <c r="E26138" t="s">
        <v>2752</v>
      </c>
      <c r="F26138" t="s">
        <v>2757</v>
      </c>
      <c r="G26138">
        <v>6.25</v>
      </c>
      <c r="H26138">
        <v>5</v>
      </c>
      <c r="I26138">
        <v>1.25</v>
      </c>
      <c r="J26138">
        <v>0</v>
      </c>
    </row>
    <row r="26139" spans="1:10" x14ac:dyDescent="0.3">
      <c r="A26139">
        <v>2016</v>
      </c>
      <c r="B26139">
        <v>11</v>
      </c>
      <c r="C26139">
        <v>1</v>
      </c>
      <c r="D26139" s="3">
        <v>42675</v>
      </c>
      <c r="E26139" t="s">
        <v>2752</v>
      </c>
      <c r="F26139" t="s">
        <v>2863</v>
      </c>
      <c r="G26139">
        <v>5.7</v>
      </c>
      <c r="H26139">
        <v>4</v>
      </c>
      <c r="I26139">
        <v>1.7</v>
      </c>
      <c r="J26139">
        <v>0</v>
      </c>
    </row>
    <row r="26140" spans="1:10" x14ac:dyDescent="0.3">
      <c r="A26140">
        <v>2016</v>
      </c>
      <c r="B26140">
        <v>11</v>
      </c>
      <c r="C26140">
        <v>1</v>
      </c>
      <c r="D26140" s="3">
        <v>42675</v>
      </c>
      <c r="E26140" t="s">
        <v>2752</v>
      </c>
      <c r="F26140" t="s">
        <v>2752</v>
      </c>
      <c r="G26140">
        <v>7.0000000000000007E-2</v>
      </c>
      <c r="H26140">
        <v>0.01</v>
      </c>
      <c r="I26140">
        <v>6.0000000000000005E-2</v>
      </c>
      <c r="J26140">
        <v>0</v>
      </c>
    </row>
    <row r="26141" spans="1:10" x14ac:dyDescent="0.3">
      <c r="A26141">
        <v>2016</v>
      </c>
      <c r="B26141">
        <v>11</v>
      </c>
      <c r="C26141">
        <v>1</v>
      </c>
      <c r="D26141" s="3">
        <v>42675</v>
      </c>
      <c r="E26141" t="s">
        <v>2752</v>
      </c>
      <c r="F26141" t="s">
        <v>2814</v>
      </c>
      <c r="G26141">
        <v>3.01</v>
      </c>
      <c r="H26141">
        <v>0</v>
      </c>
      <c r="I26141">
        <v>3.01</v>
      </c>
      <c r="J26141">
        <v>0</v>
      </c>
    </row>
    <row r="26142" spans="1:10" x14ac:dyDescent="0.3">
      <c r="A26142">
        <v>2016</v>
      </c>
      <c r="B26142">
        <v>11</v>
      </c>
      <c r="C26142">
        <v>2</v>
      </c>
      <c r="D26142" s="3">
        <v>42676</v>
      </c>
      <c r="E26142" t="s">
        <v>2743</v>
      </c>
      <c r="F26142" t="s">
        <v>2816</v>
      </c>
      <c r="G26142">
        <v>0.02</v>
      </c>
      <c r="H26142">
        <v>0</v>
      </c>
      <c r="I26142">
        <v>0.02</v>
      </c>
      <c r="J26142">
        <v>0</v>
      </c>
    </row>
    <row r="26143" spans="1:10" x14ac:dyDescent="0.3">
      <c r="A26143">
        <v>2016</v>
      </c>
      <c r="B26143">
        <v>11</v>
      </c>
      <c r="C26143">
        <v>2</v>
      </c>
      <c r="D26143" s="3">
        <v>42676</v>
      </c>
      <c r="E26143" t="s">
        <v>2773</v>
      </c>
      <c r="F26143" t="s">
        <v>2891</v>
      </c>
      <c r="G26143">
        <v>0.01</v>
      </c>
      <c r="H26143">
        <v>0.01</v>
      </c>
      <c r="I26143">
        <v>0</v>
      </c>
      <c r="J26143">
        <v>0</v>
      </c>
    </row>
    <row r="26144" spans="1:10" x14ac:dyDescent="0.3">
      <c r="A26144">
        <v>2016</v>
      </c>
      <c r="B26144">
        <v>11</v>
      </c>
      <c r="C26144">
        <v>2</v>
      </c>
      <c r="D26144" s="3">
        <v>42676</v>
      </c>
      <c r="E26144" t="s">
        <v>2749</v>
      </c>
      <c r="F26144" t="s">
        <v>2768</v>
      </c>
      <c r="G26144">
        <v>3</v>
      </c>
      <c r="H26144">
        <v>0</v>
      </c>
      <c r="I26144">
        <v>3</v>
      </c>
      <c r="J26144">
        <v>0</v>
      </c>
    </row>
    <row r="26145" spans="1:10" x14ac:dyDescent="0.3">
      <c r="A26145">
        <v>2016</v>
      </c>
      <c r="B26145">
        <v>11</v>
      </c>
      <c r="C26145">
        <v>2</v>
      </c>
      <c r="D26145" s="3">
        <v>42676</v>
      </c>
      <c r="E26145" t="s">
        <v>2749</v>
      </c>
      <c r="F26145" t="s">
        <v>2756</v>
      </c>
      <c r="G26145">
        <v>345</v>
      </c>
      <c r="H26145">
        <v>0</v>
      </c>
      <c r="I26145">
        <v>345</v>
      </c>
      <c r="J26145">
        <v>0</v>
      </c>
    </row>
    <row r="26146" spans="1:10" x14ac:dyDescent="0.3">
      <c r="A26146">
        <v>2016</v>
      </c>
      <c r="B26146">
        <v>11</v>
      </c>
      <c r="C26146">
        <v>2</v>
      </c>
      <c r="D26146" s="3">
        <v>42676</v>
      </c>
      <c r="E26146" t="s">
        <v>2752</v>
      </c>
      <c r="F26146" t="s">
        <v>2815</v>
      </c>
      <c r="G26146">
        <v>0.90999999999999992</v>
      </c>
      <c r="H26146">
        <v>0</v>
      </c>
      <c r="I26146">
        <v>0.90999999999999992</v>
      </c>
      <c r="J26146">
        <v>0</v>
      </c>
    </row>
    <row r="26147" spans="1:10" x14ac:dyDescent="0.3">
      <c r="A26147">
        <v>2016</v>
      </c>
      <c r="B26147">
        <v>11</v>
      </c>
      <c r="C26147">
        <v>2</v>
      </c>
      <c r="D26147" s="3">
        <v>42676</v>
      </c>
      <c r="E26147" t="s">
        <v>2752</v>
      </c>
      <c r="F26147" t="s">
        <v>2863</v>
      </c>
      <c r="G26147">
        <v>0.89999999999999991</v>
      </c>
      <c r="H26147">
        <v>0</v>
      </c>
      <c r="I26147">
        <v>0.89999999999999991</v>
      </c>
      <c r="J26147">
        <v>0</v>
      </c>
    </row>
    <row r="26148" spans="1:10" x14ac:dyDescent="0.3">
      <c r="A26148">
        <v>2016</v>
      </c>
      <c r="B26148">
        <v>11</v>
      </c>
      <c r="C26148">
        <v>2</v>
      </c>
      <c r="D26148" s="3">
        <v>42676</v>
      </c>
      <c r="E26148" t="s">
        <v>2752</v>
      </c>
      <c r="F26148" t="s">
        <v>2798</v>
      </c>
      <c r="G26148">
        <v>0.4</v>
      </c>
      <c r="H26148">
        <v>0.1</v>
      </c>
      <c r="I26148">
        <v>0.3</v>
      </c>
      <c r="J26148">
        <v>0</v>
      </c>
    </row>
    <row r="26149" spans="1:10" x14ac:dyDescent="0.3">
      <c r="A26149">
        <v>2016</v>
      </c>
      <c r="B26149">
        <v>11</v>
      </c>
      <c r="C26149">
        <v>2</v>
      </c>
      <c r="D26149" s="3">
        <v>42676</v>
      </c>
      <c r="E26149" t="s">
        <v>2752</v>
      </c>
      <c r="F26149" t="s">
        <v>2752</v>
      </c>
      <c r="G26149">
        <v>18.080000000000002</v>
      </c>
      <c r="H26149">
        <v>5.52</v>
      </c>
      <c r="I26149">
        <v>10.56</v>
      </c>
      <c r="J26149">
        <v>2</v>
      </c>
    </row>
    <row r="26150" spans="1:10" x14ac:dyDescent="0.3">
      <c r="A26150">
        <v>2016</v>
      </c>
      <c r="B26150">
        <v>11</v>
      </c>
      <c r="C26150">
        <v>2</v>
      </c>
      <c r="D26150" s="3">
        <v>42676</v>
      </c>
      <c r="E26150" t="s">
        <v>2752</v>
      </c>
      <c r="F26150" t="s">
        <v>2814</v>
      </c>
      <c r="G26150">
        <v>2.4900000000000002</v>
      </c>
      <c r="H26150">
        <v>0</v>
      </c>
      <c r="I26150">
        <v>2.4900000000000002</v>
      </c>
      <c r="J26150">
        <v>0</v>
      </c>
    </row>
    <row r="26151" spans="1:10" x14ac:dyDescent="0.3">
      <c r="A26151">
        <v>2016</v>
      </c>
      <c r="B26151">
        <v>11</v>
      </c>
      <c r="C26151">
        <v>2</v>
      </c>
      <c r="D26151" s="3">
        <v>42676</v>
      </c>
      <c r="E26151" t="s">
        <v>2752</v>
      </c>
      <c r="F26151" t="s">
        <v>2790</v>
      </c>
      <c r="G26151">
        <v>0.03</v>
      </c>
      <c r="H26151">
        <v>0</v>
      </c>
      <c r="I26151">
        <v>0.03</v>
      </c>
      <c r="J26151">
        <v>0</v>
      </c>
    </row>
    <row r="26152" spans="1:10" x14ac:dyDescent="0.3">
      <c r="A26152">
        <v>2016</v>
      </c>
      <c r="B26152">
        <v>11</v>
      </c>
      <c r="C26152">
        <v>3</v>
      </c>
      <c r="D26152" s="3">
        <v>42677</v>
      </c>
      <c r="E26152" t="s">
        <v>2743</v>
      </c>
      <c r="F26152" t="s">
        <v>2816</v>
      </c>
      <c r="G26152">
        <v>0.01</v>
      </c>
      <c r="H26152">
        <v>0</v>
      </c>
      <c r="I26152">
        <v>0.01</v>
      </c>
      <c r="J26152">
        <v>0</v>
      </c>
    </row>
    <row r="26153" spans="1:10" x14ac:dyDescent="0.3">
      <c r="A26153">
        <v>2016</v>
      </c>
      <c r="B26153">
        <v>11</v>
      </c>
      <c r="C26153">
        <v>3</v>
      </c>
      <c r="D26153" s="3">
        <v>42677</v>
      </c>
      <c r="E26153" t="s">
        <v>2745</v>
      </c>
      <c r="F26153" t="s">
        <v>2777</v>
      </c>
      <c r="G26153">
        <v>4.0000000000000002E-4</v>
      </c>
      <c r="H26153">
        <v>0</v>
      </c>
      <c r="I26153">
        <v>4.0000000000000002E-4</v>
      </c>
      <c r="J26153">
        <v>0</v>
      </c>
    </row>
    <row r="26154" spans="1:10" x14ac:dyDescent="0.3">
      <c r="A26154">
        <v>2016</v>
      </c>
      <c r="B26154">
        <v>11</v>
      </c>
      <c r="C26154">
        <v>3</v>
      </c>
      <c r="D26154" s="3">
        <v>42677</v>
      </c>
      <c r="E26154" t="s">
        <v>2745</v>
      </c>
      <c r="F26154" t="s">
        <v>2765</v>
      </c>
      <c r="G26154">
        <v>6.0000000000000001E-3</v>
      </c>
      <c r="H26154">
        <v>0</v>
      </c>
      <c r="I26154">
        <v>6.0000000000000001E-3</v>
      </c>
      <c r="J26154">
        <v>0</v>
      </c>
    </row>
    <row r="26155" spans="1:10" x14ac:dyDescent="0.3">
      <c r="A26155">
        <v>2016</v>
      </c>
      <c r="B26155">
        <v>11</v>
      </c>
      <c r="C26155">
        <v>3</v>
      </c>
      <c r="D26155" s="3">
        <v>42677</v>
      </c>
      <c r="E26155" t="s">
        <v>2773</v>
      </c>
      <c r="F26155" t="s">
        <v>3000</v>
      </c>
      <c r="G26155">
        <v>11.5</v>
      </c>
      <c r="H26155">
        <v>1</v>
      </c>
      <c r="I26155">
        <v>10.5</v>
      </c>
      <c r="J26155">
        <v>0</v>
      </c>
    </row>
    <row r="26156" spans="1:10" x14ac:dyDescent="0.3">
      <c r="A26156">
        <v>2016</v>
      </c>
      <c r="B26156">
        <v>11</v>
      </c>
      <c r="C26156">
        <v>3</v>
      </c>
      <c r="D26156" s="3">
        <v>42677</v>
      </c>
      <c r="E26156" t="s">
        <v>2741</v>
      </c>
      <c r="F26156" t="s">
        <v>2753</v>
      </c>
      <c r="G26156">
        <v>6</v>
      </c>
      <c r="H26156">
        <v>4</v>
      </c>
      <c r="I26156">
        <v>2</v>
      </c>
      <c r="J26156">
        <v>0</v>
      </c>
    </row>
    <row r="26157" spans="1:10" x14ac:dyDescent="0.3">
      <c r="A26157">
        <v>2016</v>
      </c>
      <c r="B26157">
        <v>11</v>
      </c>
      <c r="C26157">
        <v>3</v>
      </c>
      <c r="D26157" s="3">
        <v>42677</v>
      </c>
      <c r="E26157" t="s">
        <v>2741</v>
      </c>
      <c r="F26157" t="s">
        <v>2878</v>
      </c>
      <c r="G26157">
        <v>1.3</v>
      </c>
      <c r="H26157">
        <v>0</v>
      </c>
      <c r="I26157">
        <v>1.3</v>
      </c>
      <c r="J26157">
        <v>0</v>
      </c>
    </row>
    <row r="26158" spans="1:10" x14ac:dyDescent="0.3">
      <c r="A26158">
        <v>2016</v>
      </c>
      <c r="B26158">
        <v>11</v>
      </c>
      <c r="C26158">
        <v>3</v>
      </c>
      <c r="D26158" s="3">
        <v>42677</v>
      </c>
      <c r="E26158" t="s">
        <v>2749</v>
      </c>
      <c r="F26158" t="s">
        <v>2799</v>
      </c>
      <c r="G26158">
        <v>5</v>
      </c>
      <c r="H26158">
        <v>0</v>
      </c>
      <c r="I26158">
        <v>5</v>
      </c>
      <c r="J26158">
        <v>0</v>
      </c>
    </row>
    <row r="26159" spans="1:10" x14ac:dyDescent="0.3">
      <c r="A26159">
        <v>2016</v>
      </c>
      <c r="B26159">
        <v>11</v>
      </c>
      <c r="C26159">
        <v>3</v>
      </c>
      <c r="D26159" s="3">
        <v>42677</v>
      </c>
      <c r="E26159" t="s">
        <v>2749</v>
      </c>
      <c r="F26159" t="s">
        <v>2893</v>
      </c>
      <c r="G26159">
        <v>1.5</v>
      </c>
      <c r="H26159">
        <v>0.1</v>
      </c>
      <c r="I26159">
        <v>1.4</v>
      </c>
      <c r="J26159">
        <v>0</v>
      </c>
    </row>
    <row r="26160" spans="1:10" x14ac:dyDescent="0.3">
      <c r="A26160">
        <v>2016</v>
      </c>
      <c r="B26160">
        <v>11</v>
      </c>
      <c r="C26160">
        <v>3</v>
      </c>
      <c r="D26160" s="3">
        <v>42677</v>
      </c>
      <c r="E26160" t="s">
        <v>2749</v>
      </c>
      <c r="F26160" t="s">
        <v>2925</v>
      </c>
      <c r="G26160">
        <v>1</v>
      </c>
      <c r="H26160">
        <v>0</v>
      </c>
      <c r="I26160">
        <v>1</v>
      </c>
      <c r="J26160">
        <v>0</v>
      </c>
    </row>
    <row r="26161" spans="1:10" x14ac:dyDescent="0.3">
      <c r="A26161">
        <v>2016</v>
      </c>
      <c r="B26161">
        <v>11</v>
      </c>
      <c r="C26161">
        <v>3</v>
      </c>
      <c r="D26161" s="3">
        <v>42677</v>
      </c>
      <c r="E26161" t="s">
        <v>2749</v>
      </c>
      <c r="F26161" t="s">
        <v>2768</v>
      </c>
      <c r="G26161">
        <v>3</v>
      </c>
      <c r="H26161">
        <v>0</v>
      </c>
      <c r="I26161">
        <v>3</v>
      </c>
      <c r="J26161">
        <v>0</v>
      </c>
    </row>
    <row r="26162" spans="1:10" x14ac:dyDescent="0.3">
      <c r="A26162">
        <v>2016</v>
      </c>
      <c r="B26162">
        <v>11</v>
      </c>
      <c r="C26162">
        <v>3</v>
      </c>
      <c r="D26162" s="3">
        <v>42677</v>
      </c>
      <c r="E26162" t="s">
        <v>2749</v>
      </c>
      <c r="F26162" t="s">
        <v>2792</v>
      </c>
      <c r="G26162">
        <v>20</v>
      </c>
      <c r="H26162">
        <v>0</v>
      </c>
      <c r="I26162">
        <v>20</v>
      </c>
      <c r="J26162">
        <v>0</v>
      </c>
    </row>
    <row r="26163" spans="1:10" x14ac:dyDescent="0.3">
      <c r="A26163">
        <v>2016</v>
      </c>
      <c r="B26163">
        <v>11</v>
      </c>
      <c r="C26163">
        <v>3</v>
      </c>
      <c r="D26163" s="3">
        <v>42677</v>
      </c>
      <c r="E26163" t="s">
        <v>2749</v>
      </c>
      <c r="F26163" t="s">
        <v>2822</v>
      </c>
      <c r="G26163">
        <v>0.3</v>
      </c>
      <c r="H26163">
        <v>0</v>
      </c>
      <c r="I26163">
        <v>0.3</v>
      </c>
      <c r="J26163">
        <v>0</v>
      </c>
    </row>
    <row r="26164" spans="1:10" x14ac:dyDescent="0.3">
      <c r="A26164">
        <v>2016</v>
      </c>
      <c r="B26164">
        <v>11</v>
      </c>
      <c r="C26164">
        <v>3</v>
      </c>
      <c r="D26164" s="3">
        <v>42677</v>
      </c>
      <c r="E26164" t="s">
        <v>2754</v>
      </c>
      <c r="F26164" t="s">
        <v>2905</v>
      </c>
      <c r="G26164">
        <v>0.05</v>
      </c>
      <c r="H26164">
        <v>0</v>
      </c>
      <c r="I26164">
        <v>0.05</v>
      </c>
      <c r="J26164">
        <v>0</v>
      </c>
    </row>
    <row r="26165" spans="1:10" x14ac:dyDescent="0.3">
      <c r="A26165">
        <v>2016</v>
      </c>
      <c r="B26165">
        <v>11</v>
      </c>
      <c r="C26165">
        <v>3</v>
      </c>
      <c r="D26165" s="3">
        <v>42677</v>
      </c>
      <c r="E26165" t="s">
        <v>2754</v>
      </c>
      <c r="F26165" t="s">
        <v>2809</v>
      </c>
      <c r="G26165">
        <v>2.5</v>
      </c>
      <c r="H26165">
        <v>0</v>
      </c>
      <c r="I26165">
        <v>2.5</v>
      </c>
      <c r="J26165">
        <v>0</v>
      </c>
    </row>
    <row r="26166" spans="1:10" x14ac:dyDescent="0.3">
      <c r="A26166">
        <v>2016</v>
      </c>
      <c r="B26166">
        <v>11</v>
      </c>
      <c r="C26166">
        <v>3</v>
      </c>
      <c r="D26166" s="3">
        <v>42677</v>
      </c>
      <c r="E26166" t="s">
        <v>2754</v>
      </c>
      <c r="F26166" t="s">
        <v>2927</v>
      </c>
      <c r="G26166">
        <v>1.6</v>
      </c>
      <c r="H26166">
        <v>0</v>
      </c>
      <c r="I26166">
        <v>1.6</v>
      </c>
      <c r="J26166">
        <v>0</v>
      </c>
    </row>
    <row r="26167" spans="1:10" x14ac:dyDescent="0.3">
      <c r="A26167">
        <v>2016</v>
      </c>
      <c r="B26167">
        <v>11</v>
      </c>
      <c r="C26167">
        <v>3</v>
      </c>
      <c r="D26167" s="3">
        <v>42677</v>
      </c>
      <c r="E26167" t="s">
        <v>2752</v>
      </c>
      <c r="F26167" t="s">
        <v>2813</v>
      </c>
      <c r="G26167">
        <v>0.03</v>
      </c>
      <c r="H26167">
        <v>0</v>
      </c>
      <c r="I26167">
        <v>0.03</v>
      </c>
      <c r="J26167">
        <v>0</v>
      </c>
    </row>
    <row r="26168" spans="1:10" x14ac:dyDescent="0.3">
      <c r="A26168">
        <v>2016</v>
      </c>
      <c r="B26168">
        <v>11</v>
      </c>
      <c r="C26168">
        <v>3</v>
      </c>
      <c r="D26168" s="3">
        <v>42677</v>
      </c>
      <c r="E26168" t="s">
        <v>2752</v>
      </c>
      <c r="F26168" t="s">
        <v>2815</v>
      </c>
      <c r="G26168">
        <v>51</v>
      </c>
      <c r="H26168">
        <v>33</v>
      </c>
      <c r="I26168">
        <v>18</v>
      </c>
      <c r="J26168">
        <v>0</v>
      </c>
    </row>
    <row r="26169" spans="1:10" x14ac:dyDescent="0.3">
      <c r="A26169">
        <v>2016</v>
      </c>
      <c r="B26169">
        <v>11</v>
      </c>
      <c r="C26169">
        <v>3</v>
      </c>
      <c r="D26169" s="3">
        <v>42677</v>
      </c>
      <c r="E26169" t="s">
        <v>2752</v>
      </c>
      <c r="F26169" t="s">
        <v>2871</v>
      </c>
      <c r="G26169">
        <v>200</v>
      </c>
      <c r="H26169">
        <v>0</v>
      </c>
      <c r="I26169">
        <v>200</v>
      </c>
      <c r="J26169">
        <v>0</v>
      </c>
    </row>
    <row r="26170" spans="1:10" x14ac:dyDescent="0.3">
      <c r="A26170">
        <v>2016</v>
      </c>
      <c r="B26170">
        <v>11</v>
      </c>
      <c r="C26170">
        <v>3</v>
      </c>
      <c r="D26170" s="3">
        <v>42677</v>
      </c>
      <c r="E26170" t="s">
        <v>2752</v>
      </c>
      <c r="F26170" t="s">
        <v>2847</v>
      </c>
      <c r="G26170">
        <v>338</v>
      </c>
      <c r="H26170">
        <v>22.01</v>
      </c>
      <c r="I26170">
        <v>312.37</v>
      </c>
      <c r="J26170">
        <v>3.62</v>
      </c>
    </row>
    <row r="26171" spans="1:10" x14ac:dyDescent="0.3">
      <c r="A26171">
        <v>2016</v>
      </c>
      <c r="B26171">
        <v>11</v>
      </c>
      <c r="C26171">
        <v>3</v>
      </c>
      <c r="D26171" s="3">
        <v>42677</v>
      </c>
      <c r="E26171" t="s">
        <v>2752</v>
      </c>
      <c r="F26171" t="s">
        <v>2921</v>
      </c>
      <c r="G26171">
        <v>1.5</v>
      </c>
      <c r="H26171">
        <v>0</v>
      </c>
      <c r="I26171">
        <v>1.5</v>
      </c>
      <c r="J26171">
        <v>0</v>
      </c>
    </row>
    <row r="26172" spans="1:10" x14ac:dyDescent="0.3">
      <c r="A26172">
        <v>2016</v>
      </c>
      <c r="B26172">
        <v>11</v>
      </c>
      <c r="C26172">
        <v>3</v>
      </c>
      <c r="D26172" s="3">
        <v>42677</v>
      </c>
      <c r="E26172" t="s">
        <v>2752</v>
      </c>
      <c r="F26172" t="s">
        <v>2859</v>
      </c>
      <c r="G26172">
        <v>36.299999999999997</v>
      </c>
      <c r="H26172">
        <v>0</v>
      </c>
      <c r="I26172">
        <v>36.299999999999997</v>
      </c>
      <c r="J26172">
        <v>0</v>
      </c>
    </row>
    <row r="26173" spans="1:10" x14ac:dyDescent="0.3">
      <c r="A26173">
        <v>2016</v>
      </c>
      <c r="B26173">
        <v>11</v>
      </c>
      <c r="C26173">
        <v>3</v>
      </c>
      <c r="D26173" s="3">
        <v>42677</v>
      </c>
      <c r="E26173" t="s">
        <v>2752</v>
      </c>
      <c r="F26173" t="s">
        <v>2757</v>
      </c>
      <c r="G26173">
        <v>1.2</v>
      </c>
      <c r="H26173">
        <v>0.3</v>
      </c>
      <c r="I26173">
        <v>0.9</v>
      </c>
      <c r="J26173">
        <v>0</v>
      </c>
    </row>
    <row r="26174" spans="1:10" x14ac:dyDescent="0.3">
      <c r="A26174">
        <v>2016</v>
      </c>
      <c r="B26174">
        <v>11</v>
      </c>
      <c r="C26174">
        <v>3</v>
      </c>
      <c r="D26174" s="3">
        <v>42677</v>
      </c>
      <c r="E26174" t="s">
        <v>2752</v>
      </c>
      <c r="F26174" t="s">
        <v>2798</v>
      </c>
      <c r="G26174">
        <v>0.05</v>
      </c>
      <c r="H26174">
        <v>0.02</v>
      </c>
      <c r="I26174">
        <v>0.03</v>
      </c>
      <c r="J26174">
        <v>0</v>
      </c>
    </row>
    <row r="26175" spans="1:10" x14ac:dyDescent="0.3">
      <c r="A26175">
        <v>2016</v>
      </c>
      <c r="B26175">
        <v>11</v>
      </c>
      <c r="C26175">
        <v>3</v>
      </c>
      <c r="D26175" s="3">
        <v>42677</v>
      </c>
      <c r="E26175" t="s">
        <v>2752</v>
      </c>
      <c r="F26175" t="s">
        <v>2864</v>
      </c>
      <c r="G26175">
        <v>23</v>
      </c>
      <c r="H26175">
        <v>0</v>
      </c>
      <c r="I26175">
        <v>23</v>
      </c>
      <c r="J26175">
        <v>0</v>
      </c>
    </row>
    <row r="26176" spans="1:10" x14ac:dyDescent="0.3">
      <c r="A26176">
        <v>2016</v>
      </c>
      <c r="B26176">
        <v>11</v>
      </c>
      <c r="C26176">
        <v>3</v>
      </c>
      <c r="D26176" s="3">
        <v>42677</v>
      </c>
      <c r="E26176" t="s">
        <v>2752</v>
      </c>
      <c r="F26176" t="s">
        <v>2752</v>
      </c>
      <c r="G26176">
        <v>38.449999999999996</v>
      </c>
      <c r="H26176">
        <v>30</v>
      </c>
      <c r="I26176">
        <v>0.14000000000000001</v>
      </c>
      <c r="J26176">
        <v>8.31</v>
      </c>
    </row>
    <row r="26177" spans="1:10" x14ac:dyDescent="0.3">
      <c r="A26177">
        <v>2016</v>
      </c>
      <c r="B26177">
        <v>11</v>
      </c>
      <c r="C26177">
        <v>3</v>
      </c>
      <c r="D26177" s="3">
        <v>42677</v>
      </c>
      <c r="E26177" t="s">
        <v>2752</v>
      </c>
      <c r="F26177" t="s">
        <v>2790</v>
      </c>
      <c r="G26177">
        <v>0.3</v>
      </c>
      <c r="H26177">
        <v>0</v>
      </c>
      <c r="I26177">
        <v>0.3</v>
      </c>
      <c r="J26177">
        <v>0</v>
      </c>
    </row>
    <row r="26178" spans="1:10" x14ac:dyDescent="0.3">
      <c r="A26178">
        <v>2016</v>
      </c>
      <c r="B26178">
        <v>11</v>
      </c>
      <c r="C26178">
        <v>3</v>
      </c>
      <c r="D26178" s="3">
        <v>42677</v>
      </c>
      <c r="E26178" t="s">
        <v>2752</v>
      </c>
      <c r="F26178" t="s">
        <v>2897</v>
      </c>
      <c r="G26178">
        <v>520</v>
      </c>
      <c r="H26178">
        <v>0</v>
      </c>
      <c r="I26178">
        <v>520</v>
      </c>
      <c r="J26178">
        <v>0</v>
      </c>
    </row>
    <row r="26179" spans="1:10" x14ac:dyDescent="0.3">
      <c r="A26179">
        <v>2016</v>
      </c>
      <c r="B26179">
        <v>11</v>
      </c>
      <c r="C26179">
        <v>4</v>
      </c>
      <c r="D26179" s="3">
        <v>42678</v>
      </c>
      <c r="E26179" t="s">
        <v>2745</v>
      </c>
      <c r="F26179" t="s">
        <v>2824</v>
      </c>
      <c r="G26179">
        <v>0.01</v>
      </c>
      <c r="H26179">
        <v>0.01</v>
      </c>
      <c r="I26179">
        <v>0</v>
      </c>
      <c r="J26179">
        <v>0</v>
      </c>
    </row>
    <row r="26180" spans="1:10" x14ac:dyDescent="0.3">
      <c r="A26180">
        <v>2016</v>
      </c>
      <c r="B26180">
        <v>11</v>
      </c>
      <c r="C26180">
        <v>4</v>
      </c>
      <c r="D26180" s="3">
        <v>42678</v>
      </c>
      <c r="E26180" t="s">
        <v>2745</v>
      </c>
      <c r="G26180">
        <v>0.79</v>
      </c>
      <c r="H26180">
        <v>0</v>
      </c>
      <c r="I26180">
        <v>0.79</v>
      </c>
      <c r="J26180">
        <v>0</v>
      </c>
    </row>
    <row r="26181" spans="1:10" x14ac:dyDescent="0.3">
      <c r="A26181">
        <v>2016</v>
      </c>
      <c r="B26181">
        <v>11</v>
      </c>
      <c r="C26181">
        <v>4</v>
      </c>
      <c r="D26181" s="3">
        <v>42678</v>
      </c>
      <c r="E26181" t="s">
        <v>2773</v>
      </c>
      <c r="F26181" t="s">
        <v>2891</v>
      </c>
      <c r="G26181">
        <v>0.01</v>
      </c>
      <c r="H26181">
        <v>0</v>
      </c>
      <c r="I26181">
        <v>0.01</v>
      </c>
      <c r="J26181">
        <v>0</v>
      </c>
    </row>
    <row r="26182" spans="1:10" x14ac:dyDescent="0.3">
      <c r="A26182">
        <v>2016</v>
      </c>
      <c r="B26182">
        <v>11</v>
      </c>
      <c r="C26182">
        <v>4</v>
      </c>
      <c r="D26182" s="3">
        <v>42678</v>
      </c>
      <c r="E26182" t="s">
        <v>2741</v>
      </c>
      <c r="F26182" t="s">
        <v>2872</v>
      </c>
      <c r="G26182">
        <v>0.08</v>
      </c>
      <c r="H26182">
        <v>0</v>
      </c>
      <c r="I26182">
        <v>0.08</v>
      </c>
      <c r="J26182">
        <v>0</v>
      </c>
    </row>
    <row r="26183" spans="1:10" x14ac:dyDescent="0.3">
      <c r="A26183">
        <v>2016</v>
      </c>
      <c r="B26183">
        <v>11</v>
      </c>
      <c r="C26183">
        <v>4</v>
      </c>
      <c r="D26183" s="3">
        <v>42678</v>
      </c>
      <c r="E26183" t="s">
        <v>2741</v>
      </c>
      <c r="F26183" t="s">
        <v>2787</v>
      </c>
      <c r="G26183">
        <v>0.01</v>
      </c>
      <c r="H26183">
        <v>0</v>
      </c>
      <c r="I26183">
        <v>0.01</v>
      </c>
      <c r="J26183">
        <v>0</v>
      </c>
    </row>
    <row r="26184" spans="1:10" x14ac:dyDescent="0.3">
      <c r="A26184">
        <v>2016</v>
      </c>
      <c r="B26184">
        <v>11</v>
      </c>
      <c r="C26184">
        <v>4</v>
      </c>
      <c r="D26184" s="3">
        <v>42678</v>
      </c>
      <c r="E26184" t="s">
        <v>2749</v>
      </c>
      <c r="F26184" t="s">
        <v>2799</v>
      </c>
      <c r="G26184">
        <v>12</v>
      </c>
      <c r="H26184">
        <v>0</v>
      </c>
      <c r="I26184">
        <v>12</v>
      </c>
      <c r="J26184">
        <v>0</v>
      </c>
    </row>
    <row r="26185" spans="1:10" x14ac:dyDescent="0.3">
      <c r="A26185">
        <v>2016</v>
      </c>
      <c r="B26185">
        <v>11</v>
      </c>
      <c r="C26185">
        <v>4</v>
      </c>
      <c r="D26185" s="3">
        <v>42678</v>
      </c>
      <c r="E26185" t="s">
        <v>2749</v>
      </c>
      <c r="F26185" t="s">
        <v>2826</v>
      </c>
      <c r="G26185">
        <v>15</v>
      </c>
      <c r="H26185">
        <v>2</v>
      </c>
      <c r="I26185">
        <v>13</v>
      </c>
      <c r="J26185">
        <v>0</v>
      </c>
    </row>
    <row r="26186" spans="1:10" x14ac:dyDescent="0.3">
      <c r="A26186">
        <v>2016</v>
      </c>
      <c r="B26186">
        <v>11</v>
      </c>
      <c r="C26186">
        <v>4</v>
      </c>
      <c r="D26186" s="3">
        <v>42678</v>
      </c>
      <c r="E26186" t="s">
        <v>2749</v>
      </c>
      <c r="F26186" t="s">
        <v>2822</v>
      </c>
      <c r="G26186">
        <v>4</v>
      </c>
      <c r="H26186">
        <v>0</v>
      </c>
      <c r="I26186">
        <v>4</v>
      </c>
      <c r="J26186">
        <v>0</v>
      </c>
    </row>
    <row r="26187" spans="1:10" x14ac:dyDescent="0.3">
      <c r="A26187">
        <v>2016</v>
      </c>
      <c r="B26187">
        <v>11</v>
      </c>
      <c r="C26187">
        <v>4</v>
      </c>
      <c r="D26187" s="3">
        <v>42678</v>
      </c>
      <c r="E26187" t="s">
        <v>2749</v>
      </c>
      <c r="F26187" t="s">
        <v>2849</v>
      </c>
      <c r="G26187">
        <v>1.3</v>
      </c>
      <c r="H26187">
        <v>0</v>
      </c>
      <c r="I26187">
        <v>1.3</v>
      </c>
      <c r="J26187">
        <v>0</v>
      </c>
    </row>
    <row r="26188" spans="1:10" x14ac:dyDescent="0.3">
      <c r="A26188">
        <v>2016</v>
      </c>
      <c r="B26188">
        <v>11</v>
      </c>
      <c r="C26188">
        <v>4</v>
      </c>
      <c r="D26188" s="3">
        <v>42678</v>
      </c>
      <c r="E26188" t="s">
        <v>2752</v>
      </c>
      <c r="F26188" t="s">
        <v>2813</v>
      </c>
      <c r="G26188">
        <v>0.04</v>
      </c>
      <c r="H26188">
        <v>0.01</v>
      </c>
      <c r="I26188">
        <v>0.03</v>
      </c>
      <c r="J26188">
        <v>0</v>
      </c>
    </row>
    <row r="26189" spans="1:10" x14ac:dyDescent="0.3">
      <c r="A26189">
        <v>2016</v>
      </c>
      <c r="B26189">
        <v>11</v>
      </c>
      <c r="C26189">
        <v>4</v>
      </c>
      <c r="D26189" s="3">
        <v>42678</v>
      </c>
      <c r="E26189" t="s">
        <v>2752</v>
      </c>
      <c r="F26189" t="s">
        <v>2815</v>
      </c>
      <c r="G26189">
        <v>0.8</v>
      </c>
      <c r="H26189">
        <v>0</v>
      </c>
      <c r="I26189">
        <v>0.8</v>
      </c>
      <c r="J26189">
        <v>0</v>
      </c>
    </row>
    <row r="26190" spans="1:10" x14ac:dyDescent="0.3">
      <c r="A26190">
        <v>2016</v>
      </c>
      <c r="B26190">
        <v>11</v>
      </c>
      <c r="C26190">
        <v>4</v>
      </c>
      <c r="D26190" s="3">
        <v>42678</v>
      </c>
      <c r="E26190" t="s">
        <v>2752</v>
      </c>
      <c r="F26190" t="s">
        <v>2847</v>
      </c>
      <c r="G26190">
        <v>3.8</v>
      </c>
      <c r="H26190">
        <v>0</v>
      </c>
      <c r="I26190">
        <v>3.8</v>
      </c>
      <c r="J26190">
        <v>0</v>
      </c>
    </row>
    <row r="26191" spans="1:10" x14ac:dyDescent="0.3">
      <c r="A26191">
        <v>2016</v>
      </c>
      <c r="B26191">
        <v>11</v>
      </c>
      <c r="C26191">
        <v>4</v>
      </c>
      <c r="D26191" s="3">
        <v>42678</v>
      </c>
      <c r="E26191" t="s">
        <v>2752</v>
      </c>
      <c r="F26191" t="s">
        <v>2938</v>
      </c>
      <c r="G26191">
        <v>2.5</v>
      </c>
      <c r="H26191">
        <v>0</v>
      </c>
      <c r="I26191">
        <v>2.5</v>
      </c>
      <c r="J26191">
        <v>0</v>
      </c>
    </row>
    <row r="26192" spans="1:10" x14ac:dyDescent="0.3">
      <c r="A26192">
        <v>2016</v>
      </c>
      <c r="B26192">
        <v>11</v>
      </c>
      <c r="C26192">
        <v>4</v>
      </c>
      <c r="D26192" s="3">
        <v>42678</v>
      </c>
      <c r="E26192" t="s">
        <v>2752</v>
      </c>
      <c r="F26192" t="s">
        <v>2863</v>
      </c>
      <c r="G26192">
        <v>0.5</v>
      </c>
      <c r="H26192">
        <v>0.2</v>
      </c>
      <c r="I26192">
        <v>0.3</v>
      </c>
      <c r="J26192">
        <v>0</v>
      </c>
    </row>
    <row r="26193" spans="1:10" x14ac:dyDescent="0.3">
      <c r="A26193">
        <v>2016</v>
      </c>
      <c r="B26193">
        <v>11</v>
      </c>
      <c r="C26193">
        <v>4</v>
      </c>
      <c r="D26193" s="3">
        <v>42678</v>
      </c>
      <c r="E26193" t="s">
        <v>2752</v>
      </c>
      <c r="F26193" t="s">
        <v>2798</v>
      </c>
      <c r="G26193">
        <v>3</v>
      </c>
      <c r="H26193">
        <v>0.5</v>
      </c>
      <c r="I26193">
        <v>2.5</v>
      </c>
      <c r="J26193">
        <v>0</v>
      </c>
    </row>
    <row r="26194" spans="1:10" x14ac:dyDescent="0.3">
      <c r="A26194">
        <v>2016</v>
      </c>
      <c r="B26194">
        <v>11</v>
      </c>
      <c r="C26194">
        <v>4</v>
      </c>
      <c r="D26194" s="3">
        <v>42678</v>
      </c>
      <c r="E26194" t="s">
        <v>2752</v>
      </c>
      <c r="F26194" t="s">
        <v>2752</v>
      </c>
      <c r="G26194">
        <v>12</v>
      </c>
      <c r="H26194">
        <v>5</v>
      </c>
      <c r="I26194">
        <v>7</v>
      </c>
      <c r="J26194">
        <v>0</v>
      </c>
    </row>
    <row r="26195" spans="1:10" x14ac:dyDescent="0.3">
      <c r="A26195">
        <v>2016</v>
      </c>
      <c r="B26195">
        <v>11</v>
      </c>
      <c r="C26195">
        <v>4</v>
      </c>
      <c r="D26195" s="3">
        <v>42678</v>
      </c>
      <c r="E26195" t="s">
        <v>2752</v>
      </c>
      <c r="F26195" t="s">
        <v>2814</v>
      </c>
      <c r="G26195">
        <v>1.5</v>
      </c>
      <c r="H26195">
        <v>0</v>
      </c>
      <c r="I26195">
        <v>1.5</v>
      </c>
      <c r="J26195">
        <v>0</v>
      </c>
    </row>
    <row r="26196" spans="1:10" x14ac:dyDescent="0.3">
      <c r="A26196">
        <v>2016</v>
      </c>
      <c r="B26196">
        <v>11</v>
      </c>
      <c r="C26196">
        <v>5</v>
      </c>
      <c r="D26196" s="3">
        <v>42679</v>
      </c>
      <c r="E26196" t="s">
        <v>2743</v>
      </c>
      <c r="F26196" t="s">
        <v>2861</v>
      </c>
      <c r="G26196">
        <v>2.5</v>
      </c>
      <c r="H26196">
        <v>1.5</v>
      </c>
      <c r="I26196">
        <v>0.5</v>
      </c>
      <c r="J26196">
        <v>0.5</v>
      </c>
    </row>
    <row r="26197" spans="1:10" x14ac:dyDescent="0.3">
      <c r="A26197">
        <v>2016</v>
      </c>
      <c r="B26197">
        <v>11</v>
      </c>
      <c r="C26197">
        <v>5</v>
      </c>
      <c r="D26197" s="3">
        <v>42679</v>
      </c>
      <c r="E26197" t="s">
        <v>2743</v>
      </c>
      <c r="F26197" t="s">
        <v>2817</v>
      </c>
      <c r="G26197">
        <v>2.1</v>
      </c>
      <c r="H26197">
        <v>0.2</v>
      </c>
      <c r="I26197">
        <v>0</v>
      </c>
      <c r="J26197">
        <v>1.9000000000000001</v>
      </c>
    </row>
    <row r="26198" spans="1:10" x14ac:dyDescent="0.3">
      <c r="A26198">
        <v>2016</v>
      </c>
      <c r="B26198">
        <v>11</v>
      </c>
      <c r="C26198">
        <v>5</v>
      </c>
      <c r="D26198" s="3">
        <v>42679</v>
      </c>
      <c r="E26198" t="s">
        <v>2745</v>
      </c>
      <c r="F26198" t="s">
        <v>2765</v>
      </c>
      <c r="G26198">
        <v>6.5000000000000002E-2</v>
      </c>
      <c r="H26198">
        <v>0</v>
      </c>
      <c r="I26198">
        <v>6.5000000000000002E-2</v>
      </c>
      <c r="J26198">
        <v>0</v>
      </c>
    </row>
    <row r="26199" spans="1:10" x14ac:dyDescent="0.3">
      <c r="A26199">
        <v>2016</v>
      </c>
      <c r="B26199">
        <v>11</v>
      </c>
      <c r="C26199">
        <v>5</v>
      </c>
      <c r="D26199" s="3">
        <v>42679</v>
      </c>
      <c r="E26199" t="s">
        <v>2745</v>
      </c>
      <c r="G26199">
        <v>1.94</v>
      </c>
      <c r="H26199">
        <v>0</v>
      </c>
      <c r="I26199">
        <v>1.94</v>
      </c>
      <c r="J26199">
        <v>0</v>
      </c>
    </row>
    <row r="26200" spans="1:10" x14ac:dyDescent="0.3">
      <c r="A26200">
        <v>2016</v>
      </c>
      <c r="B26200">
        <v>11</v>
      </c>
      <c r="C26200">
        <v>5</v>
      </c>
      <c r="D26200" s="3">
        <v>42679</v>
      </c>
      <c r="E26200" t="s">
        <v>2773</v>
      </c>
      <c r="F26200" t="s">
        <v>2774</v>
      </c>
      <c r="G26200">
        <v>2</v>
      </c>
      <c r="H26200">
        <v>0</v>
      </c>
      <c r="I26200">
        <v>2</v>
      </c>
      <c r="J26200">
        <v>0</v>
      </c>
    </row>
    <row r="26201" spans="1:10" x14ac:dyDescent="0.3">
      <c r="A26201">
        <v>2016</v>
      </c>
      <c r="B26201">
        <v>11</v>
      </c>
      <c r="C26201">
        <v>5</v>
      </c>
      <c r="D26201" s="3">
        <v>42679</v>
      </c>
      <c r="E26201" t="s">
        <v>2741</v>
      </c>
      <c r="F26201" t="s">
        <v>2960</v>
      </c>
      <c r="G26201">
        <v>0.04</v>
      </c>
      <c r="H26201">
        <v>0</v>
      </c>
      <c r="I26201">
        <v>0.04</v>
      </c>
      <c r="J26201">
        <v>0</v>
      </c>
    </row>
    <row r="26202" spans="1:10" x14ac:dyDescent="0.3">
      <c r="A26202">
        <v>2016</v>
      </c>
      <c r="B26202">
        <v>11</v>
      </c>
      <c r="C26202">
        <v>5</v>
      </c>
      <c r="D26202" s="3">
        <v>42679</v>
      </c>
      <c r="E26202" t="s">
        <v>2741</v>
      </c>
      <c r="F26202" t="s">
        <v>2787</v>
      </c>
      <c r="G26202">
        <v>0.01</v>
      </c>
      <c r="H26202">
        <v>0</v>
      </c>
      <c r="I26202">
        <v>0.01</v>
      </c>
      <c r="J26202">
        <v>0</v>
      </c>
    </row>
    <row r="26203" spans="1:10" x14ac:dyDescent="0.3">
      <c r="A26203">
        <v>2016</v>
      </c>
      <c r="B26203">
        <v>11</v>
      </c>
      <c r="C26203">
        <v>5</v>
      </c>
      <c r="D26203" s="3">
        <v>42679</v>
      </c>
      <c r="E26203" t="s">
        <v>2749</v>
      </c>
      <c r="F26203" t="s">
        <v>2826</v>
      </c>
      <c r="G26203">
        <v>2</v>
      </c>
      <c r="H26203">
        <v>0.5</v>
      </c>
      <c r="I26203">
        <v>1.5</v>
      </c>
      <c r="J26203">
        <v>0</v>
      </c>
    </row>
    <row r="26204" spans="1:10" x14ac:dyDescent="0.3">
      <c r="A26204">
        <v>2016</v>
      </c>
      <c r="B26204">
        <v>11</v>
      </c>
      <c r="C26204">
        <v>5</v>
      </c>
      <c r="D26204" s="3">
        <v>42679</v>
      </c>
      <c r="E26204" t="s">
        <v>2749</v>
      </c>
      <c r="F26204" t="s">
        <v>2837</v>
      </c>
      <c r="G26204">
        <v>4</v>
      </c>
      <c r="H26204">
        <v>0</v>
      </c>
      <c r="I26204">
        <v>3.5</v>
      </c>
      <c r="J26204">
        <v>0.5</v>
      </c>
    </row>
    <row r="26205" spans="1:10" x14ac:dyDescent="0.3">
      <c r="A26205">
        <v>2016</v>
      </c>
      <c r="B26205">
        <v>11</v>
      </c>
      <c r="C26205">
        <v>5</v>
      </c>
      <c r="D26205" s="3">
        <v>42679</v>
      </c>
      <c r="E26205" t="s">
        <v>2749</v>
      </c>
      <c r="F26205" t="s">
        <v>2855</v>
      </c>
      <c r="G26205">
        <v>0.3</v>
      </c>
      <c r="H26205">
        <v>0</v>
      </c>
      <c r="I26205">
        <v>0.3</v>
      </c>
      <c r="J26205">
        <v>0</v>
      </c>
    </row>
    <row r="26206" spans="1:10" x14ac:dyDescent="0.3">
      <c r="A26206">
        <v>2016</v>
      </c>
      <c r="B26206">
        <v>11</v>
      </c>
      <c r="C26206">
        <v>5</v>
      </c>
      <c r="D26206" s="3">
        <v>42679</v>
      </c>
      <c r="E26206" t="s">
        <v>2752</v>
      </c>
      <c r="F26206" t="s">
        <v>2814</v>
      </c>
      <c r="G26206">
        <v>0.60000000000000009</v>
      </c>
      <c r="H26206">
        <v>0</v>
      </c>
      <c r="I26206">
        <v>0.4</v>
      </c>
      <c r="J26206">
        <v>0.2</v>
      </c>
    </row>
    <row r="26207" spans="1:10" x14ac:dyDescent="0.3">
      <c r="A26207">
        <v>2016</v>
      </c>
      <c r="B26207">
        <v>11</v>
      </c>
      <c r="C26207">
        <v>6</v>
      </c>
      <c r="D26207" s="3">
        <v>42680</v>
      </c>
      <c r="E26207" t="s">
        <v>2743</v>
      </c>
      <c r="F26207" t="s">
        <v>2823</v>
      </c>
      <c r="G26207">
        <v>0.1</v>
      </c>
      <c r="H26207">
        <v>0</v>
      </c>
      <c r="I26207">
        <v>0.1</v>
      </c>
      <c r="J26207">
        <v>0</v>
      </c>
    </row>
    <row r="26208" spans="1:10" x14ac:dyDescent="0.3">
      <c r="A26208">
        <v>2016</v>
      </c>
      <c r="B26208">
        <v>11</v>
      </c>
      <c r="C26208">
        <v>6</v>
      </c>
      <c r="D26208" s="3">
        <v>42680</v>
      </c>
      <c r="E26208" t="s">
        <v>2743</v>
      </c>
      <c r="F26208" t="s">
        <v>2834</v>
      </c>
      <c r="G26208">
        <v>4.0000000000000001E-3</v>
      </c>
      <c r="H26208">
        <v>0</v>
      </c>
      <c r="I26208">
        <v>4.0000000000000001E-3</v>
      </c>
      <c r="J26208">
        <v>0</v>
      </c>
    </row>
    <row r="26209" spans="1:10" x14ac:dyDescent="0.3">
      <c r="A26209">
        <v>2016</v>
      </c>
      <c r="B26209">
        <v>11</v>
      </c>
      <c r="C26209">
        <v>6</v>
      </c>
      <c r="D26209" s="3">
        <v>42680</v>
      </c>
      <c r="E26209" t="s">
        <v>2745</v>
      </c>
      <c r="F26209" t="s">
        <v>2846</v>
      </c>
      <c r="G26209">
        <v>1.56</v>
      </c>
      <c r="H26209">
        <v>0</v>
      </c>
      <c r="I26209">
        <v>1.56</v>
      </c>
      <c r="J26209">
        <v>0</v>
      </c>
    </row>
    <row r="26210" spans="1:10" x14ac:dyDescent="0.3">
      <c r="A26210">
        <v>2016</v>
      </c>
      <c r="B26210">
        <v>11</v>
      </c>
      <c r="C26210">
        <v>6</v>
      </c>
      <c r="D26210" s="3">
        <v>42680</v>
      </c>
      <c r="E26210" t="s">
        <v>2745</v>
      </c>
      <c r="F26210" t="s">
        <v>2952</v>
      </c>
      <c r="G26210">
        <v>0.34</v>
      </c>
      <c r="H26210">
        <v>0</v>
      </c>
      <c r="I26210">
        <v>0.34</v>
      </c>
      <c r="J26210">
        <v>0</v>
      </c>
    </row>
    <row r="26211" spans="1:10" x14ac:dyDescent="0.3">
      <c r="A26211">
        <v>2016</v>
      </c>
      <c r="B26211">
        <v>11</v>
      </c>
      <c r="C26211">
        <v>6</v>
      </c>
      <c r="D26211" s="3">
        <v>42680</v>
      </c>
      <c r="E26211" t="s">
        <v>2745</v>
      </c>
      <c r="F26211" t="s">
        <v>2765</v>
      </c>
      <c r="G26211">
        <v>1.7999999999999997E-3</v>
      </c>
      <c r="H26211">
        <v>0</v>
      </c>
      <c r="I26211">
        <v>1.7999999999999997E-3</v>
      </c>
      <c r="J26211">
        <v>0</v>
      </c>
    </row>
    <row r="26212" spans="1:10" x14ac:dyDescent="0.3">
      <c r="A26212">
        <v>2016</v>
      </c>
      <c r="B26212">
        <v>11</v>
      </c>
      <c r="C26212">
        <v>6</v>
      </c>
      <c r="D26212" s="3">
        <v>42680</v>
      </c>
      <c r="E26212" t="s">
        <v>2745</v>
      </c>
      <c r="F26212" t="s">
        <v>2746</v>
      </c>
      <c r="G26212">
        <v>0.35</v>
      </c>
      <c r="H26212">
        <v>0.15</v>
      </c>
      <c r="I26212">
        <v>0.2</v>
      </c>
      <c r="J26212">
        <v>0</v>
      </c>
    </row>
    <row r="26213" spans="1:10" x14ac:dyDescent="0.3">
      <c r="A26213">
        <v>2016</v>
      </c>
      <c r="B26213">
        <v>11</v>
      </c>
      <c r="C26213">
        <v>6</v>
      </c>
      <c r="D26213" s="3">
        <v>42680</v>
      </c>
      <c r="E26213" t="s">
        <v>2866</v>
      </c>
      <c r="F26213" t="s">
        <v>2900</v>
      </c>
      <c r="G26213">
        <v>2.38</v>
      </c>
      <c r="H26213">
        <v>0</v>
      </c>
      <c r="I26213">
        <v>2.38</v>
      </c>
      <c r="J26213">
        <v>0</v>
      </c>
    </row>
    <row r="26214" spans="1:10" x14ac:dyDescent="0.3">
      <c r="A26214">
        <v>2016</v>
      </c>
      <c r="B26214">
        <v>11</v>
      </c>
      <c r="C26214">
        <v>6</v>
      </c>
      <c r="D26214" s="3">
        <v>42680</v>
      </c>
      <c r="E26214" t="s">
        <v>2741</v>
      </c>
      <c r="F26214" t="s">
        <v>2753</v>
      </c>
      <c r="G26214">
        <v>0.25</v>
      </c>
      <c r="H26214">
        <v>0</v>
      </c>
      <c r="I26214">
        <v>0.25</v>
      </c>
      <c r="J26214">
        <v>0</v>
      </c>
    </row>
    <row r="26215" spans="1:10" x14ac:dyDescent="0.3">
      <c r="A26215">
        <v>2016</v>
      </c>
      <c r="B26215">
        <v>11</v>
      </c>
      <c r="C26215">
        <v>6</v>
      </c>
      <c r="D26215" s="3">
        <v>42680</v>
      </c>
      <c r="E26215" t="s">
        <v>2741</v>
      </c>
      <c r="F26215" t="s">
        <v>2858</v>
      </c>
      <c r="G26215">
        <v>0.5</v>
      </c>
      <c r="H26215">
        <v>0</v>
      </c>
      <c r="I26215">
        <v>0.5</v>
      </c>
      <c r="J26215">
        <v>0</v>
      </c>
    </row>
    <row r="26216" spans="1:10" x14ac:dyDescent="0.3">
      <c r="A26216">
        <v>2016</v>
      </c>
      <c r="B26216">
        <v>11</v>
      </c>
      <c r="C26216">
        <v>6</v>
      </c>
      <c r="D26216" s="3">
        <v>42680</v>
      </c>
      <c r="E26216" t="s">
        <v>2749</v>
      </c>
      <c r="F26216" t="s">
        <v>2800</v>
      </c>
      <c r="G26216">
        <v>0.6</v>
      </c>
      <c r="H26216">
        <v>0</v>
      </c>
      <c r="I26216">
        <v>0.6</v>
      </c>
      <c r="J26216">
        <v>0</v>
      </c>
    </row>
    <row r="26217" spans="1:10" x14ac:dyDescent="0.3">
      <c r="A26217">
        <v>2016</v>
      </c>
      <c r="B26217">
        <v>11</v>
      </c>
      <c r="C26217">
        <v>6</v>
      </c>
      <c r="D26217" s="3">
        <v>42680</v>
      </c>
      <c r="E26217" t="s">
        <v>2752</v>
      </c>
      <c r="F26217" t="s">
        <v>2944</v>
      </c>
      <c r="G26217">
        <v>0.28000000000000003</v>
      </c>
      <c r="H26217">
        <v>0.28000000000000003</v>
      </c>
      <c r="I26217">
        <v>0</v>
      </c>
      <c r="J26217">
        <v>0</v>
      </c>
    </row>
    <row r="26218" spans="1:10" x14ac:dyDescent="0.3">
      <c r="A26218">
        <v>2016</v>
      </c>
      <c r="B26218">
        <v>11</v>
      </c>
      <c r="C26218">
        <v>6</v>
      </c>
      <c r="D26218" s="3">
        <v>42680</v>
      </c>
      <c r="E26218" t="s">
        <v>2752</v>
      </c>
      <c r="F26218" t="s">
        <v>2847</v>
      </c>
      <c r="G26218">
        <v>43.9</v>
      </c>
      <c r="H26218">
        <v>0</v>
      </c>
      <c r="I26218">
        <v>43.9</v>
      </c>
      <c r="J26218">
        <v>0</v>
      </c>
    </row>
    <row r="26219" spans="1:10" x14ac:dyDescent="0.3">
      <c r="A26219">
        <v>2016</v>
      </c>
      <c r="B26219">
        <v>11</v>
      </c>
      <c r="C26219">
        <v>6</v>
      </c>
      <c r="D26219" s="3">
        <v>42680</v>
      </c>
      <c r="E26219" t="s">
        <v>2752</v>
      </c>
      <c r="F26219" t="s">
        <v>2950</v>
      </c>
      <c r="G26219">
        <v>0.08</v>
      </c>
      <c r="H26219">
        <v>0</v>
      </c>
      <c r="I26219">
        <v>0.08</v>
      </c>
      <c r="J26219">
        <v>0</v>
      </c>
    </row>
    <row r="26220" spans="1:10" x14ac:dyDescent="0.3">
      <c r="A26220">
        <v>2016</v>
      </c>
      <c r="B26220">
        <v>11</v>
      </c>
      <c r="C26220">
        <v>6</v>
      </c>
      <c r="D26220" s="3">
        <v>42680</v>
      </c>
      <c r="E26220" t="s">
        <v>2752</v>
      </c>
      <c r="F26220" t="s">
        <v>2844</v>
      </c>
      <c r="G26220">
        <v>0.4</v>
      </c>
      <c r="H26220">
        <v>0</v>
      </c>
      <c r="I26220">
        <v>0.4</v>
      </c>
      <c r="J26220">
        <v>0</v>
      </c>
    </row>
    <row r="26221" spans="1:10" x14ac:dyDescent="0.3">
      <c r="A26221">
        <v>2016</v>
      </c>
      <c r="B26221">
        <v>11</v>
      </c>
      <c r="C26221">
        <v>6</v>
      </c>
      <c r="D26221" s="3">
        <v>42680</v>
      </c>
      <c r="E26221" t="s">
        <v>2752</v>
      </c>
      <c r="F26221" t="s">
        <v>2752</v>
      </c>
      <c r="G26221">
        <v>0.08</v>
      </c>
      <c r="H26221">
        <v>7.0000000000000007E-2</v>
      </c>
      <c r="I26221">
        <v>0.01</v>
      </c>
      <c r="J26221">
        <v>0</v>
      </c>
    </row>
    <row r="26222" spans="1:10" x14ac:dyDescent="0.3">
      <c r="A26222">
        <v>2016</v>
      </c>
      <c r="B26222">
        <v>11</v>
      </c>
      <c r="C26222">
        <v>7</v>
      </c>
      <c r="D26222" s="3">
        <v>42681</v>
      </c>
      <c r="E26222" t="s">
        <v>2745</v>
      </c>
      <c r="F26222" t="s">
        <v>2760</v>
      </c>
      <c r="G26222">
        <v>0.12100000000000002</v>
      </c>
      <c r="H26222">
        <v>0</v>
      </c>
      <c r="I26222">
        <v>0.12100000000000002</v>
      </c>
      <c r="J26222">
        <v>0</v>
      </c>
    </row>
    <row r="26223" spans="1:10" x14ac:dyDescent="0.3">
      <c r="A26223">
        <v>2016</v>
      </c>
      <c r="B26223">
        <v>11</v>
      </c>
      <c r="C26223">
        <v>7</v>
      </c>
      <c r="D26223" s="3">
        <v>42681</v>
      </c>
      <c r="E26223" t="s">
        <v>2745</v>
      </c>
      <c r="F26223" t="s">
        <v>2770</v>
      </c>
      <c r="G26223">
        <v>0.7</v>
      </c>
      <c r="H26223">
        <v>0</v>
      </c>
      <c r="I26223">
        <v>0.7</v>
      </c>
      <c r="J26223">
        <v>0</v>
      </c>
    </row>
    <row r="26224" spans="1:10" x14ac:dyDescent="0.3">
      <c r="A26224">
        <v>2016</v>
      </c>
      <c r="B26224">
        <v>11</v>
      </c>
      <c r="C26224">
        <v>7</v>
      </c>
      <c r="D26224" s="3">
        <v>42681</v>
      </c>
      <c r="E26224" t="s">
        <v>2745</v>
      </c>
      <c r="F26224" t="s">
        <v>2765</v>
      </c>
      <c r="G26224">
        <v>5.0000000000000001E-3</v>
      </c>
      <c r="H26224">
        <v>0</v>
      </c>
      <c r="I26224">
        <v>5.0000000000000001E-3</v>
      </c>
      <c r="J26224">
        <v>0</v>
      </c>
    </row>
    <row r="26225" spans="1:10" x14ac:dyDescent="0.3">
      <c r="A26225">
        <v>2016</v>
      </c>
      <c r="B26225">
        <v>11</v>
      </c>
      <c r="C26225">
        <v>7</v>
      </c>
      <c r="D26225" s="3">
        <v>42681</v>
      </c>
      <c r="E26225" t="s">
        <v>2773</v>
      </c>
      <c r="F26225" t="s">
        <v>2774</v>
      </c>
      <c r="G26225">
        <v>6.8</v>
      </c>
      <c r="H26225">
        <v>2</v>
      </c>
      <c r="I26225">
        <v>4.8</v>
      </c>
      <c r="J26225">
        <v>0</v>
      </c>
    </row>
    <row r="26226" spans="1:10" x14ac:dyDescent="0.3">
      <c r="A26226">
        <v>2016</v>
      </c>
      <c r="B26226">
        <v>11</v>
      </c>
      <c r="C26226">
        <v>7</v>
      </c>
      <c r="D26226" s="3">
        <v>42681</v>
      </c>
      <c r="E26226" t="s">
        <v>2741</v>
      </c>
      <c r="F26226" t="s">
        <v>2741</v>
      </c>
      <c r="G26226">
        <v>0.16040000000000001</v>
      </c>
      <c r="H26226">
        <v>0</v>
      </c>
      <c r="I26226">
        <v>0.1</v>
      </c>
      <c r="J26226">
        <v>6.0400000000000002E-2</v>
      </c>
    </row>
    <row r="26227" spans="1:10" x14ac:dyDescent="0.3">
      <c r="A26227">
        <v>2016</v>
      </c>
      <c r="B26227">
        <v>11</v>
      </c>
      <c r="C26227">
        <v>7</v>
      </c>
      <c r="D26227" s="3">
        <v>42681</v>
      </c>
      <c r="E26227" t="s">
        <v>2749</v>
      </c>
      <c r="F26227" t="s">
        <v>2799</v>
      </c>
      <c r="G26227">
        <v>22</v>
      </c>
      <c r="H26227">
        <v>0</v>
      </c>
      <c r="I26227">
        <v>22</v>
      </c>
      <c r="J26227">
        <v>0</v>
      </c>
    </row>
    <row r="26228" spans="1:10" x14ac:dyDescent="0.3">
      <c r="A26228">
        <v>2016</v>
      </c>
      <c r="B26228">
        <v>11</v>
      </c>
      <c r="C26228">
        <v>7</v>
      </c>
      <c r="D26228" s="3">
        <v>42681</v>
      </c>
      <c r="E26228" t="s">
        <v>2749</v>
      </c>
      <c r="F26228" t="s">
        <v>2768</v>
      </c>
      <c r="G26228">
        <v>72</v>
      </c>
      <c r="H26228">
        <v>0.3</v>
      </c>
      <c r="I26228">
        <v>71.7</v>
      </c>
      <c r="J26228">
        <v>0</v>
      </c>
    </row>
    <row r="26229" spans="1:10" x14ac:dyDescent="0.3">
      <c r="A26229">
        <v>2016</v>
      </c>
      <c r="B26229">
        <v>11</v>
      </c>
      <c r="C26229">
        <v>7</v>
      </c>
      <c r="D26229" s="3">
        <v>42681</v>
      </c>
      <c r="E26229" t="s">
        <v>2749</v>
      </c>
      <c r="F26229" t="s">
        <v>2932</v>
      </c>
      <c r="G26229">
        <v>0.2</v>
      </c>
      <c r="H26229">
        <v>0</v>
      </c>
      <c r="I26229">
        <v>0.2</v>
      </c>
      <c r="J26229">
        <v>0</v>
      </c>
    </row>
    <row r="26230" spans="1:10" x14ac:dyDescent="0.3">
      <c r="A26230">
        <v>2016</v>
      </c>
      <c r="B26230">
        <v>11</v>
      </c>
      <c r="C26230">
        <v>7</v>
      </c>
      <c r="D26230" s="3">
        <v>42681</v>
      </c>
      <c r="E26230" t="s">
        <v>2754</v>
      </c>
      <c r="F26230" t="s">
        <v>2791</v>
      </c>
      <c r="G26230">
        <v>0.5</v>
      </c>
      <c r="H26230">
        <v>0</v>
      </c>
      <c r="I26230">
        <v>0.5</v>
      </c>
      <c r="J26230">
        <v>0</v>
      </c>
    </row>
    <row r="26231" spans="1:10" x14ac:dyDescent="0.3">
      <c r="A26231">
        <v>2016</v>
      </c>
      <c r="B26231">
        <v>11</v>
      </c>
      <c r="C26231">
        <v>7</v>
      </c>
      <c r="D26231" s="3">
        <v>42681</v>
      </c>
      <c r="E26231" t="s">
        <v>2752</v>
      </c>
      <c r="F26231" t="s">
        <v>2762</v>
      </c>
      <c r="G26231">
        <v>0.1</v>
      </c>
      <c r="H26231">
        <v>0.1</v>
      </c>
      <c r="I26231">
        <v>0</v>
      </c>
      <c r="J26231">
        <v>0</v>
      </c>
    </row>
    <row r="26232" spans="1:10" x14ac:dyDescent="0.3">
      <c r="A26232">
        <v>2016</v>
      </c>
      <c r="B26232">
        <v>11</v>
      </c>
      <c r="C26232">
        <v>7</v>
      </c>
      <c r="D26232" s="3">
        <v>42681</v>
      </c>
      <c r="E26232" t="s">
        <v>2752</v>
      </c>
      <c r="F26232" t="s">
        <v>2810</v>
      </c>
      <c r="G26232">
        <v>0.6</v>
      </c>
      <c r="H26232">
        <v>0</v>
      </c>
      <c r="I26232">
        <v>0.6</v>
      </c>
      <c r="J26232">
        <v>0</v>
      </c>
    </row>
    <row r="26233" spans="1:10" x14ac:dyDescent="0.3">
      <c r="A26233">
        <v>2016</v>
      </c>
      <c r="B26233">
        <v>11</v>
      </c>
      <c r="C26233">
        <v>7</v>
      </c>
      <c r="D26233" s="3">
        <v>42681</v>
      </c>
      <c r="E26233" t="s">
        <v>2752</v>
      </c>
      <c r="F26233" t="s">
        <v>2844</v>
      </c>
      <c r="G26233">
        <v>0.3</v>
      </c>
      <c r="H26233">
        <v>0</v>
      </c>
      <c r="I26233">
        <v>0.3</v>
      </c>
      <c r="J26233">
        <v>0</v>
      </c>
    </row>
    <row r="26234" spans="1:10" x14ac:dyDescent="0.3">
      <c r="A26234">
        <v>2016</v>
      </c>
      <c r="B26234">
        <v>11</v>
      </c>
      <c r="C26234">
        <v>7</v>
      </c>
      <c r="D26234" s="3">
        <v>42681</v>
      </c>
      <c r="E26234" t="s">
        <v>2752</v>
      </c>
      <c r="F26234" t="s">
        <v>2752</v>
      </c>
      <c r="G26234">
        <v>0.1</v>
      </c>
      <c r="H26234">
        <v>0</v>
      </c>
      <c r="I26234">
        <v>0.1</v>
      </c>
      <c r="J26234">
        <v>0</v>
      </c>
    </row>
    <row r="26235" spans="1:10" x14ac:dyDescent="0.3">
      <c r="A26235">
        <v>2016</v>
      </c>
      <c r="B26235">
        <v>11</v>
      </c>
      <c r="C26235">
        <v>7</v>
      </c>
      <c r="D26235" s="3">
        <v>42681</v>
      </c>
      <c r="E26235" t="s">
        <v>2752</v>
      </c>
      <c r="F26235" t="s">
        <v>2814</v>
      </c>
      <c r="G26235">
        <v>3.3</v>
      </c>
      <c r="H26235">
        <v>0</v>
      </c>
      <c r="I26235">
        <v>3.3</v>
      </c>
      <c r="J26235">
        <v>0</v>
      </c>
    </row>
    <row r="26236" spans="1:10" x14ac:dyDescent="0.3">
      <c r="A26236">
        <v>2016</v>
      </c>
      <c r="B26236">
        <v>11</v>
      </c>
      <c r="C26236">
        <v>7</v>
      </c>
      <c r="D26236" s="3">
        <v>42681</v>
      </c>
      <c r="E26236" t="s">
        <v>2752</v>
      </c>
      <c r="F26236" t="s">
        <v>2897</v>
      </c>
      <c r="G26236">
        <v>25.6</v>
      </c>
      <c r="H26236">
        <v>0</v>
      </c>
      <c r="I26236">
        <v>25.6</v>
      </c>
      <c r="J26236">
        <v>0</v>
      </c>
    </row>
    <row r="26237" spans="1:10" x14ac:dyDescent="0.3">
      <c r="A26237">
        <v>2016</v>
      </c>
      <c r="B26237">
        <v>11</v>
      </c>
      <c r="C26237">
        <v>8</v>
      </c>
      <c r="D26237" s="3">
        <v>42682</v>
      </c>
      <c r="E26237" t="s">
        <v>2743</v>
      </c>
      <c r="F26237" t="s">
        <v>2759</v>
      </c>
      <c r="G26237">
        <v>3.9</v>
      </c>
      <c r="H26237">
        <v>3.28</v>
      </c>
      <c r="I26237">
        <v>0.62</v>
      </c>
      <c r="J26237">
        <v>0</v>
      </c>
    </row>
    <row r="26238" spans="1:10" x14ac:dyDescent="0.3">
      <c r="A26238">
        <v>2016</v>
      </c>
      <c r="B26238">
        <v>11</v>
      </c>
      <c r="C26238">
        <v>8</v>
      </c>
      <c r="D26238" s="3">
        <v>42682</v>
      </c>
      <c r="E26238" t="s">
        <v>2743</v>
      </c>
      <c r="F26238" t="s">
        <v>2827</v>
      </c>
      <c r="G26238">
        <v>1.1000000000000001</v>
      </c>
      <c r="H26238">
        <v>0</v>
      </c>
      <c r="I26238">
        <v>1.1000000000000001</v>
      </c>
      <c r="J26238">
        <v>0</v>
      </c>
    </row>
    <row r="26239" spans="1:10" x14ac:dyDescent="0.3">
      <c r="A26239">
        <v>2016</v>
      </c>
      <c r="B26239">
        <v>11</v>
      </c>
      <c r="C26239">
        <v>8</v>
      </c>
      <c r="D26239" s="3">
        <v>42682</v>
      </c>
      <c r="E26239" t="s">
        <v>2745</v>
      </c>
      <c r="F26239" t="s">
        <v>2782</v>
      </c>
      <c r="G26239">
        <v>0.3</v>
      </c>
      <c r="H26239">
        <v>0</v>
      </c>
      <c r="I26239">
        <v>0.3</v>
      </c>
      <c r="J26239">
        <v>0</v>
      </c>
    </row>
    <row r="26240" spans="1:10" x14ac:dyDescent="0.3">
      <c r="A26240">
        <v>2016</v>
      </c>
      <c r="B26240">
        <v>11</v>
      </c>
      <c r="C26240">
        <v>8</v>
      </c>
      <c r="D26240" s="3">
        <v>42682</v>
      </c>
      <c r="E26240" t="s">
        <v>2745</v>
      </c>
      <c r="F26240" t="s">
        <v>2764</v>
      </c>
      <c r="G26240">
        <v>0.12</v>
      </c>
      <c r="H26240">
        <v>0</v>
      </c>
      <c r="I26240">
        <v>0.12</v>
      </c>
      <c r="J26240">
        <v>0</v>
      </c>
    </row>
    <row r="26241" spans="1:10" x14ac:dyDescent="0.3">
      <c r="A26241">
        <v>2016</v>
      </c>
      <c r="B26241">
        <v>11</v>
      </c>
      <c r="C26241">
        <v>8</v>
      </c>
      <c r="D26241" s="3">
        <v>42682</v>
      </c>
      <c r="E26241" t="s">
        <v>2745</v>
      </c>
      <c r="F26241" t="s">
        <v>2777</v>
      </c>
      <c r="G26241">
        <v>7.0000000000000007E-2</v>
      </c>
      <c r="H26241">
        <v>0</v>
      </c>
      <c r="I26241">
        <v>7.0000000000000007E-2</v>
      </c>
      <c r="J26241">
        <v>0</v>
      </c>
    </row>
    <row r="26242" spans="1:10" x14ac:dyDescent="0.3">
      <c r="A26242">
        <v>2016</v>
      </c>
      <c r="B26242">
        <v>11</v>
      </c>
      <c r="C26242">
        <v>8</v>
      </c>
      <c r="D26242" s="3">
        <v>42682</v>
      </c>
      <c r="E26242" t="s">
        <v>2745</v>
      </c>
      <c r="F26242" t="s">
        <v>2761</v>
      </c>
      <c r="G26242">
        <v>3.1599999999999996E-2</v>
      </c>
      <c r="H26242">
        <v>0</v>
      </c>
      <c r="I26242">
        <v>3.1599999999999996E-2</v>
      </c>
      <c r="J26242">
        <v>0</v>
      </c>
    </row>
    <row r="26243" spans="1:10" x14ac:dyDescent="0.3">
      <c r="A26243">
        <v>2016</v>
      </c>
      <c r="B26243">
        <v>11</v>
      </c>
      <c r="C26243">
        <v>8</v>
      </c>
      <c r="D26243" s="3">
        <v>42682</v>
      </c>
      <c r="E26243" t="s">
        <v>2745</v>
      </c>
      <c r="F26243" t="s">
        <v>2824</v>
      </c>
      <c r="G26243">
        <v>0.35</v>
      </c>
      <c r="H26243">
        <v>0</v>
      </c>
      <c r="I26243">
        <v>0.35</v>
      </c>
      <c r="J26243">
        <v>0</v>
      </c>
    </row>
    <row r="26244" spans="1:10" x14ac:dyDescent="0.3">
      <c r="A26244">
        <v>2016</v>
      </c>
      <c r="B26244">
        <v>11</v>
      </c>
      <c r="C26244">
        <v>8</v>
      </c>
      <c r="D26244" s="3">
        <v>42682</v>
      </c>
      <c r="E26244" t="s">
        <v>2745</v>
      </c>
      <c r="F26244" t="s">
        <v>2746</v>
      </c>
      <c r="G26244">
        <v>3.5000000000000003E-2</v>
      </c>
      <c r="H26244">
        <v>0</v>
      </c>
      <c r="I26244">
        <v>3.5000000000000003E-2</v>
      </c>
      <c r="J26244">
        <v>0</v>
      </c>
    </row>
    <row r="26245" spans="1:10" x14ac:dyDescent="0.3">
      <c r="A26245">
        <v>2016</v>
      </c>
      <c r="B26245">
        <v>11</v>
      </c>
      <c r="C26245">
        <v>8</v>
      </c>
      <c r="D26245" s="3">
        <v>42682</v>
      </c>
      <c r="E26245" t="s">
        <v>2745</v>
      </c>
      <c r="F26245" t="s">
        <v>2953</v>
      </c>
      <c r="G26245">
        <v>3.7</v>
      </c>
      <c r="H26245">
        <v>0</v>
      </c>
      <c r="I26245">
        <v>3.7</v>
      </c>
      <c r="J26245">
        <v>0</v>
      </c>
    </row>
    <row r="26246" spans="1:10" x14ac:dyDescent="0.3">
      <c r="A26246">
        <v>2016</v>
      </c>
      <c r="B26246">
        <v>11</v>
      </c>
      <c r="C26246">
        <v>8</v>
      </c>
      <c r="D26246" s="3">
        <v>42682</v>
      </c>
      <c r="E26246" t="s">
        <v>2745</v>
      </c>
      <c r="G26246">
        <v>1.71</v>
      </c>
      <c r="H26246">
        <v>0</v>
      </c>
      <c r="I26246">
        <v>1.71</v>
      </c>
      <c r="J26246">
        <v>0</v>
      </c>
    </row>
    <row r="26247" spans="1:10" x14ac:dyDescent="0.3">
      <c r="A26247">
        <v>2016</v>
      </c>
      <c r="B26247">
        <v>11</v>
      </c>
      <c r="C26247">
        <v>8</v>
      </c>
      <c r="D26247" s="3">
        <v>42682</v>
      </c>
      <c r="E26247" t="s">
        <v>2741</v>
      </c>
      <c r="F26247" t="s">
        <v>2758</v>
      </c>
      <c r="G26247">
        <v>2.1000000000000001E-2</v>
      </c>
      <c r="H26247">
        <v>0</v>
      </c>
      <c r="I26247">
        <v>2.1000000000000001E-2</v>
      </c>
      <c r="J26247">
        <v>0</v>
      </c>
    </row>
    <row r="26248" spans="1:10" x14ac:dyDescent="0.3">
      <c r="A26248">
        <v>2016</v>
      </c>
      <c r="B26248">
        <v>11</v>
      </c>
      <c r="C26248">
        <v>8</v>
      </c>
      <c r="D26248" s="3">
        <v>42682</v>
      </c>
      <c r="E26248" t="s">
        <v>2741</v>
      </c>
      <c r="F26248" t="s">
        <v>2769</v>
      </c>
      <c r="G26248">
        <v>0.8</v>
      </c>
      <c r="H26248">
        <v>0</v>
      </c>
      <c r="I26248">
        <v>0.8</v>
      </c>
      <c r="J26248">
        <v>0</v>
      </c>
    </row>
    <row r="26249" spans="1:10" x14ac:dyDescent="0.3">
      <c r="A26249">
        <v>2016</v>
      </c>
      <c r="B26249">
        <v>11</v>
      </c>
      <c r="C26249">
        <v>8</v>
      </c>
      <c r="D26249" s="3">
        <v>42682</v>
      </c>
      <c r="E26249" t="s">
        <v>2749</v>
      </c>
      <c r="F26249" t="s">
        <v>2799</v>
      </c>
      <c r="G26249">
        <v>856</v>
      </c>
      <c r="H26249">
        <v>0</v>
      </c>
      <c r="I26249">
        <v>856</v>
      </c>
      <c r="J26249">
        <v>0</v>
      </c>
    </row>
    <row r="26250" spans="1:10" x14ac:dyDescent="0.3">
      <c r="A26250">
        <v>2016</v>
      </c>
      <c r="B26250">
        <v>11</v>
      </c>
      <c r="C26250">
        <v>8</v>
      </c>
      <c r="D26250" s="3">
        <v>42682</v>
      </c>
      <c r="E26250" t="s">
        <v>2749</v>
      </c>
      <c r="F26250" t="s">
        <v>2832</v>
      </c>
      <c r="G26250">
        <v>154</v>
      </c>
      <c r="H26250">
        <v>0</v>
      </c>
      <c r="I26250">
        <v>154</v>
      </c>
      <c r="J26250">
        <v>0</v>
      </c>
    </row>
    <row r="26251" spans="1:10" x14ac:dyDescent="0.3">
      <c r="A26251">
        <v>2016</v>
      </c>
      <c r="B26251">
        <v>11</v>
      </c>
      <c r="C26251">
        <v>8</v>
      </c>
      <c r="D26251" s="3">
        <v>42682</v>
      </c>
      <c r="E26251" t="s">
        <v>2749</v>
      </c>
      <c r="F26251" t="s">
        <v>2768</v>
      </c>
      <c r="G26251">
        <v>0.5</v>
      </c>
      <c r="H26251">
        <v>0</v>
      </c>
      <c r="I26251">
        <v>0.5</v>
      </c>
      <c r="J26251">
        <v>0</v>
      </c>
    </row>
    <row r="26252" spans="1:10" x14ac:dyDescent="0.3">
      <c r="A26252">
        <v>2016</v>
      </c>
      <c r="B26252">
        <v>11</v>
      </c>
      <c r="C26252">
        <v>8</v>
      </c>
      <c r="D26252" s="3">
        <v>42682</v>
      </c>
      <c r="E26252" t="s">
        <v>2749</v>
      </c>
      <c r="F26252" t="s">
        <v>2849</v>
      </c>
      <c r="G26252">
        <v>10</v>
      </c>
      <c r="H26252">
        <v>0</v>
      </c>
      <c r="I26252">
        <v>8</v>
      </c>
      <c r="J26252">
        <v>2</v>
      </c>
    </row>
    <row r="26253" spans="1:10" x14ac:dyDescent="0.3">
      <c r="A26253">
        <v>2016</v>
      </c>
      <c r="B26253">
        <v>11</v>
      </c>
      <c r="C26253">
        <v>8</v>
      </c>
      <c r="D26253" s="3">
        <v>42682</v>
      </c>
      <c r="E26253" t="s">
        <v>2754</v>
      </c>
      <c r="F26253" t="s">
        <v>2819</v>
      </c>
      <c r="G26253">
        <v>1.2</v>
      </c>
      <c r="H26253">
        <v>0</v>
      </c>
      <c r="I26253">
        <v>1.2</v>
      </c>
      <c r="J26253">
        <v>0</v>
      </c>
    </row>
    <row r="26254" spans="1:10" x14ac:dyDescent="0.3">
      <c r="A26254">
        <v>2016</v>
      </c>
      <c r="B26254">
        <v>11</v>
      </c>
      <c r="C26254">
        <v>8</v>
      </c>
      <c r="D26254" s="3">
        <v>42682</v>
      </c>
      <c r="E26254" t="s">
        <v>2754</v>
      </c>
      <c r="F26254" t="s">
        <v>2886</v>
      </c>
      <c r="G26254">
        <v>4.9000000000000004</v>
      </c>
      <c r="H26254">
        <v>0</v>
      </c>
      <c r="I26254">
        <v>4.9000000000000004</v>
      </c>
      <c r="J26254">
        <v>0</v>
      </c>
    </row>
    <row r="26255" spans="1:10" x14ac:dyDescent="0.3">
      <c r="A26255">
        <v>2016</v>
      </c>
      <c r="B26255">
        <v>11</v>
      </c>
      <c r="C26255">
        <v>8</v>
      </c>
      <c r="D26255" s="3">
        <v>42682</v>
      </c>
      <c r="E26255" t="s">
        <v>2752</v>
      </c>
      <c r="F26255" t="s">
        <v>2844</v>
      </c>
      <c r="G26255">
        <v>2.94</v>
      </c>
      <c r="H26255">
        <v>0.2</v>
      </c>
      <c r="I26255">
        <v>2.74</v>
      </c>
      <c r="J26255">
        <v>0</v>
      </c>
    </row>
    <row r="26256" spans="1:10" x14ac:dyDescent="0.3">
      <c r="A26256">
        <v>2016</v>
      </c>
      <c r="B26256">
        <v>11</v>
      </c>
      <c r="C26256">
        <v>8</v>
      </c>
      <c r="D26256" s="3">
        <v>42682</v>
      </c>
      <c r="E26256" t="s">
        <v>2752</v>
      </c>
      <c r="F26256" t="s">
        <v>2798</v>
      </c>
      <c r="G26256">
        <v>2.7</v>
      </c>
      <c r="H26256">
        <v>0</v>
      </c>
      <c r="I26256">
        <v>2.7</v>
      </c>
      <c r="J26256">
        <v>0</v>
      </c>
    </row>
    <row r="26257" spans="1:10" x14ac:dyDescent="0.3">
      <c r="A26257">
        <v>2016</v>
      </c>
      <c r="B26257">
        <v>11</v>
      </c>
      <c r="C26257">
        <v>8</v>
      </c>
      <c r="D26257" s="3">
        <v>42682</v>
      </c>
      <c r="E26257" t="s">
        <v>2752</v>
      </c>
      <c r="F26257" t="s">
        <v>2752</v>
      </c>
      <c r="G26257">
        <v>0.38</v>
      </c>
      <c r="H26257">
        <v>0.05</v>
      </c>
      <c r="I26257">
        <v>0.32</v>
      </c>
      <c r="J26257">
        <v>0.01</v>
      </c>
    </row>
    <row r="26258" spans="1:10" x14ac:dyDescent="0.3">
      <c r="A26258">
        <v>2016</v>
      </c>
      <c r="B26258">
        <v>11</v>
      </c>
      <c r="C26258">
        <v>8</v>
      </c>
      <c r="D26258" s="3">
        <v>42682</v>
      </c>
      <c r="E26258" t="s">
        <v>2752</v>
      </c>
      <c r="F26258" t="s">
        <v>2814</v>
      </c>
      <c r="G26258">
        <v>1.66</v>
      </c>
      <c r="H26258">
        <v>0</v>
      </c>
      <c r="I26258">
        <v>1.66</v>
      </c>
      <c r="J26258">
        <v>0</v>
      </c>
    </row>
    <row r="26259" spans="1:10" x14ac:dyDescent="0.3">
      <c r="A26259">
        <v>2016</v>
      </c>
      <c r="B26259">
        <v>11</v>
      </c>
      <c r="C26259">
        <v>9</v>
      </c>
      <c r="D26259" s="3">
        <v>42683</v>
      </c>
      <c r="E26259" t="s">
        <v>2743</v>
      </c>
      <c r="F26259" t="s">
        <v>2915</v>
      </c>
      <c r="G26259">
        <v>5.37</v>
      </c>
      <c r="H26259">
        <v>5.37</v>
      </c>
      <c r="I26259">
        <v>0</v>
      </c>
      <c r="J26259">
        <v>0</v>
      </c>
    </row>
    <row r="26260" spans="1:10" x14ac:dyDescent="0.3">
      <c r="A26260">
        <v>2016</v>
      </c>
      <c r="B26260">
        <v>11</v>
      </c>
      <c r="C26260">
        <v>9</v>
      </c>
      <c r="D26260" s="3">
        <v>42683</v>
      </c>
      <c r="E26260" t="s">
        <v>2743</v>
      </c>
      <c r="F26260" t="s">
        <v>2827</v>
      </c>
      <c r="G26260">
        <v>15.3</v>
      </c>
      <c r="H26260">
        <v>3.3</v>
      </c>
      <c r="I26260">
        <v>10</v>
      </c>
      <c r="J26260">
        <v>2</v>
      </c>
    </row>
    <row r="26261" spans="1:10" x14ac:dyDescent="0.3">
      <c r="A26261">
        <v>2016</v>
      </c>
      <c r="B26261">
        <v>11</v>
      </c>
      <c r="C26261">
        <v>9</v>
      </c>
      <c r="D26261" s="3">
        <v>42683</v>
      </c>
      <c r="E26261" t="s">
        <v>2745</v>
      </c>
      <c r="F26261" t="s">
        <v>2846</v>
      </c>
      <c r="G26261">
        <v>0.1</v>
      </c>
      <c r="H26261">
        <v>0</v>
      </c>
      <c r="I26261">
        <v>0.1</v>
      </c>
      <c r="J26261">
        <v>0</v>
      </c>
    </row>
    <row r="26262" spans="1:10" x14ac:dyDescent="0.3">
      <c r="A26262">
        <v>2016</v>
      </c>
      <c r="B26262">
        <v>11</v>
      </c>
      <c r="C26262">
        <v>9</v>
      </c>
      <c r="D26262" s="3">
        <v>42683</v>
      </c>
      <c r="E26262" t="s">
        <v>2745</v>
      </c>
      <c r="F26262" t="s">
        <v>2760</v>
      </c>
      <c r="G26262">
        <v>0.2102</v>
      </c>
      <c r="H26262">
        <v>0</v>
      </c>
      <c r="I26262">
        <v>0.2102</v>
      </c>
      <c r="J26262">
        <v>0</v>
      </c>
    </row>
    <row r="26263" spans="1:10" x14ac:dyDescent="0.3">
      <c r="A26263">
        <v>2016</v>
      </c>
      <c r="B26263">
        <v>11</v>
      </c>
      <c r="C26263">
        <v>9</v>
      </c>
      <c r="D26263" s="3">
        <v>42683</v>
      </c>
      <c r="E26263" t="s">
        <v>2745</v>
      </c>
      <c r="F26263" t="s">
        <v>2761</v>
      </c>
      <c r="G26263">
        <v>2E-3</v>
      </c>
      <c r="H26263">
        <v>0</v>
      </c>
      <c r="I26263">
        <v>2E-3</v>
      </c>
      <c r="J26263">
        <v>0</v>
      </c>
    </row>
    <row r="26264" spans="1:10" x14ac:dyDescent="0.3">
      <c r="A26264">
        <v>2016</v>
      </c>
      <c r="B26264">
        <v>11</v>
      </c>
      <c r="C26264">
        <v>9</v>
      </c>
      <c r="D26264" s="3">
        <v>42683</v>
      </c>
      <c r="E26264" t="s">
        <v>2745</v>
      </c>
      <c r="F26264" t="s">
        <v>2766</v>
      </c>
      <c r="G26264">
        <v>0.1</v>
      </c>
      <c r="H26264">
        <v>0.04</v>
      </c>
      <c r="I26264">
        <v>0.06</v>
      </c>
      <c r="J26264">
        <v>0</v>
      </c>
    </row>
    <row r="26265" spans="1:10" x14ac:dyDescent="0.3">
      <c r="A26265">
        <v>2016</v>
      </c>
      <c r="B26265">
        <v>11</v>
      </c>
      <c r="C26265">
        <v>9</v>
      </c>
      <c r="D26265" s="3">
        <v>42683</v>
      </c>
      <c r="E26265" t="s">
        <v>2773</v>
      </c>
      <c r="F26265" t="s">
        <v>3000</v>
      </c>
      <c r="G26265">
        <v>10.5</v>
      </c>
      <c r="H26265">
        <v>0</v>
      </c>
      <c r="I26265">
        <v>10.5</v>
      </c>
      <c r="J26265">
        <v>0</v>
      </c>
    </row>
    <row r="26266" spans="1:10" x14ac:dyDescent="0.3">
      <c r="A26266">
        <v>2016</v>
      </c>
      <c r="B26266">
        <v>11</v>
      </c>
      <c r="C26266">
        <v>9</v>
      </c>
      <c r="D26266" s="3">
        <v>42683</v>
      </c>
      <c r="E26266" t="s">
        <v>2741</v>
      </c>
      <c r="F26266" t="s">
        <v>2917</v>
      </c>
      <c r="G26266">
        <v>6</v>
      </c>
      <c r="H26266">
        <v>4</v>
      </c>
      <c r="I26266">
        <v>2</v>
      </c>
      <c r="J26266">
        <v>0</v>
      </c>
    </row>
    <row r="26267" spans="1:10" x14ac:dyDescent="0.3">
      <c r="A26267">
        <v>2016</v>
      </c>
      <c r="B26267">
        <v>11</v>
      </c>
      <c r="C26267">
        <v>9</v>
      </c>
      <c r="D26267" s="3">
        <v>42683</v>
      </c>
      <c r="E26267" t="s">
        <v>2741</v>
      </c>
      <c r="F26267" t="s">
        <v>2769</v>
      </c>
      <c r="G26267">
        <v>0.4</v>
      </c>
      <c r="H26267">
        <v>0.1</v>
      </c>
      <c r="I26267">
        <v>0</v>
      </c>
      <c r="J26267">
        <v>0.3</v>
      </c>
    </row>
    <row r="26268" spans="1:10" x14ac:dyDescent="0.3">
      <c r="A26268">
        <v>2016</v>
      </c>
      <c r="B26268">
        <v>11</v>
      </c>
      <c r="C26268">
        <v>9</v>
      </c>
      <c r="D26268" s="3">
        <v>42683</v>
      </c>
      <c r="E26268" t="s">
        <v>2749</v>
      </c>
      <c r="F26268" t="s">
        <v>2799</v>
      </c>
      <c r="G26268">
        <v>370</v>
      </c>
      <c r="H26268">
        <v>0</v>
      </c>
      <c r="I26268">
        <v>370</v>
      </c>
      <c r="J26268">
        <v>0</v>
      </c>
    </row>
    <row r="26269" spans="1:10" x14ac:dyDescent="0.3">
      <c r="A26269">
        <v>2016</v>
      </c>
      <c r="B26269">
        <v>11</v>
      </c>
      <c r="C26269">
        <v>9</v>
      </c>
      <c r="D26269" s="3">
        <v>42683</v>
      </c>
      <c r="E26269" t="s">
        <v>2749</v>
      </c>
      <c r="F26269" t="s">
        <v>2793</v>
      </c>
      <c r="G26269">
        <v>0.2</v>
      </c>
      <c r="H26269">
        <v>0</v>
      </c>
      <c r="I26269">
        <v>0.2</v>
      </c>
      <c r="J26269">
        <v>0</v>
      </c>
    </row>
    <row r="26270" spans="1:10" x14ac:dyDescent="0.3">
      <c r="A26270">
        <v>2016</v>
      </c>
      <c r="B26270">
        <v>11</v>
      </c>
      <c r="C26270">
        <v>9</v>
      </c>
      <c r="D26270" s="3">
        <v>42683</v>
      </c>
      <c r="E26270" t="s">
        <v>2749</v>
      </c>
      <c r="F26270" t="s">
        <v>2849</v>
      </c>
      <c r="G26270">
        <v>1</v>
      </c>
      <c r="H26270">
        <v>0.3</v>
      </c>
      <c r="I26270">
        <v>0.7</v>
      </c>
      <c r="J26270">
        <v>0</v>
      </c>
    </row>
    <row r="26271" spans="1:10" x14ac:dyDescent="0.3">
      <c r="A26271">
        <v>2016</v>
      </c>
      <c r="B26271">
        <v>11</v>
      </c>
      <c r="C26271">
        <v>9</v>
      </c>
      <c r="D26271" s="3">
        <v>42683</v>
      </c>
      <c r="E26271" t="s">
        <v>2754</v>
      </c>
      <c r="F26271" t="s">
        <v>2819</v>
      </c>
      <c r="G26271">
        <v>50.9</v>
      </c>
      <c r="H26271">
        <v>0</v>
      </c>
      <c r="I26271">
        <v>50.9</v>
      </c>
      <c r="J26271">
        <v>0</v>
      </c>
    </row>
    <row r="26272" spans="1:10" x14ac:dyDescent="0.3">
      <c r="A26272">
        <v>2016</v>
      </c>
      <c r="B26272">
        <v>11</v>
      </c>
      <c r="C26272">
        <v>9</v>
      </c>
      <c r="D26272" s="3">
        <v>42683</v>
      </c>
      <c r="E26272" t="s">
        <v>2754</v>
      </c>
      <c r="F26272" t="s">
        <v>2755</v>
      </c>
      <c r="G26272">
        <v>0.1</v>
      </c>
      <c r="H26272">
        <v>0</v>
      </c>
      <c r="I26272">
        <v>0.1</v>
      </c>
      <c r="J26272">
        <v>0</v>
      </c>
    </row>
    <row r="26273" spans="1:10" x14ac:dyDescent="0.3">
      <c r="A26273">
        <v>2016</v>
      </c>
      <c r="B26273">
        <v>11</v>
      </c>
      <c r="C26273">
        <v>9</v>
      </c>
      <c r="D26273" s="3">
        <v>42683</v>
      </c>
      <c r="E26273" t="s">
        <v>2752</v>
      </c>
      <c r="F26273" t="s">
        <v>2944</v>
      </c>
      <c r="G26273">
        <v>4.5999999999999996</v>
      </c>
      <c r="H26273">
        <v>1.35</v>
      </c>
      <c r="I26273">
        <v>3.25</v>
      </c>
      <c r="J26273">
        <v>0</v>
      </c>
    </row>
    <row r="26274" spans="1:10" x14ac:dyDescent="0.3">
      <c r="A26274">
        <v>2016</v>
      </c>
      <c r="B26274">
        <v>11</v>
      </c>
      <c r="C26274">
        <v>9</v>
      </c>
      <c r="D26274" s="3">
        <v>42683</v>
      </c>
      <c r="E26274" t="s">
        <v>2752</v>
      </c>
      <c r="F26274" t="s">
        <v>2950</v>
      </c>
      <c r="G26274">
        <v>0.15</v>
      </c>
      <c r="H26274">
        <v>0</v>
      </c>
      <c r="I26274">
        <v>0.15</v>
      </c>
      <c r="J26274">
        <v>0</v>
      </c>
    </row>
    <row r="26275" spans="1:10" x14ac:dyDescent="0.3">
      <c r="A26275">
        <v>2016</v>
      </c>
      <c r="B26275">
        <v>11</v>
      </c>
      <c r="C26275">
        <v>9</v>
      </c>
      <c r="D26275" s="3">
        <v>42683</v>
      </c>
      <c r="E26275" t="s">
        <v>2752</v>
      </c>
      <c r="F26275" t="s">
        <v>2863</v>
      </c>
      <c r="G26275">
        <v>7.9</v>
      </c>
      <c r="H26275">
        <v>0</v>
      </c>
      <c r="I26275">
        <v>7.9</v>
      </c>
      <c r="J26275">
        <v>0</v>
      </c>
    </row>
    <row r="26276" spans="1:10" x14ac:dyDescent="0.3">
      <c r="A26276">
        <v>2016</v>
      </c>
      <c r="B26276">
        <v>11</v>
      </c>
      <c r="C26276">
        <v>9</v>
      </c>
      <c r="D26276" s="3">
        <v>42683</v>
      </c>
      <c r="E26276" t="s">
        <v>2752</v>
      </c>
      <c r="F26276" t="s">
        <v>2798</v>
      </c>
      <c r="G26276">
        <v>0.54</v>
      </c>
      <c r="H26276">
        <v>0</v>
      </c>
      <c r="I26276">
        <v>0.54</v>
      </c>
      <c r="J26276">
        <v>0</v>
      </c>
    </row>
    <row r="26277" spans="1:10" x14ac:dyDescent="0.3">
      <c r="A26277">
        <v>2016</v>
      </c>
      <c r="B26277">
        <v>11</v>
      </c>
      <c r="C26277">
        <v>9</v>
      </c>
      <c r="D26277" s="3">
        <v>42683</v>
      </c>
      <c r="E26277" t="s">
        <v>2752</v>
      </c>
      <c r="F26277" t="s">
        <v>2965</v>
      </c>
      <c r="G26277">
        <v>2</v>
      </c>
      <c r="H26277">
        <v>0</v>
      </c>
      <c r="I26277">
        <v>2</v>
      </c>
      <c r="J26277">
        <v>0</v>
      </c>
    </row>
    <row r="26278" spans="1:10" x14ac:dyDescent="0.3">
      <c r="A26278">
        <v>2016</v>
      </c>
      <c r="B26278">
        <v>11</v>
      </c>
      <c r="C26278">
        <v>9</v>
      </c>
      <c r="D26278" s="3">
        <v>42683</v>
      </c>
      <c r="E26278" t="s">
        <v>2752</v>
      </c>
      <c r="F26278" t="s">
        <v>2752</v>
      </c>
      <c r="G26278">
        <v>0.2</v>
      </c>
      <c r="H26278">
        <v>0</v>
      </c>
      <c r="I26278">
        <v>0.2</v>
      </c>
      <c r="J26278">
        <v>0</v>
      </c>
    </row>
    <row r="26279" spans="1:10" x14ac:dyDescent="0.3">
      <c r="A26279">
        <v>2016</v>
      </c>
      <c r="B26279">
        <v>11</v>
      </c>
      <c r="C26279">
        <v>10</v>
      </c>
      <c r="D26279" s="3">
        <v>42684</v>
      </c>
      <c r="E26279" t="s">
        <v>2745</v>
      </c>
      <c r="F26279" t="s">
        <v>2760</v>
      </c>
      <c r="G26279">
        <v>0.6</v>
      </c>
      <c r="H26279">
        <v>0</v>
      </c>
      <c r="I26279">
        <v>0.6</v>
      </c>
      <c r="J26279">
        <v>0</v>
      </c>
    </row>
    <row r="26280" spans="1:10" x14ac:dyDescent="0.3">
      <c r="A26280">
        <v>2016</v>
      </c>
      <c r="B26280">
        <v>11</v>
      </c>
      <c r="C26280">
        <v>10</v>
      </c>
      <c r="D26280" s="3">
        <v>42684</v>
      </c>
      <c r="E26280" t="s">
        <v>2745</v>
      </c>
      <c r="F26280" t="s">
        <v>2890</v>
      </c>
      <c r="G26280">
        <v>0.01</v>
      </c>
      <c r="H26280">
        <v>0</v>
      </c>
      <c r="I26280">
        <v>0.01</v>
      </c>
      <c r="J26280">
        <v>0</v>
      </c>
    </row>
    <row r="26281" spans="1:10" x14ac:dyDescent="0.3">
      <c r="A26281">
        <v>2016</v>
      </c>
      <c r="B26281">
        <v>11</v>
      </c>
      <c r="C26281">
        <v>10</v>
      </c>
      <c r="D26281" s="3">
        <v>42684</v>
      </c>
      <c r="E26281" t="s">
        <v>2745</v>
      </c>
      <c r="F26281" t="s">
        <v>2912</v>
      </c>
      <c r="G26281">
        <v>0.02</v>
      </c>
      <c r="H26281">
        <v>0</v>
      </c>
      <c r="I26281">
        <v>0.02</v>
      </c>
      <c r="J26281">
        <v>0</v>
      </c>
    </row>
    <row r="26282" spans="1:10" x14ac:dyDescent="0.3">
      <c r="A26282">
        <v>2016</v>
      </c>
      <c r="B26282">
        <v>11</v>
      </c>
      <c r="C26282">
        <v>10</v>
      </c>
      <c r="D26282" s="3">
        <v>42684</v>
      </c>
      <c r="E26282" t="s">
        <v>2745</v>
      </c>
      <c r="F26282" t="s">
        <v>2751</v>
      </c>
      <c r="G26282">
        <v>90.2</v>
      </c>
      <c r="H26282">
        <v>3</v>
      </c>
      <c r="I26282">
        <v>0</v>
      </c>
      <c r="J26282">
        <v>87.2</v>
      </c>
    </row>
    <row r="26283" spans="1:10" x14ac:dyDescent="0.3">
      <c r="A26283">
        <v>2016</v>
      </c>
      <c r="B26283">
        <v>11</v>
      </c>
      <c r="C26283">
        <v>10</v>
      </c>
      <c r="D26283" s="3">
        <v>42684</v>
      </c>
      <c r="E26283" t="s">
        <v>2745</v>
      </c>
      <c r="F26283" t="s">
        <v>2805</v>
      </c>
      <c r="G26283">
        <v>0.24</v>
      </c>
      <c r="H26283">
        <v>0</v>
      </c>
      <c r="I26283">
        <v>0.24</v>
      </c>
      <c r="J26283">
        <v>0</v>
      </c>
    </row>
    <row r="26284" spans="1:10" x14ac:dyDescent="0.3">
      <c r="A26284">
        <v>2016</v>
      </c>
      <c r="B26284">
        <v>11</v>
      </c>
      <c r="C26284">
        <v>10</v>
      </c>
      <c r="D26284" s="3">
        <v>42684</v>
      </c>
      <c r="E26284" t="s">
        <v>2745</v>
      </c>
      <c r="G26284">
        <v>6.0499999999999989</v>
      </c>
      <c r="H26284">
        <v>0.54</v>
      </c>
      <c r="I26284">
        <v>5.5099999999999989</v>
      </c>
      <c r="J26284">
        <v>0</v>
      </c>
    </row>
    <row r="26285" spans="1:10" x14ac:dyDescent="0.3">
      <c r="A26285">
        <v>2016</v>
      </c>
      <c r="B26285">
        <v>11</v>
      </c>
      <c r="C26285">
        <v>10</v>
      </c>
      <c r="D26285" s="3">
        <v>42684</v>
      </c>
      <c r="E26285" t="s">
        <v>2741</v>
      </c>
      <c r="F26285" t="s">
        <v>2763</v>
      </c>
      <c r="G26285">
        <v>90</v>
      </c>
      <c r="H26285">
        <v>70</v>
      </c>
      <c r="I26285">
        <v>20</v>
      </c>
      <c r="J26285">
        <v>0</v>
      </c>
    </row>
    <row r="26286" spans="1:10" x14ac:dyDescent="0.3">
      <c r="A26286">
        <v>2016</v>
      </c>
      <c r="B26286">
        <v>11</v>
      </c>
      <c r="C26286">
        <v>10</v>
      </c>
      <c r="D26286" s="3">
        <v>42684</v>
      </c>
      <c r="E26286" t="s">
        <v>2741</v>
      </c>
      <c r="F26286" t="s">
        <v>2741</v>
      </c>
      <c r="G26286">
        <v>0.11000000000000001</v>
      </c>
      <c r="H26286">
        <v>0</v>
      </c>
      <c r="I26286">
        <v>0.11000000000000001</v>
      </c>
      <c r="J26286">
        <v>0</v>
      </c>
    </row>
    <row r="26287" spans="1:10" x14ac:dyDescent="0.3">
      <c r="A26287">
        <v>2016</v>
      </c>
      <c r="B26287">
        <v>11</v>
      </c>
      <c r="C26287">
        <v>10</v>
      </c>
      <c r="D26287" s="3">
        <v>42684</v>
      </c>
      <c r="E26287" t="s">
        <v>2749</v>
      </c>
      <c r="F26287" t="s">
        <v>2799</v>
      </c>
      <c r="G26287">
        <v>53</v>
      </c>
      <c r="H26287">
        <v>0</v>
      </c>
      <c r="I26287">
        <v>53</v>
      </c>
      <c r="J26287">
        <v>0</v>
      </c>
    </row>
    <row r="26288" spans="1:10" x14ac:dyDescent="0.3">
      <c r="A26288">
        <v>2016</v>
      </c>
      <c r="B26288">
        <v>11</v>
      </c>
      <c r="C26288">
        <v>10</v>
      </c>
      <c r="D26288" s="3">
        <v>42684</v>
      </c>
      <c r="E26288" t="s">
        <v>2749</v>
      </c>
      <c r="F26288" t="s">
        <v>2832</v>
      </c>
      <c r="G26288">
        <v>4</v>
      </c>
      <c r="H26288">
        <v>0.7</v>
      </c>
      <c r="I26288">
        <v>3.3</v>
      </c>
      <c r="J26288">
        <v>0</v>
      </c>
    </row>
    <row r="26289" spans="1:10" x14ac:dyDescent="0.3">
      <c r="A26289">
        <v>2016</v>
      </c>
      <c r="B26289">
        <v>11</v>
      </c>
      <c r="C26289">
        <v>10</v>
      </c>
      <c r="D26289" s="3">
        <v>42684</v>
      </c>
      <c r="E26289" t="s">
        <v>2749</v>
      </c>
      <c r="F26289" t="s">
        <v>2797</v>
      </c>
      <c r="G26289">
        <v>244</v>
      </c>
      <c r="H26289">
        <v>0</v>
      </c>
      <c r="I26289">
        <v>244</v>
      </c>
      <c r="J26289">
        <v>0</v>
      </c>
    </row>
    <row r="26290" spans="1:10" x14ac:dyDescent="0.3">
      <c r="A26290">
        <v>2016</v>
      </c>
      <c r="B26290">
        <v>11</v>
      </c>
      <c r="C26290">
        <v>10</v>
      </c>
      <c r="D26290" s="3">
        <v>42684</v>
      </c>
      <c r="E26290" t="s">
        <v>2754</v>
      </c>
      <c r="F26290" t="s">
        <v>2840</v>
      </c>
      <c r="G26290">
        <v>0.02</v>
      </c>
      <c r="H26290">
        <v>0</v>
      </c>
      <c r="I26290">
        <v>0.02</v>
      </c>
      <c r="J26290">
        <v>0</v>
      </c>
    </row>
    <row r="26291" spans="1:10" x14ac:dyDescent="0.3">
      <c r="A26291">
        <v>2016</v>
      </c>
      <c r="B26291">
        <v>11</v>
      </c>
      <c r="C26291">
        <v>10</v>
      </c>
      <c r="D26291" s="3">
        <v>42684</v>
      </c>
      <c r="E26291" t="s">
        <v>2752</v>
      </c>
      <c r="F26291" t="s">
        <v>2798</v>
      </c>
      <c r="G26291">
        <v>60</v>
      </c>
      <c r="H26291">
        <v>10</v>
      </c>
      <c r="I26291">
        <v>50</v>
      </c>
      <c r="J26291">
        <v>0</v>
      </c>
    </row>
    <row r="26292" spans="1:10" x14ac:dyDescent="0.3">
      <c r="A26292">
        <v>2016</v>
      </c>
      <c r="B26292">
        <v>11</v>
      </c>
      <c r="C26292">
        <v>10</v>
      </c>
      <c r="D26292" s="3">
        <v>42684</v>
      </c>
      <c r="E26292" t="s">
        <v>2752</v>
      </c>
      <c r="F26292" t="s">
        <v>2752</v>
      </c>
      <c r="G26292">
        <v>0.4</v>
      </c>
      <c r="H26292">
        <v>0</v>
      </c>
      <c r="I26292">
        <v>0.4</v>
      </c>
      <c r="J26292">
        <v>0</v>
      </c>
    </row>
    <row r="26293" spans="1:10" x14ac:dyDescent="0.3">
      <c r="A26293">
        <v>2016</v>
      </c>
      <c r="B26293">
        <v>11</v>
      </c>
      <c r="C26293">
        <v>10</v>
      </c>
      <c r="D26293" s="3">
        <v>42684</v>
      </c>
      <c r="E26293" t="s">
        <v>2752</v>
      </c>
      <c r="F26293" t="s">
        <v>2790</v>
      </c>
      <c r="G26293">
        <v>0.4</v>
      </c>
      <c r="H26293">
        <v>0.2</v>
      </c>
      <c r="I26293">
        <v>0.2</v>
      </c>
      <c r="J26293">
        <v>0</v>
      </c>
    </row>
    <row r="26294" spans="1:10" x14ac:dyDescent="0.3">
      <c r="A26294">
        <v>2016</v>
      </c>
      <c r="B26294">
        <v>11</v>
      </c>
      <c r="C26294">
        <v>11</v>
      </c>
      <c r="D26294" s="3">
        <v>42685</v>
      </c>
      <c r="E26294" t="s">
        <v>2743</v>
      </c>
      <c r="F26294" t="s">
        <v>2816</v>
      </c>
      <c r="G26294">
        <v>0.6</v>
      </c>
      <c r="H26294">
        <v>0.6</v>
      </c>
      <c r="I26294">
        <v>0</v>
      </c>
      <c r="J26294">
        <v>0</v>
      </c>
    </row>
    <row r="26295" spans="1:10" x14ac:dyDescent="0.3">
      <c r="A26295">
        <v>2016</v>
      </c>
      <c r="B26295">
        <v>11</v>
      </c>
      <c r="C26295">
        <v>11</v>
      </c>
      <c r="D26295" s="3">
        <v>42685</v>
      </c>
      <c r="E26295" t="s">
        <v>2743</v>
      </c>
      <c r="F26295" t="s">
        <v>2861</v>
      </c>
      <c r="G26295">
        <v>2.5</v>
      </c>
      <c r="H26295">
        <v>1.2</v>
      </c>
      <c r="I26295">
        <v>1.3</v>
      </c>
      <c r="J26295">
        <v>0</v>
      </c>
    </row>
    <row r="26296" spans="1:10" x14ac:dyDescent="0.3">
      <c r="A26296">
        <v>2016</v>
      </c>
      <c r="B26296">
        <v>11</v>
      </c>
      <c r="C26296">
        <v>11</v>
      </c>
      <c r="D26296" s="3">
        <v>42685</v>
      </c>
      <c r="E26296" t="s">
        <v>2745</v>
      </c>
      <c r="F26296" t="s">
        <v>2818</v>
      </c>
      <c r="G26296">
        <v>0.01</v>
      </c>
      <c r="H26296">
        <v>0</v>
      </c>
      <c r="I26296">
        <v>0.01</v>
      </c>
      <c r="J26296">
        <v>0</v>
      </c>
    </row>
    <row r="26297" spans="1:10" x14ac:dyDescent="0.3">
      <c r="A26297">
        <v>2016</v>
      </c>
      <c r="B26297">
        <v>11</v>
      </c>
      <c r="C26297">
        <v>11</v>
      </c>
      <c r="D26297" s="3">
        <v>42685</v>
      </c>
      <c r="E26297" t="s">
        <v>2745</v>
      </c>
      <c r="F26297" t="s">
        <v>2760</v>
      </c>
      <c r="G26297">
        <v>0.92</v>
      </c>
      <c r="H26297">
        <v>0</v>
      </c>
      <c r="I26297">
        <v>0.92</v>
      </c>
      <c r="J26297">
        <v>0</v>
      </c>
    </row>
    <row r="26298" spans="1:10" x14ac:dyDescent="0.3">
      <c r="A26298">
        <v>2016</v>
      </c>
      <c r="B26298">
        <v>11</v>
      </c>
      <c r="C26298">
        <v>11</v>
      </c>
      <c r="D26298" s="3">
        <v>42685</v>
      </c>
      <c r="E26298" t="s">
        <v>2745</v>
      </c>
      <c r="F26298" t="s">
        <v>2777</v>
      </c>
      <c r="G26298">
        <v>6.0000000000000001E-3</v>
      </c>
      <c r="H26298">
        <v>0</v>
      </c>
      <c r="I26298">
        <v>6.0000000000000001E-3</v>
      </c>
      <c r="J26298">
        <v>0</v>
      </c>
    </row>
    <row r="26299" spans="1:10" x14ac:dyDescent="0.3">
      <c r="A26299">
        <v>2016</v>
      </c>
      <c r="B26299">
        <v>11</v>
      </c>
      <c r="C26299">
        <v>11</v>
      </c>
      <c r="D26299" s="3">
        <v>42685</v>
      </c>
      <c r="E26299" t="s">
        <v>2745</v>
      </c>
      <c r="F26299" t="s">
        <v>2761</v>
      </c>
      <c r="G26299">
        <v>0.34749999999999998</v>
      </c>
      <c r="H26299">
        <v>0</v>
      </c>
      <c r="I26299">
        <v>0.34749999999999998</v>
      </c>
      <c r="J26299">
        <v>0</v>
      </c>
    </row>
    <row r="26300" spans="1:10" x14ac:dyDescent="0.3">
      <c r="A26300">
        <v>2016</v>
      </c>
      <c r="B26300">
        <v>11</v>
      </c>
      <c r="C26300">
        <v>11</v>
      </c>
      <c r="D26300" s="3">
        <v>42685</v>
      </c>
      <c r="E26300" t="s">
        <v>2745</v>
      </c>
      <c r="G26300">
        <v>1</v>
      </c>
      <c r="H26300">
        <v>0</v>
      </c>
      <c r="I26300">
        <v>0</v>
      </c>
      <c r="J26300">
        <v>1</v>
      </c>
    </row>
    <row r="26301" spans="1:10" x14ac:dyDescent="0.3">
      <c r="A26301">
        <v>2016</v>
      </c>
      <c r="B26301">
        <v>11</v>
      </c>
      <c r="C26301">
        <v>11</v>
      </c>
      <c r="D26301" s="3">
        <v>42685</v>
      </c>
      <c r="E26301" t="s">
        <v>2866</v>
      </c>
      <c r="F26301" t="s">
        <v>2875</v>
      </c>
      <c r="G26301">
        <v>0.3</v>
      </c>
      <c r="H26301">
        <v>0</v>
      </c>
      <c r="I26301">
        <v>0</v>
      </c>
      <c r="J26301">
        <v>0.3</v>
      </c>
    </row>
    <row r="26302" spans="1:10" x14ac:dyDescent="0.3">
      <c r="A26302">
        <v>2016</v>
      </c>
      <c r="B26302">
        <v>11</v>
      </c>
      <c r="C26302">
        <v>11</v>
      </c>
      <c r="D26302" s="3">
        <v>42685</v>
      </c>
      <c r="E26302" t="s">
        <v>2803</v>
      </c>
      <c r="F26302" t="s">
        <v>2804</v>
      </c>
      <c r="G26302">
        <v>0.01</v>
      </c>
      <c r="H26302">
        <v>0</v>
      </c>
      <c r="I26302">
        <v>0.01</v>
      </c>
      <c r="J26302">
        <v>0</v>
      </c>
    </row>
    <row r="26303" spans="1:10" x14ac:dyDescent="0.3">
      <c r="A26303">
        <v>2016</v>
      </c>
      <c r="B26303">
        <v>11</v>
      </c>
      <c r="C26303">
        <v>11</v>
      </c>
      <c r="D26303" s="3">
        <v>42685</v>
      </c>
      <c r="E26303" t="s">
        <v>2741</v>
      </c>
      <c r="F26303" t="s">
        <v>2758</v>
      </c>
      <c r="G26303">
        <v>0.01</v>
      </c>
      <c r="H26303">
        <v>0</v>
      </c>
      <c r="I26303">
        <v>0.01</v>
      </c>
      <c r="J26303">
        <v>0</v>
      </c>
    </row>
    <row r="26304" spans="1:10" x14ac:dyDescent="0.3">
      <c r="A26304">
        <v>2016</v>
      </c>
      <c r="B26304">
        <v>11</v>
      </c>
      <c r="C26304">
        <v>11</v>
      </c>
      <c r="D26304" s="3">
        <v>42685</v>
      </c>
      <c r="E26304" t="s">
        <v>2741</v>
      </c>
      <c r="F26304" t="s">
        <v>2858</v>
      </c>
      <c r="G26304">
        <v>2</v>
      </c>
      <c r="H26304">
        <v>0</v>
      </c>
      <c r="I26304">
        <v>2</v>
      </c>
      <c r="J26304">
        <v>0</v>
      </c>
    </row>
    <row r="26305" spans="1:10" x14ac:dyDescent="0.3">
      <c r="A26305">
        <v>2016</v>
      </c>
      <c r="B26305">
        <v>11</v>
      </c>
      <c r="C26305">
        <v>11</v>
      </c>
      <c r="D26305" s="3">
        <v>42685</v>
      </c>
      <c r="E26305" t="s">
        <v>2749</v>
      </c>
      <c r="F26305" t="s">
        <v>2768</v>
      </c>
      <c r="G26305">
        <v>20</v>
      </c>
      <c r="H26305">
        <v>0</v>
      </c>
      <c r="I26305">
        <v>20</v>
      </c>
      <c r="J26305">
        <v>0</v>
      </c>
    </row>
    <row r="26306" spans="1:10" x14ac:dyDescent="0.3">
      <c r="A26306">
        <v>2016</v>
      </c>
      <c r="B26306">
        <v>11</v>
      </c>
      <c r="C26306">
        <v>11</v>
      </c>
      <c r="D26306" s="3">
        <v>42685</v>
      </c>
      <c r="E26306" t="s">
        <v>2749</v>
      </c>
      <c r="F26306" t="s">
        <v>2854</v>
      </c>
      <c r="G26306">
        <v>450</v>
      </c>
      <c r="H26306">
        <v>0</v>
      </c>
      <c r="I26306">
        <v>450</v>
      </c>
      <c r="J26306">
        <v>0</v>
      </c>
    </row>
    <row r="26307" spans="1:10" x14ac:dyDescent="0.3">
      <c r="A26307">
        <v>2016</v>
      </c>
      <c r="B26307">
        <v>11</v>
      </c>
      <c r="C26307">
        <v>11</v>
      </c>
      <c r="D26307" s="3">
        <v>42685</v>
      </c>
      <c r="E26307" t="s">
        <v>2749</v>
      </c>
      <c r="F26307" t="s">
        <v>2756</v>
      </c>
      <c r="G26307">
        <v>2712</v>
      </c>
      <c r="H26307">
        <v>4.5999999999999996</v>
      </c>
      <c r="I26307">
        <v>2707.4</v>
      </c>
      <c r="J26307">
        <v>0</v>
      </c>
    </row>
    <row r="26308" spans="1:10" x14ac:dyDescent="0.3">
      <c r="A26308">
        <v>2016</v>
      </c>
      <c r="B26308">
        <v>11</v>
      </c>
      <c r="C26308">
        <v>11</v>
      </c>
      <c r="D26308" s="3">
        <v>42685</v>
      </c>
      <c r="E26308" t="s">
        <v>2754</v>
      </c>
      <c r="F26308" t="s">
        <v>3014</v>
      </c>
      <c r="G26308">
        <v>0.05</v>
      </c>
      <c r="H26308">
        <v>0</v>
      </c>
      <c r="I26308">
        <v>0.03</v>
      </c>
      <c r="J26308">
        <v>0.02</v>
      </c>
    </row>
    <row r="26309" spans="1:10" x14ac:dyDescent="0.3">
      <c r="A26309">
        <v>2016</v>
      </c>
      <c r="B26309">
        <v>11</v>
      </c>
      <c r="C26309">
        <v>11</v>
      </c>
      <c r="D26309" s="3">
        <v>42685</v>
      </c>
      <c r="E26309" t="s">
        <v>2754</v>
      </c>
      <c r="F26309" t="s">
        <v>2820</v>
      </c>
      <c r="G26309">
        <v>1</v>
      </c>
      <c r="H26309">
        <v>0</v>
      </c>
      <c r="I26309">
        <v>0</v>
      </c>
      <c r="J26309">
        <v>1</v>
      </c>
    </row>
    <row r="26310" spans="1:10" x14ac:dyDescent="0.3">
      <c r="A26310">
        <v>2016</v>
      </c>
      <c r="B26310">
        <v>11</v>
      </c>
      <c r="C26310">
        <v>11</v>
      </c>
      <c r="D26310" s="3">
        <v>42685</v>
      </c>
      <c r="E26310" t="s">
        <v>2754</v>
      </c>
      <c r="F26310" t="s">
        <v>2873</v>
      </c>
      <c r="G26310">
        <v>0.15</v>
      </c>
      <c r="H26310">
        <v>0</v>
      </c>
      <c r="I26310">
        <v>0.15</v>
      </c>
      <c r="J26310">
        <v>0</v>
      </c>
    </row>
    <row r="26311" spans="1:10" x14ac:dyDescent="0.3">
      <c r="A26311">
        <v>2016</v>
      </c>
      <c r="B26311">
        <v>11</v>
      </c>
      <c r="C26311">
        <v>11</v>
      </c>
      <c r="D26311" s="3">
        <v>42685</v>
      </c>
      <c r="E26311" t="s">
        <v>2752</v>
      </c>
      <c r="F26311" t="s">
        <v>2944</v>
      </c>
      <c r="G26311">
        <v>0.30000000000000004</v>
      </c>
      <c r="H26311">
        <v>0.2</v>
      </c>
      <c r="I26311">
        <v>0.1</v>
      </c>
      <c r="J26311">
        <v>0</v>
      </c>
    </row>
    <row r="26312" spans="1:10" x14ac:dyDescent="0.3">
      <c r="A26312">
        <v>2016</v>
      </c>
      <c r="B26312">
        <v>11</v>
      </c>
      <c r="C26312">
        <v>11</v>
      </c>
      <c r="D26312" s="3">
        <v>42685</v>
      </c>
      <c r="E26312" t="s">
        <v>2752</v>
      </c>
      <c r="F26312" t="s">
        <v>2810</v>
      </c>
      <c r="G26312">
        <v>1</v>
      </c>
      <c r="H26312">
        <v>0</v>
      </c>
      <c r="I26312">
        <v>1</v>
      </c>
      <c r="J26312">
        <v>0</v>
      </c>
    </row>
    <row r="26313" spans="1:10" x14ac:dyDescent="0.3">
      <c r="A26313">
        <v>2016</v>
      </c>
      <c r="B26313">
        <v>11</v>
      </c>
      <c r="C26313">
        <v>11</v>
      </c>
      <c r="D26313" s="3">
        <v>42685</v>
      </c>
      <c r="E26313" t="s">
        <v>2752</v>
      </c>
      <c r="F26313" t="s">
        <v>2844</v>
      </c>
      <c r="G26313">
        <v>2.5999999999999996</v>
      </c>
      <c r="H26313">
        <v>0.7</v>
      </c>
      <c r="I26313">
        <v>1.9</v>
      </c>
      <c r="J26313">
        <v>0</v>
      </c>
    </row>
    <row r="26314" spans="1:10" x14ac:dyDescent="0.3">
      <c r="A26314">
        <v>2016</v>
      </c>
      <c r="B26314">
        <v>11</v>
      </c>
      <c r="C26314">
        <v>11</v>
      </c>
      <c r="D26314" s="3">
        <v>42685</v>
      </c>
      <c r="E26314" t="s">
        <v>2752</v>
      </c>
      <c r="F26314" t="s">
        <v>2896</v>
      </c>
      <c r="G26314">
        <v>0.02</v>
      </c>
      <c r="H26314">
        <v>0</v>
      </c>
      <c r="I26314">
        <v>0.02</v>
      </c>
      <c r="J26314">
        <v>0</v>
      </c>
    </row>
    <row r="26315" spans="1:10" x14ac:dyDescent="0.3">
      <c r="A26315">
        <v>2016</v>
      </c>
      <c r="B26315">
        <v>11</v>
      </c>
      <c r="C26315">
        <v>11</v>
      </c>
      <c r="D26315" s="3">
        <v>42685</v>
      </c>
      <c r="E26315" t="s">
        <v>2752</v>
      </c>
      <c r="F26315" t="s">
        <v>2752</v>
      </c>
      <c r="G26315">
        <v>0.05</v>
      </c>
      <c r="H26315">
        <v>0.05</v>
      </c>
      <c r="I26315">
        <v>0</v>
      </c>
      <c r="J26315">
        <v>0</v>
      </c>
    </row>
    <row r="26316" spans="1:10" x14ac:dyDescent="0.3">
      <c r="A26316">
        <v>2016</v>
      </c>
      <c r="B26316">
        <v>11</v>
      </c>
      <c r="C26316">
        <v>11</v>
      </c>
      <c r="D26316" s="3">
        <v>42685</v>
      </c>
      <c r="E26316" t="s">
        <v>2752</v>
      </c>
      <c r="F26316" t="s">
        <v>2814</v>
      </c>
      <c r="G26316">
        <v>1.1000000000000001</v>
      </c>
      <c r="H26316">
        <v>0</v>
      </c>
      <c r="I26316">
        <v>1.1000000000000001</v>
      </c>
      <c r="J26316">
        <v>0</v>
      </c>
    </row>
    <row r="26317" spans="1:10" x14ac:dyDescent="0.3">
      <c r="A26317">
        <v>2016</v>
      </c>
      <c r="B26317">
        <v>11</v>
      </c>
      <c r="C26317">
        <v>11</v>
      </c>
      <c r="D26317" s="3">
        <v>42685</v>
      </c>
      <c r="E26317" t="s">
        <v>2752</v>
      </c>
      <c r="F26317" t="s">
        <v>2790</v>
      </c>
      <c r="G26317">
        <v>0.16</v>
      </c>
      <c r="H26317">
        <v>0.03</v>
      </c>
      <c r="I26317">
        <v>0.13</v>
      </c>
      <c r="J26317">
        <v>0</v>
      </c>
    </row>
    <row r="26318" spans="1:10" x14ac:dyDescent="0.3">
      <c r="A26318">
        <v>2016</v>
      </c>
      <c r="B26318">
        <v>11</v>
      </c>
      <c r="C26318">
        <v>12</v>
      </c>
      <c r="D26318" s="3">
        <v>42686</v>
      </c>
      <c r="E26318" t="s">
        <v>2743</v>
      </c>
      <c r="F26318" t="s">
        <v>2915</v>
      </c>
      <c r="G26318">
        <v>0.3</v>
      </c>
      <c r="H26318">
        <v>0</v>
      </c>
      <c r="I26318">
        <v>0.3</v>
      </c>
      <c r="J26318">
        <v>0</v>
      </c>
    </row>
    <row r="26319" spans="1:10" x14ac:dyDescent="0.3">
      <c r="A26319">
        <v>2016</v>
      </c>
      <c r="B26319">
        <v>11</v>
      </c>
      <c r="C26319">
        <v>12</v>
      </c>
      <c r="D26319" s="3">
        <v>42686</v>
      </c>
      <c r="E26319" t="s">
        <v>2745</v>
      </c>
      <c r="F26319" t="s">
        <v>2781</v>
      </c>
      <c r="G26319">
        <v>1.71</v>
      </c>
      <c r="H26319">
        <v>1.5</v>
      </c>
      <c r="I26319">
        <v>0.21000000000000002</v>
      </c>
      <c r="J26319">
        <v>0</v>
      </c>
    </row>
    <row r="26320" spans="1:10" x14ac:dyDescent="0.3">
      <c r="A26320">
        <v>2016</v>
      </c>
      <c r="B26320">
        <v>11</v>
      </c>
      <c r="C26320">
        <v>12</v>
      </c>
      <c r="D26320" s="3">
        <v>42686</v>
      </c>
      <c r="E26320" t="s">
        <v>2745</v>
      </c>
      <c r="F26320" t="s">
        <v>2760</v>
      </c>
      <c r="G26320">
        <v>0.02</v>
      </c>
      <c r="H26320">
        <v>0</v>
      </c>
      <c r="I26320">
        <v>0.02</v>
      </c>
      <c r="J26320">
        <v>0</v>
      </c>
    </row>
    <row r="26321" spans="1:10" x14ac:dyDescent="0.3">
      <c r="A26321">
        <v>2016</v>
      </c>
      <c r="B26321">
        <v>11</v>
      </c>
      <c r="C26321">
        <v>12</v>
      </c>
      <c r="D26321" s="3">
        <v>42686</v>
      </c>
      <c r="E26321" t="s">
        <v>2745</v>
      </c>
      <c r="F26321" t="s">
        <v>2776</v>
      </c>
      <c r="G26321">
        <v>0.06</v>
      </c>
      <c r="H26321">
        <v>0</v>
      </c>
      <c r="I26321">
        <v>0.06</v>
      </c>
      <c r="J26321">
        <v>0</v>
      </c>
    </row>
    <row r="26322" spans="1:10" x14ac:dyDescent="0.3">
      <c r="A26322">
        <v>2016</v>
      </c>
      <c r="B26322">
        <v>11</v>
      </c>
      <c r="C26322">
        <v>12</v>
      </c>
      <c r="D26322" s="3">
        <v>42686</v>
      </c>
      <c r="E26322" t="s">
        <v>2745</v>
      </c>
      <c r="F26322" t="s">
        <v>2888</v>
      </c>
      <c r="G26322">
        <v>0.8</v>
      </c>
      <c r="H26322">
        <v>0.3</v>
      </c>
      <c r="I26322">
        <v>0.2</v>
      </c>
      <c r="J26322">
        <v>0.3</v>
      </c>
    </row>
    <row r="26323" spans="1:10" x14ac:dyDescent="0.3">
      <c r="A26323">
        <v>2016</v>
      </c>
      <c r="B26323">
        <v>11</v>
      </c>
      <c r="C26323">
        <v>12</v>
      </c>
      <c r="D26323" s="3">
        <v>42686</v>
      </c>
      <c r="E26323" t="s">
        <v>2745</v>
      </c>
      <c r="F26323" t="s">
        <v>2865</v>
      </c>
      <c r="G26323">
        <v>0.31</v>
      </c>
      <c r="H26323">
        <v>0</v>
      </c>
      <c r="I26323">
        <v>0.31</v>
      </c>
      <c r="J26323">
        <v>0</v>
      </c>
    </row>
    <row r="26324" spans="1:10" x14ac:dyDescent="0.3">
      <c r="A26324">
        <v>2016</v>
      </c>
      <c r="B26324">
        <v>11</v>
      </c>
      <c r="C26324">
        <v>12</v>
      </c>
      <c r="D26324" s="3">
        <v>42686</v>
      </c>
      <c r="E26324" t="s">
        <v>2745</v>
      </c>
      <c r="F26324" t="s">
        <v>2761</v>
      </c>
      <c r="G26324">
        <v>0.55000000000000004</v>
      </c>
      <c r="H26324">
        <v>0</v>
      </c>
      <c r="I26324">
        <v>0.55000000000000004</v>
      </c>
      <c r="J26324">
        <v>0</v>
      </c>
    </row>
    <row r="26325" spans="1:10" x14ac:dyDescent="0.3">
      <c r="A26325">
        <v>2016</v>
      </c>
      <c r="B26325">
        <v>11</v>
      </c>
      <c r="C26325">
        <v>12</v>
      </c>
      <c r="D26325" s="3">
        <v>42686</v>
      </c>
      <c r="E26325" t="s">
        <v>2745</v>
      </c>
      <c r="G26325">
        <v>0.2</v>
      </c>
      <c r="H26325">
        <v>0</v>
      </c>
      <c r="I26325">
        <v>0.2</v>
      </c>
      <c r="J26325">
        <v>0</v>
      </c>
    </row>
    <row r="26326" spans="1:10" x14ac:dyDescent="0.3">
      <c r="A26326">
        <v>2016</v>
      </c>
      <c r="B26326">
        <v>11</v>
      </c>
      <c r="C26326">
        <v>12</v>
      </c>
      <c r="D26326" s="3">
        <v>42686</v>
      </c>
      <c r="E26326" t="s">
        <v>2741</v>
      </c>
      <c r="F26326" t="s">
        <v>2858</v>
      </c>
      <c r="G26326">
        <v>0.5</v>
      </c>
      <c r="H26326">
        <v>0</v>
      </c>
      <c r="I26326">
        <v>0.5</v>
      </c>
      <c r="J26326">
        <v>0</v>
      </c>
    </row>
    <row r="26327" spans="1:10" x14ac:dyDescent="0.3">
      <c r="A26327">
        <v>2016</v>
      </c>
      <c r="B26327">
        <v>11</v>
      </c>
      <c r="C26327">
        <v>12</v>
      </c>
      <c r="D26327" s="3">
        <v>42686</v>
      </c>
      <c r="E26327" t="s">
        <v>2749</v>
      </c>
      <c r="F26327" t="s">
        <v>2893</v>
      </c>
      <c r="G26327">
        <v>1</v>
      </c>
      <c r="H26327">
        <v>0</v>
      </c>
      <c r="I26327">
        <v>1</v>
      </c>
      <c r="J26327">
        <v>0</v>
      </c>
    </row>
    <row r="26328" spans="1:10" x14ac:dyDescent="0.3">
      <c r="A26328">
        <v>2016</v>
      </c>
      <c r="B26328">
        <v>11</v>
      </c>
      <c r="C26328">
        <v>12</v>
      </c>
      <c r="D26328" s="3">
        <v>42686</v>
      </c>
      <c r="E26328" t="s">
        <v>2749</v>
      </c>
      <c r="F26328" t="s">
        <v>2800</v>
      </c>
      <c r="G26328">
        <v>322.815</v>
      </c>
      <c r="H26328">
        <v>0</v>
      </c>
      <c r="I26328">
        <v>322.815</v>
      </c>
      <c r="J26328">
        <v>0</v>
      </c>
    </row>
    <row r="26329" spans="1:10" x14ac:dyDescent="0.3">
      <c r="A26329">
        <v>2016</v>
      </c>
      <c r="B26329">
        <v>11</v>
      </c>
      <c r="C26329">
        <v>12</v>
      </c>
      <c r="D26329" s="3">
        <v>42686</v>
      </c>
      <c r="E26329" t="s">
        <v>2749</v>
      </c>
      <c r="F26329" t="s">
        <v>2932</v>
      </c>
      <c r="G26329">
        <v>76.2</v>
      </c>
      <c r="H26329">
        <v>0</v>
      </c>
      <c r="I26329">
        <v>76.2</v>
      </c>
      <c r="J26329">
        <v>0</v>
      </c>
    </row>
    <row r="26330" spans="1:10" x14ac:dyDescent="0.3">
      <c r="A26330">
        <v>2016</v>
      </c>
      <c r="B26330">
        <v>11</v>
      </c>
      <c r="C26330">
        <v>12</v>
      </c>
      <c r="D26330" s="3">
        <v>42686</v>
      </c>
      <c r="E26330" t="s">
        <v>2752</v>
      </c>
      <c r="F26330" t="s">
        <v>2813</v>
      </c>
      <c r="G26330">
        <v>0.21000000000000002</v>
      </c>
      <c r="H26330">
        <v>0</v>
      </c>
      <c r="I26330">
        <v>0.21000000000000002</v>
      </c>
      <c r="J26330">
        <v>0</v>
      </c>
    </row>
    <row r="26331" spans="1:10" x14ac:dyDescent="0.3">
      <c r="A26331">
        <v>2016</v>
      </c>
      <c r="B26331">
        <v>11</v>
      </c>
      <c r="C26331">
        <v>12</v>
      </c>
      <c r="D26331" s="3">
        <v>42686</v>
      </c>
      <c r="E26331" t="s">
        <v>2752</v>
      </c>
      <c r="F26331" t="s">
        <v>2844</v>
      </c>
      <c r="G26331">
        <v>1.26</v>
      </c>
      <c r="H26331">
        <v>0</v>
      </c>
      <c r="I26331">
        <v>1.26</v>
      </c>
      <c r="J26331">
        <v>0</v>
      </c>
    </row>
    <row r="26332" spans="1:10" x14ac:dyDescent="0.3">
      <c r="A26332">
        <v>2016</v>
      </c>
      <c r="B26332">
        <v>11</v>
      </c>
      <c r="C26332">
        <v>12</v>
      </c>
      <c r="D26332" s="3">
        <v>42686</v>
      </c>
      <c r="E26332" t="s">
        <v>2752</v>
      </c>
      <c r="F26332" t="s">
        <v>2965</v>
      </c>
      <c r="G26332">
        <v>1</v>
      </c>
      <c r="H26332">
        <v>0</v>
      </c>
      <c r="I26332">
        <v>1</v>
      </c>
      <c r="J26332">
        <v>0</v>
      </c>
    </row>
    <row r="26333" spans="1:10" x14ac:dyDescent="0.3">
      <c r="A26333">
        <v>2016</v>
      </c>
      <c r="B26333">
        <v>11</v>
      </c>
      <c r="C26333">
        <v>12</v>
      </c>
      <c r="D26333" s="3">
        <v>42686</v>
      </c>
      <c r="E26333" t="s">
        <v>2752</v>
      </c>
      <c r="F26333" t="s">
        <v>2752</v>
      </c>
      <c r="G26333">
        <v>0.32</v>
      </c>
      <c r="H26333">
        <v>0.08</v>
      </c>
      <c r="I26333">
        <v>0.2</v>
      </c>
      <c r="J26333">
        <v>0.04</v>
      </c>
    </row>
    <row r="26334" spans="1:10" x14ac:dyDescent="0.3">
      <c r="A26334">
        <v>2016</v>
      </c>
      <c r="B26334">
        <v>11</v>
      </c>
      <c r="C26334">
        <v>13</v>
      </c>
      <c r="D26334" s="3">
        <v>42687</v>
      </c>
      <c r="E26334" t="s">
        <v>2743</v>
      </c>
      <c r="F26334" t="s">
        <v>2827</v>
      </c>
      <c r="G26334">
        <v>0.4</v>
      </c>
      <c r="H26334">
        <v>0.2</v>
      </c>
      <c r="I26334">
        <v>0.2</v>
      </c>
      <c r="J26334">
        <v>0</v>
      </c>
    </row>
    <row r="26335" spans="1:10" x14ac:dyDescent="0.3">
      <c r="A26335">
        <v>2016</v>
      </c>
      <c r="B26335">
        <v>11</v>
      </c>
      <c r="C26335">
        <v>13</v>
      </c>
      <c r="D26335" s="3">
        <v>42687</v>
      </c>
      <c r="E26335" t="s">
        <v>2743</v>
      </c>
      <c r="F26335" t="s">
        <v>2838</v>
      </c>
      <c r="G26335">
        <v>1.6</v>
      </c>
      <c r="H26335">
        <v>0.1</v>
      </c>
      <c r="I26335">
        <v>1.5</v>
      </c>
      <c r="J26335">
        <v>0</v>
      </c>
    </row>
    <row r="26336" spans="1:10" x14ac:dyDescent="0.3">
      <c r="A26336">
        <v>2016</v>
      </c>
      <c r="B26336">
        <v>11</v>
      </c>
      <c r="C26336">
        <v>13</v>
      </c>
      <c r="D26336" s="3">
        <v>42687</v>
      </c>
      <c r="E26336" t="s">
        <v>2743</v>
      </c>
      <c r="F26336" t="s">
        <v>2744</v>
      </c>
      <c r="G26336">
        <v>0.2</v>
      </c>
      <c r="H26336">
        <v>0.05</v>
      </c>
      <c r="I26336">
        <v>0.15</v>
      </c>
      <c r="J26336">
        <v>0</v>
      </c>
    </row>
    <row r="26337" spans="1:10" x14ac:dyDescent="0.3">
      <c r="A26337">
        <v>2016</v>
      </c>
      <c r="B26337">
        <v>11</v>
      </c>
      <c r="C26337">
        <v>13</v>
      </c>
      <c r="D26337" s="3">
        <v>42687</v>
      </c>
      <c r="E26337" t="s">
        <v>2745</v>
      </c>
      <c r="F26337" t="s">
        <v>2760</v>
      </c>
      <c r="G26337">
        <v>4.0000000000000001E-3</v>
      </c>
      <c r="H26337">
        <v>0</v>
      </c>
      <c r="I26337">
        <v>4.0000000000000001E-3</v>
      </c>
      <c r="J26337">
        <v>0</v>
      </c>
    </row>
    <row r="26338" spans="1:10" x14ac:dyDescent="0.3">
      <c r="A26338">
        <v>2016</v>
      </c>
      <c r="B26338">
        <v>11</v>
      </c>
      <c r="C26338">
        <v>13</v>
      </c>
      <c r="D26338" s="3">
        <v>42687</v>
      </c>
      <c r="E26338" t="s">
        <v>2745</v>
      </c>
      <c r="F26338" t="s">
        <v>2777</v>
      </c>
      <c r="G26338">
        <v>0.12290000000000001</v>
      </c>
      <c r="H26338">
        <v>0</v>
      </c>
      <c r="I26338">
        <v>0.12290000000000001</v>
      </c>
      <c r="J26338">
        <v>0</v>
      </c>
    </row>
    <row r="26339" spans="1:10" x14ac:dyDescent="0.3">
      <c r="A26339">
        <v>2016</v>
      </c>
      <c r="B26339">
        <v>11</v>
      </c>
      <c r="C26339">
        <v>13</v>
      </c>
      <c r="D26339" s="3">
        <v>42687</v>
      </c>
      <c r="E26339" t="s">
        <v>2745</v>
      </c>
      <c r="F26339" t="s">
        <v>2761</v>
      </c>
      <c r="G26339">
        <v>4.0000000000000001E-3</v>
      </c>
      <c r="H26339">
        <v>0</v>
      </c>
      <c r="I26339">
        <v>4.0000000000000001E-3</v>
      </c>
      <c r="J26339">
        <v>0</v>
      </c>
    </row>
    <row r="26340" spans="1:10" x14ac:dyDescent="0.3">
      <c r="A26340">
        <v>2016</v>
      </c>
      <c r="B26340">
        <v>11</v>
      </c>
      <c r="C26340">
        <v>13</v>
      </c>
      <c r="D26340" s="3">
        <v>42687</v>
      </c>
      <c r="E26340" t="s">
        <v>2745</v>
      </c>
      <c r="F26340" t="s">
        <v>2811</v>
      </c>
      <c r="G26340">
        <v>0.16</v>
      </c>
      <c r="H26340">
        <v>0</v>
      </c>
      <c r="I26340">
        <v>0</v>
      </c>
      <c r="J26340">
        <v>0.16</v>
      </c>
    </row>
    <row r="26341" spans="1:10" x14ac:dyDescent="0.3">
      <c r="A26341">
        <v>2016</v>
      </c>
      <c r="B26341">
        <v>11</v>
      </c>
      <c r="C26341">
        <v>13</v>
      </c>
      <c r="D26341" s="3">
        <v>42687</v>
      </c>
      <c r="E26341" t="s">
        <v>2745</v>
      </c>
      <c r="F26341" t="s">
        <v>2746</v>
      </c>
      <c r="G26341">
        <v>0.23000000000000004</v>
      </c>
      <c r="H26341">
        <v>0</v>
      </c>
      <c r="I26341">
        <v>0.23000000000000004</v>
      </c>
      <c r="J26341">
        <v>0</v>
      </c>
    </row>
    <row r="26342" spans="1:10" x14ac:dyDescent="0.3">
      <c r="A26342">
        <v>2016</v>
      </c>
      <c r="B26342">
        <v>11</v>
      </c>
      <c r="C26342">
        <v>13</v>
      </c>
      <c r="D26342" s="3">
        <v>42687</v>
      </c>
      <c r="E26342" t="s">
        <v>2745</v>
      </c>
      <c r="F26342" t="s">
        <v>2906</v>
      </c>
      <c r="G26342">
        <v>0.2</v>
      </c>
      <c r="H26342">
        <v>0.05</v>
      </c>
      <c r="I26342">
        <v>0.15</v>
      </c>
      <c r="J26342">
        <v>0</v>
      </c>
    </row>
    <row r="26343" spans="1:10" x14ac:dyDescent="0.3">
      <c r="A26343">
        <v>2016</v>
      </c>
      <c r="B26343">
        <v>11</v>
      </c>
      <c r="C26343">
        <v>13</v>
      </c>
      <c r="D26343" s="3">
        <v>42687</v>
      </c>
      <c r="E26343" t="s">
        <v>2745</v>
      </c>
      <c r="F26343" t="s">
        <v>2766</v>
      </c>
      <c r="G26343">
        <v>0.44800000000000001</v>
      </c>
      <c r="H26343">
        <v>0</v>
      </c>
      <c r="I26343">
        <v>0.44800000000000001</v>
      </c>
      <c r="J26343">
        <v>0</v>
      </c>
    </row>
    <row r="26344" spans="1:10" x14ac:dyDescent="0.3">
      <c r="A26344">
        <v>2016</v>
      </c>
      <c r="B26344">
        <v>11</v>
      </c>
      <c r="C26344">
        <v>13</v>
      </c>
      <c r="D26344" s="3">
        <v>42687</v>
      </c>
      <c r="E26344" t="s">
        <v>2745</v>
      </c>
      <c r="G26344">
        <v>0.5</v>
      </c>
      <c r="H26344">
        <v>0</v>
      </c>
      <c r="I26344">
        <v>0.5</v>
      </c>
      <c r="J26344">
        <v>0</v>
      </c>
    </row>
    <row r="26345" spans="1:10" x14ac:dyDescent="0.3">
      <c r="A26345">
        <v>2016</v>
      </c>
      <c r="B26345">
        <v>11</v>
      </c>
      <c r="C26345">
        <v>13</v>
      </c>
      <c r="D26345" s="3">
        <v>42687</v>
      </c>
      <c r="E26345" t="s">
        <v>2773</v>
      </c>
      <c r="F26345" t="s">
        <v>2774</v>
      </c>
      <c r="G26345">
        <v>0.30000000000000004</v>
      </c>
      <c r="H26345">
        <v>0.2</v>
      </c>
      <c r="I26345">
        <v>0.1</v>
      </c>
      <c r="J26345">
        <v>0</v>
      </c>
    </row>
    <row r="26346" spans="1:10" x14ac:dyDescent="0.3">
      <c r="A26346">
        <v>2016</v>
      </c>
      <c r="B26346">
        <v>11</v>
      </c>
      <c r="C26346">
        <v>13</v>
      </c>
      <c r="D26346" s="3">
        <v>42687</v>
      </c>
      <c r="E26346" t="s">
        <v>2741</v>
      </c>
      <c r="F26346" t="s">
        <v>2753</v>
      </c>
      <c r="G26346">
        <v>1</v>
      </c>
      <c r="H26346">
        <v>0</v>
      </c>
      <c r="I26346">
        <v>0</v>
      </c>
      <c r="J26346">
        <v>1</v>
      </c>
    </row>
    <row r="26347" spans="1:10" x14ac:dyDescent="0.3">
      <c r="A26347">
        <v>2016</v>
      </c>
      <c r="B26347">
        <v>11</v>
      </c>
      <c r="C26347">
        <v>13</v>
      </c>
      <c r="D26347" s="3">
        <v>42687</v>
      </c>
      <c r="E26347" t="s">
        <v>2741</v>
      </c>
      <c r="F26347" t="s">
        <v>2741</v>
      </c>
      <c r="G26347">
        <v>0.7</v>
      </c>
      <c r="H26347">
        <v>0</v>
      </c>
      <c r="I26347">
        <v>0.7</v>
      </c>
      <c r="J26347">
        <v>0</v>
      </c>
    </row>
    <row r="26348" spans="1:10" x14ac:dyDescent="0.3">
      <c r="A26348">
        <v>2016</v>
      </c>
      <c r="B26348">
        <v>11</v>
      </c>
      <c r="C26348">
        <v>13</v>
      </c>
      <c r="D26348" s="3">
        <v>42687</v>
      </c>
      <c r="E26348" t="s">
        <v>2749</v>
      </c>
      <c r="F26348" t="s">
        <v>2837</v>
      </c>
      <c r="G26348">
        <v>3469.4</v>
      </c>
      <c r="H26348">
        <v>0</v>
      </c>
      <c r="I26348">
        <v>3469.4</v>
      </c>
      <c r="J26348">
        <v>0</v>
      </c>
    </row>
    <row r="26349" spans="1:10" x14ac:dyDescent="0.3">
      <c r="A26349">
        <v>2016</v>
      </c>
      <c r="B26349">
        <v>11</v>
      </c>
      <c r="C26349">
        <v>13</v>
      </c>
      <c r="D26349" s="3">
        <v>42687</v>
      </c>
      <c r="E26349" t="s">
        <v>2754</v>
      </c>
      <c r="F26349" t="s">
        <v>2868</v>
      </c>
      <c r="G26349">
        <v>4.9000000000000004</v>
      </c>
      <c r="H26349">
        <v>0</v>
      </c>
      <c r="I26349">
        <v>4.9000000000000004</v>
      </c>
      <c r="J26349">
        <v>0</v>
      </c>
    </row>
    <row r="26350" spans="1:10" x14ac:dyDescent="0.3">
      <c r="A26350">
        <v>2016</v>
      </c>
      <c r="B26350">
        <v>11</v>
      </c>
      <c r="C26350">
        <v>13</v>
      </c>
      <c r="D26350" s="3">
        <v>42687</v>
      </c>
      <c r="E26350" t="s">
        <v>2754</v>
      </c>
      <c r="F26350" t="s">
        <v>2794</v>
      </c>
      <c r="G26350">
        <v>0.01</v>
      </c>
      <c r="H26350">
        <v>0</v>
      </c>
      <c r="I26350">
        <v>0.01</v>
      </c>
      <c r="J26350">
        <v>0</v>
      </c>
    </row>
    <row r="26351" spans="1:10" x14ac:dyDescent="0.3">
      <c r="A26351">
        <v>2016</v>
      </c>
      <c r="B26351">
        <v>11</v>
      </c>
      <c r="C26351">
        <v>13</v>
      </c>
      <c r="D26351" s="3">
        <v>42687</v>
      </c>
      <c r="E26351" t="s">
        <v>2752</v>
      </c>
      <c r="F26351" t="s">
        <v>2881</v>
      </c>
      <c r="G26351">
        <v>0.5</v>
      </c>
      <c r="H26351">
        <v>0</v>
      </c>
      <c r="I26351">
        <v>0.5</v>
      </c>
      <c r="J26351">
        <v>0</v>
      </c>
    </row>
    <row r="26352" spans="1:10" x14ac:dyDescent="0.3">
      <c r="A26352">
        <v>2016</v>
      </c>
      <c r="B26352">
        <v>11</v>
      </c>
      <c r="C26352">
        <v>13</v>
      </c>
      <c r="D26352" s="3">
        <v>42687</v>
      </c>
      <c r="E26352" t="s">
        <v>2752</v>
      </c>
      <c r="F26352" t="s">
        <v>2814</v>
      </c>
      <c r="G26352">
        <v>1.41</v>
      </c>
      <c r="H26352">
        <v>0</v>
      </c>
      <c r="I26352">
        <v>1.41</v>
      </c>
      <c r="J26352">
        <v>0</v>
      </c>
    </row>
    <row r="26353" spans="1:10" x14ac:dyDescent="0.3">
      <c r="A26353">
        <v>2016</v>
      </c>
      <c r="B26353">
        <v>11</v>
      </c>
      <c r="C26353">
        <v>14</v>
      </c>
      <c r="D26353" s="3">
        <v>42688</v>
      </c>
      <c r="E26353" t="s">
        <v>2743</v>
      </c>
      <c r="F26353" t="s">
        <v>2759</v>
      </c>
      <c r="G26353">
        <v>0.01</v>
      </c>
      <c r="H26353">
        <v>0</v>
      </c>
      <c r="I26353">
        <v>0.01</v>
      </c>
      <c r="J26353">
        <v>0</v>
      </c>
    </row>
    <row r="26354" spans="1:10" x14ac:dyDescent="0.3">
      <c r="A26354">
        <v>2016</v>
      </c>
      <c r="B26354">
        <v>11</v>
      </c>
      <c r="C26354">
        <v>14</v>
      </c>
      <c r="D26354" s="3">
        <v>42688</v>
      </c>
      <c r="E26354" t="s">
        <v>2745</v>
      </c>
      <c r="G26354">
        <v>6.4199999999999993E-2</v>
      </c>
      <c r="H26354">
        <v>0</v>
      </c>
      <c r="I26354">
        <v>6.4199999999999993E-2</v>
      </c>
      <c r="J26354">
        <v>0</v>
      </c>
    </row>
    <row r="26355" spans="1:10" x14ac:dyDescent="0.3">
      <c r="A26355">
        <v>2016</v>
      </c>
      <c r="B26355">
        <v>11</v>
      </c>
      <c r="C26355">
        <v>14</v>
      </c>
      <c r="D26355" s="3">
        <v>42688</v>
      </c>
      <c r="E26355" t="s">
        <v>2741</v>
      </c>
      <c r="F26355" t="s">
        <v>2924</v>
      </c>
      <c r="G26355">
        <v>5</v>
      </c>
      <c r="H26355">
        <v>0</v>
      </c>
      <c r="I26355">
        <v>5</v>
      </c>
      <c r="J26355">
        <v>0</v>
      </c>
    </row>
    <row r="26356" spans="1:10" x14ac:dyDescent="0.3">
      <c r="A26356">
        <v>2016</v>
      </c>
      <c r="B26356">
        <v>11</v>
      </c>
      <c r="C26356">
        <v>14</v>
      </c>
      <c r="D26356" s="3">
        <v>42688</v>
      </c>
      <c r="E26356" t="s">
        <v>2741</v>
      </c>
      <c r="F26356" t="s">
        <v>2741</v>
      </c>
      <c r="G26356">
        <v>0.28000000000000003</v>
      </c>
      <c r="H26356">
        <v>0</v>
      </c>
      <c r="I26356">
        <v>0.28000000000000003</v>
      </c>
      <c r="J26356">
        <v>0</v>
      </c>
    </row>
    <row r="26357" spans="1:10" x14ac:dyDescent="0.3">
      <c r="A26357">
        <v>2016</v>
      </c>
      <c r="B26357">
        <v>11</v>
      </c>
      <c r="C26357">
        <v>14</v>
      </c>
      <c r="D26357" s="3">
        <v>42688</v>
      </c>
      <c r="E26357" t="s">
        <v>2741</v>
      </c>
      <c r="F26357" t="s">
        <v>2843</v>
      </c>
      <c r="G26357">
        <v>0.11</v>
      </c>
      <c r="H26357">
        <v>0</v>
      </c>
      <c r="I26357">
        <v>0.05</v>
      </c>
      <c r="J26357">
        <v>0.06</v>
      </c>
    </row>
    <row r="26358" spans="1:10" x14ac:dyDescent="0.3">
      <c r="A26358">
        <v>2016</v>
      </c>
      <c r="B26358">
        <v>11</v>
      </c>
      <c r="C26358">
        <v>14</v>
      </c>
      <c r="D26358" s="3">
        <v>42688</v>
      </c>
      <c r="E26358" t="s">
        <v>2749</v>
      </c>
      <c r="F26358" t="s">
        <v>2832</v>
      </c>
      <c r="G26358">
        <v>0.1</v>
      </c>
      <c r="H26358">
        <v>0</v>
      </c>
      <c r="I26358">
        <v>0.1</v>
      </c>
      <c r="J26358">
        <v>0</v>
      </c>
    </row>
    <row r="26359" spans="1:10" x14ac:dyDescent="0.3">
      <c r="A26359">
        <v>2016</v>
      </c>
      <c r="B26359">
        <v>11</v>
      </c>
      <c r="C26359">
        <v>14</v>
      </c>
      <c r="D26359" s="3">
        <v>42688</v>
      </c>
      <c r="E26359" t="s">
        <v>2754</v>
      </c>
      <c r="F26359" t="s">
        <v>2789</v>
      </c>
      <c r="G26359">
        <v>223</v>
      </c>
      <c r="H26359">
        <v>0</v>
      </c>
      <c r="I26359">
        <v>223</v>
      </c>
      <c r="J26359">
        <v>0</v>
      </c>
    </row>
    <row r="26360" spans="1:10" x14ac:dyDescent="0.3">
      <c r="A26360">
        <v>2016</v>
      </c>
      <c r="B26360">
        <v>11</v>
      </c>
      <c r="C26360">
        <v>14</v>
      </c>
      <c r="D26360" s="3">
        <v>42688</v>
      </c>
      <c r="E26360" t="s">
        <v>2754</v>
      </c>
      <c r="F26360" t="s">
        <v>2873</v>
      </c>
      <c r="G26360">
        <v>43</v>
      </c>
      <c r="H26360">
        <v>0.4</v>
      </c>
      <c r="I26360">
        <v>42.6</v>
      </c>
      <c r="J26360">
        <v>0</v>
      </c>
    </row>
    <row r="26361" spans="1:10" x14ac:dyDescent="0.3">
      <c r="A26361">
        <v>2016</v>
      </c>
      <c r="B26361">
        <v>11</v>
      </c>
      <c r="C26361">
        <v>14</v>
      </c>
      <c r="D26361" s="3">
        <v>42688</v>
      </c>
      <c r="E26361" t="s">
        <v>2752</v>
      </c>
      <c r="F26361" t="s">
        <v>2944</v>
      </c>
      <c r="G26361">
        <v>0.05</v>
      </c>
      <c r="H26361">
        <v>0</v>
      </c>
      <c r="I26361">
        <v>0.05</v>
      </c>
      <c r="J26361">
        <v>0</v>
      </c>
    </row>
    <row r="26362" spans="1:10" x14ac:dyDescent="0.3">
      <c r="A26362">
        <v>2016</v>
      </c>
      <c r="B26362">
        <v>11</v>
      </c>
      <c r="C26362">
        <v>14</v>
      </c>
      <c r="D26362" s="3">
        <v>42688</v>
      </c>
      <c r="E26362" t="s">
        <v>2752</v>
      </c>
      <c r="F26362" t="s">
        <v>2871</v>
      </c>
      <c r="G26362">
        <v>4</v>
      </c>
      <c r="H26362">
        <v>0.05</v>
      </c>
      <c r="I26362">
        <v>3.95</v>
      </c>
      <c r="J26362">
        <v>0</v>
      </c>
    </row>
    <row r="26363" spans="1:10" x14ac:dyDescent="0.3">
      <c r="A26363">
        <v>2016</v>
      </c>
      <c r="B26363">
        <v>11</v>
      </c>
      <c r="C26363">
        <v>14</v>
      </c>
      <c r="D26363" s="3">
        <v>42688</v>
      </c>
      <c r="E26363" t="s">
        <v>2752</v>
      </c>
      <c r="F26363" t="s">
        <v>2798</v>
      </c>
      <c r="G26363">
        <v>18.100000000000001</v>
      </c>
      <c r="H26363">
        <v>4.2</v>
      </c>
      <c r="I26363">
        <v>13.9</v>
      </c>
      <c r="J26363">
        <v>0</v>
      </c>
    </row>
    <row r="26364" spans="1:10" x14ac:dyDescent="0.3">
      <c r="A26364">
        <v>2016</v>
      </c>
      <c r="B26364">
        <v>11</v>
      </c>
      <c r="C26364">
        <v>14</v>
      </c>
      <c r="D26364" s="3">
        <v>42688</v>
      </c>
      <c r="E26364" t="s">
        <v>2752</v>
      </c>
      <c r="F26364" t="s">
        <v>2752</v>
      </c>
      <c r="G26364">
        <v>0.45999999999999996</v>
      </c>
      <c r="H26364">
        <v>0.01</v>
      </c>
      <c r="I26364">
        <v>0.43</v>
      </c>
      <c r="J26364">
        <v>0.02</v>
      </c>
    </row>
    <row r="26365" spans="1:10" x14ac:dyDescent="0.3">
      <c r="A26365">
        <v>2016</v>
      </c>
      <c r="B26365">
        <v>11</v>
      </c>
      <c r="C26365">
        <v>14</v>
      </c>
      <c r="D26365" s="3">
        <v>42688</v>
      </c>
      <c r="E26365" t="s">
        <v>2752</v>
      </c>
      <c r="F26365" t="s">
        <v>2814</v>
      </c>
      <c r="G26365">
        <v>8.8000000000000007</v>
      </c>
      <c r="H26365">
        <v>1</v>
      </c>
      <c r="I26365">
        <v>7</v>
      </c>
      <c r="J26365">
        <v>0.8</v>
      </c>
    </row>
    <row r="26366" spans="1:10" x14ac:dyDescent="0.3">
      <c r="A26366">
        <v>2016</v>
      </c>
      <c r="B26366">
        <v>11</v>
      </c>
      <c r="C26366">
        <v>14</v>
      </c>
      <c r="D26366" s="3">
        <v>42688</v>
      </c>
      <c r="E26366" t="s">
        <v>2752</v>
      </c>
      <c r="F26366" t="s">
        <v>2790</v>
      </c>
      <c r="G26366">
        <v>0.3</v>
      </c>
      <c r="H26366">
        <v>0</v>
      </c>
      <c r="I26366">
        <v>0.3</v>
      </c>
      <c r="J26366">
        <v>0</v>
      </c>
    </row>
    <row r="26367" spans="1:10" x14ac:dyDescent="0.3">
      <c r="A26367">
        <v>2016</v>
      </c>
      <c r="B26367">
        <v>11</v>
      </c>
      <c r="C26367">
        <v>15</v>
      </c>
      <c r="D26367" s="3">
        <v>42689</v>
      </c>
      <c r="E26367" t="s">
        <v>2745</v>
      </c>
      <c r="F26367" t="s">
        <v>2782</v>
      </c>
      <c r="G26367">
        <v>0.32</v>
      </c>
      <c r="H26367">
        <v>0</v>
      </c>
      <c r="I26367">
        <v>0.32</v>
      </c>
      <c r="J26367">
        <v>0</v>
      </c>
    </row>
    <row r="26368" spans="1:10" x14ac:dyDescent="0.3">
      <c r="A26368">
        <v>2016</v>
      </c>
      <c r="B26368">
        <v>11</v>
      </c>
      <c r="C26368">
        <v>15</v>
      </c>
      <c r="D26368" s="3">
        <v>42689</v>
      </c>
      <c r="E26368" t="s">
        <v>2745</v>
      </c>
      <c r="F26368" t="s">
        <v>2760</v>
      </c>
      <c r="G26368">
        <v>0.01</v>
      </c>
      <c r="H26368">
        <v>0</v>
      </c>
      <c r="I26368">
        <v>0.01</v>
      </c>
      <c r="J26368">
        <v>0</v>
      </c>
    </row>
    <row r="26369" spans="1:10" x14ac:dyDescent="0.3">
      <c r="A26369">
        <v>2016</v>
      </c>
      <c r="B26369">
        <v>11</v>
      </c>
      <c r="C26369">
        <v>15</v>
      </c>
      <c r="D26369" s="3">
        <v>42689</v>
      </c>
      <c r="E26369" t="s">
        <v>2745</v>
      </c>
      <c r="F26369" t="s">
        <v>2761</v>
      </c>
      <c r="G26369">
        <v>3.0000000000000001E-3</v>
      </c>
      <c r="H26369">
        <v>0</v>
      </c>
      <c r="I26369">
        <v>3.0000000000000001E-3</v>
      </c>
      <c r="J26369">
        <v>0</v>
      </c>
    </row>
    <row r="26370" spans="1:10" x14ac:dyDescent="0.3">
      <c r="A26370">
        <v>2016</v>
      </c>
      <c r="B26370">
        <v>11</v>
      </c>
      <c r="C26370">
        <v>15</v>
      </c>
      <c r="D26370" s="3">
        <v>42689</v>
      </c>
      <c r="E26370" t="s">
        <v>2745</v>
      </c>
      <c r="F26370" t="s">
        <v>2796</v>
      </c>
      <c r="G26370">
        <v>0.3</v>
      </c>
      <c r="H26370">
        <v>0</v>
      </c>
      <c r="I26370">
        <v>0</v>
      </c>
      <c r="J26370">
        <v>0.3</v>
      </c>
    </row>
    <row r="26371" spans="1:10" x14ac:dyDescent="0.3">
      <c r="A26371">
        <v>2016</v>
      </c>
      <c r="B26371">
        <v>11</v>
      </c>
      <c r="C26371">
        <v>15</v>
      </c>
      <c r="D26371" s="3">
        <v>42689</v>
      </c>
      <c r="E26371" t="s">
        <v>2745</v>
      </c>
      <c r="G26371">
        <v>4.3999999999999997E-2</v>
      </c>
      <c r="H26371">
        <v>0</v>
      </c>
      <c r="I26371">
        <v>4.3999999999999997E-2</v>
      </c>
      <c r="J26371">
        <v>0</v>
      </c>
    </row>
    <row r="26372" spans="1:10" x14ac:dyDescent="0.3">
      <c r="A26372">
        <v>2016</v>
      </c>
      <c r="B26372">
        <v>11</v>
      </c>
      <c r="C26372">
        <v>15</v>
      </c>
      <c r="D26372" s="3">
        <v>42689</v>
      </c>
      <c r="E26372" t="s">
        <v>2773</v>
      </c>
      <c r="F26372" t="s">
        <v>2774</v>
      </c>
      <c r="G26372">
        <v>6</v>
      </c>
      <c r="H26372">
        <v>2.5</v>
      </c>
      <c r="I26372">
        <v>3.5</v>
      </c>
      <c r="J26372">
        <v>0</v>
      </c>
    </row>
    <row r="26373" spans="1:10" x14ac:dyDescent="0.3">
      <c r="A26373">
        <v>2016</v>
      </c>
      <c r="B26373">
        <v>11</v>
      </c>
      <c r="C26373">
        <v>15</v>
      </c>
      <c r="D26373" s="3">
        <v>42689</v>
      </c>
      <c r="E26373" t="s">
        <v>2741</v>
      </c>
      <c r="F26373" t="s">
        <v>2758</v>
      </c>
      <c r="G26373">
        <v>0.09</v>
      </c>
      <c r="H26373">
        <v>0</v>
      </c>
      <c r="I26373">
        <v>0.09</v>
      </c>
      <c r="J26373">
        <v>0</v>
      </c>
    </row>
    <row r="26374" spans="1:10" x14ac:dyDescent="0.3">
      <c r="A26374">
        <v>2016</v>
      </c>
      <c r="B26374">
        <v>11</v>
      </c>
      <c r="C26374">
        <v>15</v>
      </c>
      <c r="D26374" s="3">
        <v>42689</v>
      </c>
      <c r="E26374" t="s">
        <v>2741</v>
      </c>
      <c r="F26374" t="s">
        <v>2872</v>
      </c>
      <c r="G26374">
        <v>0.01</v>
      </c>
      <c r="H26374">
        <v>0</v>
      </c>
      <c r="I26374">
        <v>0.01</v>
      </c>
      <c r="J26374">
        <v>0</v>
      </c>
    </row>
    <row r="26375" spans="1:10" x14ac:dyDescent="0.3">
      <c r="A26375">
        <v>2016</v>
      </c>
      <c r="B26375">
        <v>11</v>
      </c>
      <c r="C26375">
        <v>15</v>
      </c>
      <c r="D26375" s="3">
        <v>42689</v>
      </c>
      <c r="E26375" t="s">
        <v>2741</v>
      </c>
      <c r="F26375" t="s">
        <v>2787</v>
      </c>
      <c r="G26375">
        <v>1</v>
      </c>
      <c r="H26375">
        <v>0</v>
      </c>
      <c r="I26375">
        <v>1</v>
      </c>
      <c r="J26375">
        <v>0</v>
      </c>
    </row>
    <row r="26376" spans="1:10" x14ac:dyDescent="0.3">
      <c r="A26376">
        <v>2016</v>
      </c>
      <c r="B26376">
        <v>11</v>
      </c>
      <c r="C26376">
        <v>15</v>
      </c>
      <c r="D26376" s="3">
        <v>42689</v>
      </c>
      <c r="E26376" t="s">
        <v>2749</v>
      </c>
      <c r="F26376" t="s">
        <v>2800</v>
      </c>
      <c r="G26376">
        <v>621</v>
      </c>
      <c r="H26376">
        <v>0</v>
      </c>
      <c r="I26376">
        <v>621</v>
      </c>
      <c r="J26376">
        <v>0</v>
      </c>
    </row>
    <row r="26377" spans="1:10" x14ac:dyDescent="0.3">
      <c r="A26377">
        <v>2016</v>
      </c>
      <c r="B26377">
        <v>11</v>
      </c>
      <c r="C26377">
        <v>15</v>
      </c>
      <c r="D26377" s="3">
        <v>42689</v>
      </c>
      <c r="E26377" t="s">
        <v>2754</v>
      </c>
      <c r="F26377" t="s">
        <v>2779</v>
      </c>
      <c r="G26377">
        <v>0.1</v>
      </c>
      <c r="H26377">
        <v>0</v>
      </c>
      <c r="I26377">
        <v>0.1</v>
      </c>
      <c r="J26377">
        <v>0</v>
      </c>
    </row>
    <row r="26378" spans="1:10" x14ac:dyDescent="0.3">
      <c r="A26378">
        <v>2016</v>
      </c>
      <c r="B26378">
        <v>11</v>
      </c>
      <c r="C26378">
        <v>15</v>
      </c>
      <c r="D26378" s="3">
        <v>42689</v>
      </c>
      <c r="E26378" t="s">
        <v>2752</v>
      </c>
      <c r="F26378" t="s">
        <v>2993</v>
      </c>
      <c r="G26378">
        <v>5</v>
      </c>
      <c r="H26378">
        <v>0</v>
      </c>
      <c r="I26378">
        <v>5</v>
      </c>
      <c r="J26378">
        <v>0</v>
      </c>
    </row>
    <row r="26379" spans="1:10" x14ac:dyDescent="0.3">
      <c r="A26379">
        <v>2016</v>
      </c>
      <c r="B26379">
        <v>11</v>
      </c>
      <c r="C26379">
        <v>15</v>
      </c>
      <c r="D26379" s="3">
        <v>42689</v>
      </c>
      <c r="E26379" t="s">
        <v>2752</v>
      </c>
      <c r="F26379" t="s">
        <v>3008</v>
      </c>
      <c r="G26379">
        <v>0.05</v>
      </c>
      <c r="H26379">
        <v>0</v>
      </c>
      <c r="I26379">
        <v>0.05</v>
      </c>
      <c r="J26379">
        <v>0</v>
      </c>
    </row>
    <row r="26380" spans="1:10" x14ac:dyDescent="0.3">
      <c r="A26380">
        <v>2016</v>
      </c>
      <c r="B26380">
        <v>11</v>
      </c>
      <c r="C26380">
        <v>15</v>
      </c>
      <c r="D26380" s="3">
        <v>42689</v>
      </c>
      <c r="E26380" t="s">
        <v>2752</v>
      </c>
      <c r="F26380" t="s">
        <v>2844</v>
      </c>
      <c r="G26380">
        <v>0.06</v>
      </c>
      <c r="H26380">
        <v>0</v>
      </c>
      <c r="I26380">
        <v>0.06</v>
      </c>
      <c r="J26380">
        <v>0</v>
      </c>
    </row>
    <row r="26381" spans="1:10" x14ac:dyDescent="0.3">
      <c r="A26381">
        <v>2016</v>
      </c>
      <c r="B26381">
        <v>11</v>
      </c>
      <c r="C26381">
        <v>15</v>
      </c>
      <c r="D26381" s="3">
        <v>42689</v>
      </c>
      <c r="E26381" t="s">
        <v>2752</v>
      </c>
      <c r="F26381" t="s">
        <v>2798</v>
      </c>
      <c r="G26381">
        <v>6.8</v>
      </c>
      <c r="H26381">
        <v>3.5</v>
      </c>
      <c r="I26381">
        <v>2.9</v>
      </c>
      <c r="J26381">
        <v>0.4</v>
      </c>
    </row>
    <row r="26382" spans="1:10" x14ac:dyDescent="0.3">
      <c r="A26382">
        <v>2016</v>
      </c>
      <c r="B26382">
        <v>11</v>
      </c>
      <c r="C26382">
        <v>15</v>
      </c>
      <c r="D26382" s="3">
        <v>42689</v>
      </c>
      <c r="E26382" t="s">
        <v>2752</v>
      </c>
      <c r="F26382" t="s">
        <v>2752</v>
      </c>
      <c r="G26382">
        <v>0.2</v>
      </c>
      <c r="H26382">
        <v>0.03</v>
      </c>
      <c r="I26382">
        <v>0.17</v>
      </c>
      <c r="J26382">
        <v>0</v>
      </c>
    </row>
    <row r="26383" spans="1:10" x14ac:dyDescent="0.3">
      <c r="A26383">
        <v>2016</v>
      </c>
      <c r="B26383">
        <v>11</v>
      </c>
      <c r="C26383">
        <v>15</v>
      </c>
      <c r="D26383" s="3">
        <v>42689</v>
      </c>
      <c r="E26383" t="s">
        <v>2752</v>
      </c>
      <c r="F26383" t="s">
        <v>2897</v>
      </c>
      <c r="G26383">
        <v>0.05</v>
      </c>
      <c r="H26383">
        <v>0</v>
      </c>
      <c r="I26383">
        <v>0.05</v>
      </c>
      <c r="J26383">
        <v>0</v>
      </c>
    </row>
    <row r="26384" spans="1:10" x14ac:dyDescent="0.3">
      <c r="A26384">
        <v>2016</v>
      </c>
      <c r="B26384">
        <v>11</v>
      </c>
      <c r="C26384">
        <v>16</v>
      </c>
      <c r="D26384" s="3">
        <v>42690</v>
      </c>
      <c r="E26384" t="s">
        <v>2743</v>
      </c>
      <c r="F26384" t="s">
        <v>2759</v>
      </c>
      <c r="G26384">
        <v>0.01</v>
      </c>
      <c r="H26384">
        <v>0</v>
      </c>
      <c r="I26384">
        <v>0</v>
      </c>
      <c r="J26384">
        <v>0.01</v>
      </c>
    </row>
    <row r="26385" spans="1:10" x14ac:dyDescent="0.3">
      <c r="A26385">
        <v>2016</v>
      </c>
      <c r="B26385">
        <v>11</v>
      </c>
      <c r="C26385">
        <v>16</v>
      </c>
      <c r="D26385" s="3">
        <v>42690</v>
      </c>
      <c r="E26385" t="s">
        <v>2745</v>
      </c>
      <c r="F26385" t="s">
        <v>2781</v>
      </c>
      <c r="G26385">
        <v>103.5</v>
      </c>
      <c r="H26385">
        <v>0</v>
      </c>
      <c r="I26385">
        <v>103.5</v>
      </c>
      <c r="J26385">
        <v>0</v>
      </c>
    </row>
    <row r="26386" spans="1:10" x14ac:dyDescent="0.3">
      <c r="A26386">
        <v>2016</v>
      </c>
      <c r="B26386">
        <v>11</v>
      </c>
      <c r="C26386">
        <v>16</v>
      </c>
      <c r="D26386" s="3">
        <v>42690</v>
      </c>
      <c r="E26386" t="s">
        <v>2745</v>
      </c>
      <c r="F26386" t="s">
        <v>2846</v>
      </c>
      <c r="G26386">
        <v>0.52</v>
      </c>
      <c r="H26386">
        <v>0.52</v>
      </c>
      <c r="I26386">
        <v>0</v>
      </c>
      <c r="J26386">
        <v>0</v>
      </c>
    </row>
    <row r="26387" spans="1:10" x14ac:dyDescent="0.3">
      <c r="A26387">
        <v>2016</v>
      </c>
      <c r="B26387">
        <v>11</v>
      </c>
      <c r="C26387">
        <v>16</v>
      </c>
      <c r="D26387" s="3">
        <v>42690</v>
      </c>
      <c r="E26387" t="s">
        <v>2745</v>
      </c>
      <c r="F26387" t="s">
        <v>2770</v>
      </c>
      <c r="G26387">
        <v>0.12</v>
      </c>
      <c r="H26387">
        <v>0</v>
      </c>
      <c r="I26387">
        <v>0.12</v>
      </c>
      <c r="J26387">
        <v>0</v>
      </c>
    </row>
    <row r="26388" spans="1:10" x14ac:dyDescent="0.3">
      <c r="A26388">
        <v>2016</v>
      </c>
      <c r="B26388">
        <v>11</v>
      </c>
      <c r="C26388">
        <v>16</v>
      </c>
      <c r="D26388" s="3">
        <v>42690</v>
      </c>
      <c r="E26388" t="s">
        <v>2745</v>
      </c>
      <c r="F26388" t="s">
        <v>2765</v>
      </c>
      <c r="G26388">
        <v>0.04</v>
      </c>
      <c r="H26388">
        <v>0</v>
      </c>
      <c r="I26388">
        <v>0.04</v>
      </c>
      <c r="J26388">
        <v>0</v>
      </c>
    </row>
    <row r="26389" spans="1:10" x14ac:dyDescent="0.3">
      <c r="A26389">
        <v>2016</v>
      </c>
      <c r="B26389">
        <v>11</v>
      </c>
      <c r="C26389">
        <v>16</v>
      </c>
      <c r="D26389" s="3">
        <v>42690</v>
      </c>
      <c r="E26389" t="s">
        <v>2745</v>
      </c>
      <c r="F26389" t="s">
        <v>2766</v>
      </c>
      <c r="G26389">
        <v>2.4E-2</v>
      </c>
      <c r="H26389">
        <v>0</v>
      </c>
      <c r="I26389">
        <v>2.4E-2</v>
      </c>
      <c r="J26389">
        <v>0</v>
      </c>
    </row>
    <row r="26390" spans="1:10" x14ac:dyDescent="0.3">
      <c r="A26390">
        <v>2016</v>
      </c>
      <c r="B26390">
        <v>11</v>
      </c>
      <c r="C26390">
        <v>16</v>
      </c>
      <c r="D26390" s="3">
        <v>42690</v>
      </c>
      <c r="E26390" t="s">
        <v>2745</v>
      </c>
      <c r="G26390">
        <v>2.17</v>
      </c>
      <c r="H26390">
        <v>0.5</v>
      </c>
      <c r="I26390">
        <v>1.67</v>
      </c>
      <c r="J26390">
        <v>0</v>
      </c>
    </row>
    <row r="26391" spans="1:10" x14ac:dyDescent="0.3">
      <c r="A26391">
        <v>2016</v>
      </c>
      <c r="B26391">
        <v>11</v>
      </c>
      <c r="C26391">
        <v>16</v>
      </c>
      <c r="D26391" s="3">
        <v>42690</v>
      </c>
      <c r="E26391" t="s">
        <v>2773</v>
      </c>
      <c r="F26391" t="s">
        <v>2774</v>
      </c>
      <c r="G26391">
        <v>16</v>
      </c>
      <c r="H26391">
        <v>0</v>
      </c>
      <c r="I26391">
        <v>16</v>
      </c>
      <c r="J26391">
        <v>0</v>
      </c>
    </row>
    <row r="26392" spans="1:10" x14ac:dyDescent="0.3">
      <c r="A26392">
        <v>2016</v>
      </c>
      <c r="B26392">
        <v>11</v>
      </c>
      <c r="C26392">
        <v>16</v>
      </c>
      <c r="D26392" s="3">
        <v>42690</v>
      </c>
      <c r="E26392" t="s">
        <v>2741</v>
      </c>
      <c r="F26392" t="s">
        <v>2778</v>
      </c>
      <c r="G26392">
        <v>25.01</v>
      </c>
      <c r="H26392">
        <v>4</v>
      </c>
      <c r="I26392">
        <v>21.01</v>
      </c>
      <c r="J26392">
        <v>0</v>
      </c>
    </row>
    <row r="26393" spans="1:10" x14ac:dyDescent="0.3">
      <c r="A26393">
        <v>2016</v>
      </c>
      <c r="B26393">
        <v>11</v>
      </c>
      <c r="C26393">
        <v>16</v>
      </c>
      <c r="D26393" s="3">
        <v>42690</v>
      </c>
      <c r="E26393" t="s">
        <v>2741</v>
      </c>
      <c r="F26393" t="s">
        <v>2889</v>
      </c>
      <c r="G26393">
        <v>1.5999999999999999</v>
      </c>
      <c r="H26393">
        <v>0.2</v>
      </c>
      <c r="I26393">
        <v>1.4</v>
      </c>
      <c r="J26393">
        <v>0</v>
      </c>
    </row>
    <row r="26394" spans="1:10" x14ac:dyDescent="0.3">
      <c r="A26394">
        <v>2016</v>
      </c>
      <c r="B26394">
        <v>11</v>
      </c>
      <c r="C26394">
        <v>16</v>
      </c>
      <c r="D26394" s="3">
        <v>42690</v>
      </c>
      <c r="E26394" t="s">
        <v>2741</v>
      </c>
      <c r="F26394" t="s">
        <v>2911</v>
      </c>
      <c r="G26394">
        <v>5</v>
      </c>
      <c r="H26394">
        <v>2</v>
      </c>
      <c r="I26394">
        <v>1</v>
      </c>
      <c r="J26394">
        <v>2</v>
      </c>
    </row>
    <row r="26395" spans="1:10" x14ac:dyDescent="0.3">
      <c r="A26395">
        <v>2016</v>
      </c>
      <c r="B26395">
        <v>11</v>
      </c>
      <c r="C26395">
        <v>16</v>
      </c>
      <c r="D26395" s="3">
        <v>42690</v>
      </c>
      <c r="E26395" t="s">
        <v>2749</v>
      </c>
      <c r="F26395" t="s">
        <v>2800</v>
      </c>
      <c r="G26395">
        <v>0.01</v>
      </c>
      <c r="H26395">
        <v>0</v>
      </c>
      <c r="I26395">
        <v>0.01</v>
      </c>
      <c r="J26395">
        <v>0</v>
      </c>
    </row>
    <row r="26396" spans="1:10" x14ac:dyDescent="0.3">
      <c r="A26396">
        <v>2016</v>
      </c>
      <c r="B26396">
        <v>11</v>
      </c>
      <c r="C26396">
        <v>16</v>
      </c>
      <c r="D26396" s="3">
        <v>42690</v>
      </c>
      <c r="E26396" t="s">
        <v>2754</v>
      </c>
      <c r="F26396" t="s">
        <v>2789</v>
      </c>
      <c r="G26396">
        <v>0.05</v>
      </c>
      <c r="H26396">
        <v>0</v>
      </c>
      <c r="I26396">
        <v>0.05</v>
      </c>
      <c r="J26396">
        <v>0</v>
      </c>
    </row>
    <row r="26397" spans="1:10" x14ac:dyDescent="0.3">
      <c r="A26397">
        <v>2016</v>
      </c>
      <c r="B26397">
        <v>11</v>
      </c>
      <c r="C26397">
        <v>16</v>
      </c>
      <c r="D26397" s="3">
        <v>42690</v>
      </c>
      <c r="E26397" t="s">
        <v>2752</v>
      </c>
      <c r="F26397" t="s">
        <v>2921</v>
      </c>
      <c r="G26397">
        <v>0.1</v>
      </c>
      <c r="H26397">
        <v>0</v>
      </c>
      <c r="I26397">
        <v>0.1</v>
      </c>
      <c r="J26397">
        <v>0</v>
      </c>
    </row>
    <row r="26398" spans="1:10" x14ac:dyDescent="0.3">
      <c r="A26398">
        <v>2016</v>
      </c>
      <c r="B26398">
        <v>11</v>
      </c>
      <c r="C26398">
        <v>16</v>
      </c>
      <c r="D26398" s="3">
        <v>42690</v>
      </c>
      <c r="E26398" t="s">
        <v>2752</v>
      </c>
      <c r="F26398" t="s">
        <v>2863</v>
      </c>
      <c r="G26398">
        <v>4.3099999999999996</v>
      </c>
      <c r="H26398">
        <v>0</v>
      </c>
      <c r="I26398">
        <v>4.3099999999999996</v>
      </c>
      <c r="J26398">
        <v>0</v>
      </c>
    </row>
    <row r="26399" spans="1:10" x14ac:dyDescent="0.3">
      <c r="A26399">
        <v>2016</v>
      </c>
      <c r="B26399">
        <v>11</v>
      </c>
      <c r="C26399">
        <v>16</v>
      </c>
      <c r="D26399" s="3">
        <v>42690</v>
      </c>
      <c r="E26399" t="s">
        <v>2752</v>
      </c>
      <c r="F26399" t="s">
        <v>2844</v>
      </c>
      <c r="G26399">
        <v>2.65</v>
      </c>
      <c r="H26399">
        <v>0.1</v>
      </c>
      <c r="I26399">
        <v>2.5499999999999998</v>
      </c>
      <c r="J26399">
        <v>0</v>
      </c>
    </row>
    <row r="26400" spans="1:10" x14ac:dyDescent="0.3">
      <c r="A26400">
        <v>2016</v>
      </c>
      <c r="B26400">
        <v>11</v>
      </c>
      <c r="C26400">
        <v>16</v>
      </c>
      <c r="D26400" s="3">
        <v>42690</v>
      </c>
      <c r="E26400" t="s">
        <v>2752</v>
      </c>
      <c r="F26400" t="s">
        <v>2814</v>
      </c>
      <c r="G26400">
        <v>0.37</v>
      </c>
      <c r="H26400">
        <v>0</v>
      </c>
      <c r="I26400">
        <v>0.37</v>
      </c>
      <c r="J26400">
        <v>0</v>
      </c>
    </row>
    <row r="26401" spans="1:10" x14ac:dyDescent="0.3">
      <c r="A26401">
        <v>2016</v>
      </c>
      <c r="B26401">
        <v>11</v>
      </c>
      <c r="C26401">
        <v>17</v>
      </c>
      <c r="D26401" s="3">
        <v>42691</v>
      </c>
      <c r="E26401" t="s">
        <v>2743</v>
      </c>
      <c r="F26401" t="s">
        <v>2915</v>
      </c>
      <c r="G26401">
        <v>9.9999999999999992E-2</v>
      </c>
      <c r="H26401">
        <v>0.01</v>
      </c>
      <c r="I26401">
        <v>0.09</v>
      </c>
      <c r="J26401">
        <v>0</v>
      </c>
    </row>
    <row r="26402" spans="1:10" x14ac:dyDescent="0.3">
      <c r="A26402">
        <v>2016</v>
      </c>
      <c r="B26402">
        <v>11</v>
      </c>
      <c r="C26402">
        <v>17</v>
      </c>
      <c r="D26402" s="3">
        <v>42691</v>
      </c>
      <c r="E26402" t="s">
        <v>2743</v>
      </c>
      <c r="F26402" t="s">
        <v>2759</v>
      </c>
      <c r="G26402">
        <v>0.02</v>
      </c>
      <c r="H26402">
        <v>0</v>
      </c>
      <c r="I26402">
        <v>0.02</v>
      </c>
      <c r="J26402">
        <v>0</v>
      </c>
    </row>
    <row r="26403" spans="1:10" x14ac:dyDescent="0.3">
      <c r="A26403">
        <v>2016</v>
      </c>
      <c r="B26403">
        <v>11</v>
      </c>
      <c r="C26403">
        <v>17</v>
      </c>
      <c r="D26403" s="3">
        <v>42691</v>
      </c>
      <c r="E26403" t="s">
        <v>2745</v>
      </c>
      <c r="F26403" t="s">
        <v>2846</v>
      </c>
      <c r="G26403">
        <v>0.61</v>
      </c>
      <c r="H26403">
        <v>0</v>
      </c>
      <c r="I26403">
        <v>0.61</v>
      </c>
      <c r="J26403">
        <v>0</v>
      </c>
    </row>
    <row r="26404" spans="1:10" x14ac:dyDescent="0.3">
      <c r="A26404">
        <v>2016</v>
      </c>
      <c r="B26404">
        <v>11</v>
      </c>
      <c r="C26404">
        <v>17</v>
      </c>
      <c r="D26404" s="3">
        <v>42691</v>
      </c>
      <c r="E26404" t="s">
        <v>2745</v>
      </c>
      <c r="F26404" t="s">
        <v>2764</v>
      </c>
      <c r="G26404">
        <v>5.0000000000000001E-3</v>
      </c>
      <c r="H26404">
        <v>0</v>
      </c>
      <c r="I26404">
        <v>5.0000000000000001E-3</v>
      </c>
      <c r="J26404">
        <v>0</v>
      </c>
    </row>
    <row r="26405" spans="1:10" x14ac:dyDescent="0.3">
      <c r="A26405">
        <v>2016</v>
      </c>
      <c r="B26405">
        <v>11</v>
      </c>
      <c r="C26405">
        <v>17</v>
      </c>
      <c r="D26405" s="3">
        <v>42691</v>
      </c>
      <c r="E26405" t="s">
        <v>2745</v>
      </c>
      <c r="F26405" t="s">
        <v>2760</v>
      </c>
      <c r="G26405">
        <v>5.0000000000000001E-3</v>
      </c>
      <c r="H26405">
        <v>0</v>
      </c>
      <c r="I26405">
        <v>5.0000000000000001E-3</v>
      </c>
      <c r="J26405">
        <v>0</v>
      </c>
    </row>
    <row r="26406" spans="1:10" x14ac:dyDescent="0.3">
      <c r="A26406">
        <v>2016</v>
      </c>
      <c r="B26406">
        <v>11</v>
      </c>
      <c r="C26406">
        <v>17</v>
      </c>
      <c r="D26406" s="3">
        <v>42691</v>
      </c>
      <c r="E26406" t="s">
        <v>2745</v>
      </c>
      <c r="F26406" t="s">
        <v>2770</v>
      </c>
      <c r="G26406">
        <v>0.2</v>
      </c>
      <c r="H26406">
        <v>7.0000000000000007E-2</v>
      </c>
      <c r="I26406">
        <v>0.13</v>
      </c>
      <c r="J26406">
        <v>0</v>
      </c>
    </row>
    <row r="26407" spans="1:10" x14ac:dyDescent="0.3">
      <c r="A26407">
        <v>2016</v>
      </c>
      <c r="B26407">
        <v>11</v>
      </c>
      <c r="C26407">
        <v>17</v>
      </c>
      <c r="D26407" s="3">
        <v>42691</v>
      </c>
      <c r="E26407" t="s">
        <v>2745</v>
      </c>
      <c r="F26407" t="s">
        <v>2865</v>
      </c>
      <c r="G26407">
        <v>2.5099999999999998</v>
      </c>
      <c r="H26407">
        <v>1.25</v>
      </c>
      <c r="I26407">
        <v>1.26</v>
      </c>
      <c r="J26407">
        <v>0</v>
      </c>
    </row>
    <row r="26408" spans="1:10" x14ac:dyDescent="0.3">
      <c r="A26408">
        <v>2016</v>
      </c>
      <c r="B26408">
        <v>11</v>
      </c>
      <c r="C26408">
        <v>17</v>
      </c>
      <c r="D26408" s="3">
        <v>42691</v>
      </c>
      <c r="E26408" t="s">
        <v>2745</v>
      </c>
      <c r="F26408" t="s">
        <v>2777</v>
      </c>
      <c r="G26408">
        <v>0.05</v>
      </c>
      <c r="H26408">
        <v>0</v>
      </c>
      <c r="I26408">
        <v>0.05</v>
      </c>
      <c r="J26408">
        <v>0</v>
      </c>
    </row>
    <row r="26409" spans="1:10" x14ac:dyDescent="0.3">
      <c r="A26409">
        <v>2016</v>
      </c>
      <c r="B26409">
        <v>11</v>
      </c>
      <c r="C26409">
        <v>17</v>
      </c>
      <c r="D26409" s="3">
        <v>42691</v>
      </c>
      <c r="E26409" t="s">
        <v>2745</v>
      </c>
      <c r="F26409" t="s">
        <v>2824</v>
      </c>
      <c r="G26409">
        <v>0.04</v>
      </c>
      <c r="H26409">
        <v>0</v>
      </c>
      <c r="I26409">
        <v>0.04</v>
      </c>
      <c r="J26409">
        <v>0</v>
      </c>
    </row>
    <row r="26410" spans="1:10" x14ac:dyDescent="0.3">
      <c r="A26410">
        <v>2016</v>
      </c>
      <c r="B26410">
        <v>11</v>
      </c>
      <c r="C26410">
        <v>17</v>
      </c>
      <c r="D26410" s="3">
        <v>42691</v>
      </c>
      <c r="E26410" t="s">
        <v>2745</v>
      </c>
      <c r="F26410" t="s">
        <v>2765</v>
      </c>
      <c r="G26410">
        <v>1.4999999999999999E-2</v>
      </c>
      <c r="H26410">
        <v>0</v>
      </c>
      <c r="I26410">
        <v>1.4999999999999999E-2</v>
      </c>
      <c r="J26410">
        <v>0</v>
      </c>
    </row>
    <row r="26411" spans="1:10" x14ac:dyDescent="0.3">
      <c r="A26411">
        <v>2016</v>
      </c>
      <c r="B26411">
        <v>11</v>
      </c>
      <c r="C26411">
        <v>17</v>
      </c>
      <c r="D26411" s="3">
        <v>42691</v>
      </c>
      <c r="E26411" t="s">
        <v>2745</v>
      </c>
      <c r="F26411" t="s">
        <v>2772</v>
      </c>
      <c r="G26411">
        <v>0.12000000000000001</v>
      </c>
      <c r="H26411">
        <v>7.0000000000000007E-2</v>
      </c>
      <c r="I26411">
        <v>0.05</v>
      </c>
      <c r="J26411">
        <v>0</v>
      </c>
    </row>
    <row r="26412" spans="1:10" x14ac:dyDescent="0.3">
      <c r="A26412">
        <v>2016</v>
      </c>
      <c r="B26412">
        <v>11</v>
      </c>
      <c r="C26412">
        <v>17</v>
      </c>
      <c r="D26412" s="3">
        <v>42691</v>
      </c>
      <c r="E26412" t="s">
        <v>2745</v>
      </c>
      <c r="F26412" t="s">
        <v>2766</v>
      </c>
      <c r="G26412">
        <v>0.11000000000000001</v>
      </c>
      <c r="H26412">
        <v>0.11000000000000001</v>
      </c>
      <c r="I26412">
        <v>0</v>
      </c>
      <c r="J26412">
        <v>0</v>
      </c>
    </row>
    <row r="26413" spans="1:10" x14ac:dyDescent="0.3">
      <c r="A26413">
        <v>2016</v>
      </c>
      <c r="B26413">
        <v>11</v>
      </c>
      <c r="C26413">
        <v>17</v>
      </c>
      <c r="D26413" s="3">
        <v>42691</v>
      </c>
      <c r="E26413" t="s">
        <v>2745</v>
      </c>
      <c r="G26413">
        <v>1.25</v>
      </c>
      <c r="H26413">
        <v>0</v>
      </c>
      <c r="I26413">
        <v>1.25</v>
      </c>
      <c r="J26413">
        <v>0</v>
      </c>
    </row>
    <row r="26414" spans="1:10" x14ac:dyDescent="0.3">
      <c r="A26414">
        <v>2016</v>
      </c>
      <c r="B26414">
        <v>11</v>
      </c>
      <c r="C26414">
        <v>17</v>
      </c>
      <c r="D26414" s="3">
        <v>42691</v>
      </c>
      <c r="E26414" t="s">
        <v>2773</v>
      </c>
      <c r="F26414" t="s">
        <v>2807</v>
      </c>
      <c r="G26414">
        <v>2.5</v>
      </c>
      <c r="H26414">
        <v>0</v>
      </c>
      <c r="I26414">
        <v>2.5</v>
      </c>
      <c r="J26414">
        <v>0</v>
      </c>
    </row>
    <row r="26415" spans="1:10" x14ac:dyDescent="0.3">
      <c r="A26415">
        <v>2016</v>
      </c>
      <c r="B26415">
        <v>11</v>
      </c>
      <c r="C26415">
        <v>17</v>
      </c>
      <c r="D26415" s="3">
        <v>42691</v>
      </c>
      <c r="E26415" t="s">
        <v>2741</v>
      </c>
      <c r="F26415" t="s">
        <v>2741</v>
      </c>
      <c r="G26415">
        <v>0.05</v>
      </c>
      <c r="H26415">
        <v>0</v>
      </c>
      <c r="I26415">
        <v>0.05</v>
      </c>
      <c r="J26415">
        <v>0</v>
      </c>
    </row>
    <row r="26416" spans="1:10" x14ac:dyDescent="0.3">
      <c r="A26416">
        <v>2016</v>
      </c>
      <c r="B26416">
        <v>11</v>
      </c>
      <c r="C26416">
        <v>17</v>
      </c>
      <c r="D26416" s="3">
        <v>42691</v>
      </c>
      <c r="E26416" t="s">
        <v>2741</v>
      </c>
      <c r="F26416" t="s">
        <v>2872</v>
      </c>
      <c r="G26416">
        <v>15</v>
      </c>
      <c r="H26416">
        <v>10.23</v>
      </c>
      <c r="I26416">
        <v>4.7699999999999996</v>
      </c>
      <c r="J26416">
        <v>0</v>
      </c>
    </row>
    <row r="26417" spans="1:10" x14ac:dyDescent="0.3">
      <c r="A26417">
        <v>2016</v>
      </c>
      <c r="B26417">
        <v>11</v>
      </c>
      <c r="C26417">
        <v>17</v>
      </c>
      <c r="D26417" s="3">
        <v>42691</v>
      </c>
      <c r="E26417" t="s">
        <v>2749</v>
      </c>
      <c r="F26417" t="s">
        <v>2800</v>
      </c>
      <c r="G26417">
        <v>1993</v>
      </c>
      <c r="H26417">
        <v>0</v>
      </c>
      <c r="I26417">
        <v>1993</v>
      </c>
      <c r="J26417">
        <v>0</v>
      </c>
    </row>
    <row r="26418" spans="1:10" x14ac:dyDescent="0.3">
      <c r="A26418">
        <v>2016</v>
      </c>
      <c r="B26418">
        <v>11</v>
      </c>
      <c r="C26418">
        <v>17</v>
      </c>
      <c r="D26418" s="3">
        <v>42691</v>
      </c>
      <c r="E26418" t="s">
        <v>2749</v>
      </c>
      <c r="F26418" t="s">
        <v>2768</v>
      </c>
      <c r="G26418">
        <v>8.81</v>
      </c>
      <c r="H26418">
        <v>3</v>
      </c>
      <c r="I26418">
        <v>5.81</v>
      </c>
      <c r="J26418">
        <v>0</v>
      </c>
    </row>
    <row r="26419" spans="1:10" x14ac:dyDescent="0.3">
      <c r="A26419">
        <v>2016</v>
      </c>
      <c r="B26419">
        <v>11</v>
      </c>
      <c r="C26419">
        <v>17</v>
      </c>
      <c r="D26419" s="3">
        <v>42691</v>
      </c>
      <c r="E26419" t="s">
        <v>2749</v>
      </c>
      <c r="F26419" t="s">
        <v>2837</v>
      </c>
      <c r="G26419">
        <v>20</v>
      </c>
      <c r="H26419">
        <v>1</v>
      </c>
      <c r="I26419">
        <v>19</v>
      </c>
      <c r="J26419">
        <v>0</v>
      </c>
    </row>
    <row r="26420" spans="1:10" x14ac:dyDescent="0.3">
      <c r="A26420">
        <v>2016</v>
      </c>
      <c r="B26420">
        <v>11</v>
      </c>
      <c r="C26420">
        <v>17</v>
      </c>
      <c r="D26420" s="3">
        <v>42691</v>
      </c>
      <c r="E26420" t="s">
        <v>2749</v>
      </c>
      <c r="F26420" t="s">
        <v>2849</v>
      </c>
      <c r="G26420">
        <v>1419</v>
      </c>
      <c r="H26420">
        <v>94.11</v>
      </c>
      <c r="I26420">
        <v>1324.89</v>
      </c>
      <c r="J26420">
        <v>0</v>
      </c>
    </row>
    <row r="26421" spans="1:10" x14ac:dyDescent="0.3">
      <c r="A26421">
        <v>2016</v>
      </c>
      <c r="B26421">
        <v>11</v>
      </c>
      <c r="C26421">
        <v>17</v>
      </c>
      <c r="D26421" s="3">
        <v>42691</v>
      </c>
      <c r="E26421" t="s">
        <v>2754</v>
      </c>
      <c r="F26421" t="s">
        <v>2780</v>
      </c>
      <c r="G26421">
        <v>106.5</v>
      </c>
      <c r="H26421">
        <v>0.75</v>
      </c>
      <c r="I26421">
        <v>105.5</v>
      </c>
      <c r="J26421">
        <v>0.25</v>
      </c>
    </row>
    <row r="26422" spans="1:10" x14ac:dyDescent="0.3">
      <c r="A26422">
        <v>2016</v>
      </c>
      <c r="B26422">
        <v>11</v>
      </c>
      <c r="C26422">
        <v>17</v>
      </c>
      <c r="D26422" s="3">
        <v>42691</v>
      </c>
      <c r="E26422" t="s">
        <v>2754</v>
      </c>
      <c r="F26422" t="s">
        <v>2809</v>
      </c>
      <c r="G26422">
        <v>3438</v>
      </c>
      <c r="H26422">
        <v>491</v>
      </c>
      <c r="I26422">
        <v>2878</v>
      </c>
      <c r="J26422">
        <v>69</v>
      </c>
    </row>
    <row r="26423" spans="1:10" x14ac:dyDescent="0.3">
      <c r="A26423">
        <v>2016</v>
      </c>
      <c r="B26423">
        <v>11</v>
      </c>
      <c r="C26423">
        <v>17</v>
      </c>
      <c r="D26423" s="3">
        <v>42691</v>
      </c>
      <c r="E26423" t="s">
        <v>2754</v>
      </c>
      <c r="F26423" t="s">
        <v>2789</v>
      </c>
      <c r="G26423">
        <v>1430</v>
      </c>
      <c r="H26423">
        <v>0</v>
      </c>
      <c r="I26423">
        <v>1430</v>
      </c>
      <c r="J26423">
        <v>0</v>
      </c>
    </row>
    <row r="26424" spans="1:10" x14ac:dyDescent="0.3">
      <c r="A26424">
        <v>2016</v>
      </c>
      <c r="B26424">
        <v>11</v>
      </c>
      <c r="C26424">
        <v>17</v>
      </c>
      <c r="D26424" s="3">
        <v>42691</v>
      </c>
      <c r="E26424" t="s">
        <v>2754</v>
      </c>
      <c r="F26424" t="s">
        <v>2840</v>
      </c>
      <c r="G26424">
        <v>2.2000000000000002</v>
      </c>
      <c r="H26424">
        <v>0</v>
      </c>
      <c r="I26424">
        <v>2.2000000000000002</v>
      </c>
      <c r="J26424">
        <v>0</v>
      </c>
    </row>
    <row r="26425" spans="1:10" x14ac:dyDescent="0.3">
      <c r="A26425">
        <v>2016</v>
      </c>
      <c r="B26425">
        <v>11</v>
      </c>
      <c r="C26425">
        <v>17</v>
      </c>
      <c r="D26425" s="3">
        <v>42691</v>
      </c>
      <c r="E26425" t="s">
        <v>2752</v>
      </c>
      <c r="F26425" t="s">
        <v>2887</v>
      </c>
      <c r="G26425">
        <v>6.6</v>
      </c>
      <c r="H26425">
        <v>3</v>
      </c>
      <c r="I26425">
        <v>3.6</v>
      </c>
      <c r="J26425">
        <v>0</v>
      </c>
    </row>
    <row r="26426" spans="1:10" x14ac:dyDescent="0.3">
      <c r="A26426">
        <v>2016</v>
      </c>
      <c r="B26426">
        <v>11</v>
      </c>
      <c r="C26426">
        <v>17</v>
      </c>
      <c r="D26426" s="3">
        <v>42691</v>
      </c>
      <c r="E26426" t="s">
        <v>2752</v>
      </c>
      <c r="F26426" t="s">
        <v>2881</v>
      </c>
      <c r="G26426">
        <v>51</v>
      </c>
      <c r="H26426">
        <v>20.5</v>
      </c>
      <c r="I26426">
        <v>19.7</v>
      </c>
      <c r="J26426">
        <v>10.8</v>
      </c>
    </row>
    <row r="26427" spans="1:10" x14ac:dyDescent="0.3">
      <c r="A26427">
        <v>2016</v>
      </c>
      <c r="B26427">
        <v>11</v>
      </c>
      <c r="C26427">
        <v>17</v>
      </c>
      <c r="D26427" s="3">
        <v>42691</v>
      </c>
      <c r="E26427" t="s">
        <v>2752</v>
      </c>
      <c r="F26427" t="s">
        <v>2813</v>
      </c>
      <c r="G26427">
        <v>4</v>
      </c>
      <c r="H26427">
        <v>0</v>
      </c>
      <c r="I26427">
        <v>4</v>
      </c>
      <c r="J26427">
        <v>0</v>
      </c>
    </row>
    <row r="26428" spans="1:10" x14ac:dyDescent="0.3">
      <c r="A26428">
        <v>2016</v>
      </c>
      <c r="B26428">
        <v>11</v>
      </c>
      <c r="C26428">
        <v>17</v>
      </c>
      <c r="D26428" s="3">
        <v>42691</v>
      </c>
      <c r="E26428" t="s">
        <v>2752</v>
      </c>
      <c r="F26428" t="s">
        <v>2938</v>
      </c>
      <c r="G26428">
        <v>14</v>
      </c>
      <c r="H26428">
        <v>0</v>
      </c>
      <c r="I26428">
        <v>14</v>
      </c>
      <c r="J26428">
        <v>0</v>
      </c>
    </row>
    <row r="26429" spans="1:10" x14ac:dyDescent="0.3">
      <c r="A26429">
        <v>2016</v>
      </c>
      <c r="B26429">
        <v>11</v>
      </c>
      <c r="C26429">
        <v>17</v>
      </c>
      <c r="D26429" s="3">
        <v>42691</v>
      </c>
      <c r="E26429" t="s">
        <v>2752</v>
      </c>
      <c r="F26429" t="s">
        <v>2921</v>
      </c>
      <c r="G26429">
        <v>0.4</v>
      </c>
      <c r="H26429">
        <v>0</v>
      </c>
      <c r="I26429">
        <v>0.4</v>
      </c>
      <c r="J26429">
        <v>0</v>
      </c>
    </row>
    <row r="26430" spans="1:10" x14ac:dyDescent="0.3">
      <c r="A26430">
        <v>2016</v>
      </c>
      <c r="B26430">
        <v>11</v>
      </c>
      <c r="C26430">
        <v>17</v>
      </c>
      <c r="D26430" s="3">
        <v>42691</v>
      </c>
      <c r="E26430" t="s">
        <v>2752</v>
      </c>
      <c r="F26430" t="s">
        <v>2844</v>
      </c>
      <c r="G26430">
        <v>6.3500000000000005</v>
      </c>
      <c r="H26430">
        <v>1.4</v>
      </c>
      <c r="I26430">
        <v>4.95</v>
      </c>
      <c r="J26430">
        <v>0</v>
      </c>
    </row>
    <row r="26431" spans="1:10" x14ac:dyDescent="0.3">
      <c r="A26431">
        <v>2016</v>
      </c>
      <c r="B26431">
        <v>11</v>
      </c>
      <c r="C26431">
        <v>17</v>
      </c>
      <c r="D26431" s="3">
        <v>42691</v>
      </c>
      <c r="E26431" t="s">
        <v>2752</v>
      </c>
      <c r="F26431" t="s">
        <v>2994</v>
      </c>
      <c r="G26431">
        <v>300</v>
      </c>
      <c r="H26431">
        <v>0</v>
      </c>
      <c r="I26431">
        <v>300</v>
      </c>
      <c r="J26431">
        <v>0</v>
      </c>
    </row>
    <row r="26432" spans="1:10" x14ac:dyDescent="0.3">
      <c r="A26432">
        <v>2016</v>
      </c>
      <c r="B26432">
        <v>11</v>
      </c>
      <c r="C26432">
        <v>17</v>
      </c>
      <c r="D26432" s="3">
        <v>42691</v>
      </c>
      <c r="E26432" t="s">
        <v>2752</v>
      </c>
      <c r="F26432" t="s">
        <v>2864</v>
      </c>
      <c r="G26432">
        <v>2</v>
      </c>
      <c r="H26432">
        <v>0</v>
      </c>
      <c r="I26432">
        <v>2</v>
      </c>
      <c r="J26432">
        <v>0</v>
      </c>
    </row>
    <row r="26433" spans="1:10" x14ac:dyDescent="0.3">
      <c r="A26433">
        <v>2016</v>
      </c>
      <c r="B26433">
        <v>11</v>
      </c>
      <c r="C26433">
        <v>17</v>
      </c>
      <c r="D26433" s="3">
        <v>42691</v>
      </c>
      <c r="E26433" t="s">
        <v>2752</v>
      </c>
      <c r="F26433" t="s">
        <v>2752</v>
      </c>
      <c r="G26433">
        <v>5.51</v>
      </c>
      <c r="H26433">
        <v>2.7</v>
      </c>
      <c r="I26433">
        <v>2.61</v>
      </c>
      <c r="J26433">
        <v>0.2</v>
      </c>
    </row>
    <row r="26434" spans="1:10" x14ac:dyDescent="0.3">
      <c r="A26434">
        <v>2016</v>
      </c>
      <c r="B26434">
        <v>11</v>
      </c>
      <c r="C26434">
        <v>17</v>
      </c>
      <c r="D26434" s="3">
        <v>42691</v>
      </c>
      <c r="E26434" t="s">
        <v>2752</v>
      </c>
      <c r="F26434" t="s">
        <v>2814</v>
      </c>
      <c r="G26434">
        <v>1170</v>
      </c>
      <c r="H26434">
        <v>17.350000000000001</v>
      </c>
      <c r="I26434">
        <v>1116.45</v>
      </c>
      <c r="J26434">
        <v>36.200000000000003</v>
      </c>
    </row>
    <row r="26435" spans="1:10" x14ac:dyDescent="0.3">
      <c r="A26435">
        <v>2016</v>
      </c>
      <c r="B26435">
        <v>11</v>
      </c>
      <c r="C26435">
        <v>18</v>
      </c>
      <c r="D26435" s="3">
        <v>42692</v>
      </c>
      <c r="E26435" t="s">
        <v>2743</v>
      </c>
      <c r="F26435" t="s">
        <v>2838</v>
      </c>
      <c r="G26435">
        <v>0.25</v>
      </c>
      <c r="H26435">
        <v>0</v>
      </c>
      <c r="I26435">
        <v>0.25</v>
      </c>
      <c r="J26435">
        <v>0</v>
      </c>
    </row>
    <row r="26436" spans="1:10" x14ac:dyDescent="0.3">
      <c r="A26436">
        <v>2016</v>
      </c>
      <c r="B26436">
        <v>11</v>
      </c>
      <c r="C26436">
        <v>18</v>
      </c>
      <c r="D26436" s="3">
        <v>42692</v>
      </c>
      <c r="E26436" t="s">
        <v>2743</v>
      </c>
      <c r="F26436" t="s">
        <v>2744</v>
      </c>
      <c r="G26436">
        <v>0.6</v>
      </c>
      <c r="H26436">
        <v>0</v>
      </c>
      <c r="I26436">
        <v>0.6</v>
      </c>
      <c r="J26436">
        <v>0</v>
      </c>
    </row>
    <row r="26437" spans="1:10" x14ac:dyDescent="0.3">
      <c r="A26437">
        <v>2016</v>
      </c>
      <c r="B26437">
        <v>11</v>
      </c>
      <c r="C26437">
        <v>18</v>
      </c>
      <c r="D26437" s="3">
        <v>42692</v>
      </c>
      <c r="E26437" t="s">
        <v>2745</v>
      </c>
      <c r="F26437" t="s">
        <v>2760</v>
      </c>
      <c r="G26437">
        <v>5.0000000000000001E-3</v>
      </c>
      <c r="H26437">
        <v>0</v>
      </c>
      <c r="I26437">
        <v>5.0000000000000001E-3</v>
      </c>
      <c r="J26437">
        <v>0</v>
      </c>
    </row>
    <row r="26438" spans="1:10" x14ac:dyDescent="0.3">
      <c r="A26438">
        <v>2016</v>
      </c>
      <c r="B26438">
        <v>11</v>
      </c>
      <c r="C26438">
        <v>18</v>
      </c>
      <c r="D26438" s="3">
        <v>42692</v>
      </c>
      <c r="E26438" t="s">
        <v>2745</v>
      </c>
      <c r="F26438" t="s">
        <v>2770</v>
      </c>
      <c r="G26438">
        <v>0.37</v>
      </c>
      <c r="H26438">
        <v>0</v>
      </c>
      <c r="I26438">
        <v>0.25</v>
      </c>
      <c r="J26438">
        <v>0.12</v>
      </c>
    </row>
    <row r="26439" spans="1:10" x14ac:dyDescent="0.3">
      <c r="A26439">
        <v>2016</v>
      </c>
      <c r="B26439">
        <v>11</v>
      </c>
      <c r="C26439">
        <v>18</v>
      </c>
      <c r="D26439" s="3">
        <v>42692</v>
      </c>
      <c r="E26439" t="s">
        <v>2745</v>
      </c>
      <c r="F26439" t="s">
        <v>2761</v>
      </c>
      <c r="G26439">
        <v>3.7499999999999999E-2</v>
      </c>
      <c r="H26439">
        <v>0</v>
      </c>
      <c r="I26439">
        <v>3.7499999999999999E-2</v>
      </c>
      <c r="J26439">
        <v>0</v>
      </c>
    </row>
    <row r="26440" spans="1:10" x14ac:dyDescent="0.3">
      <c r="A26440">
        <v>2016</v>
      </c>
      <c r="B26440">
        <v>11</v>
      </c>
      <c r="C26440">
        <v>18</v>
      </c>
      <c r="D26440" s="3">
        <v>42692</v>
      </c>
      <c r="E26440" t="s">
        <v>2745</v>
      </c>
      <c r="F26440" t="s">
        <v>2824</v>
      </c>
      <c r="G26440">
        <v>1.2000000000000002</v>
      </c>
      <c r="H26440">
        <v>1.0300000000000002</v>
      </c>
      <c r="I26440">
        <v>0.13</v>
      </c>
      <c r="J26440">
        <v>0.04</v>
      </c>
    </row>
    <row r="26441" spans="1:10" x14ac:dyDescent="0.3">
      <c r="A26441">
        <v>2016</v>
      </c>
      <c r="B26441">
        <v>11</v>
      </c>
      <c r="C26441">
        <v>18</v>
      </c>
      <c r="D26441" s="3">
        <v>42692</v>
      </c>
      <c r="E26441" t="s">
        <v>2745</v>
      </c>
      <c r="G26441">
        <v>1.26</v>
      </c>
      <c r="H26441">
        <v>1.26</v>
      </c>
      <c r="I26441">
        <v>0</v>
      </c>
      <c r="J26441">
        <v>0</v>
      </c>
    </row>
    <row r="26442" spans="1:10" x14ac:dyDescent="0.3">
      <c r="A26442">
        <v>2016</v>
      </c>
      <c r="B26442">
        <v>11</v>
      </c>
      <c r="C26442">
        <v>18</v>
      </c>
      <c r="D26442" s="3">
        <v>42692</v>
      </c>
      <c r="E26442" t="s">
        <v>2747</v>
      </c>
      <c r="F26442" t="s">
        <v>2748</v>
      </c>
      <c r="G26442">
        <v>1.25</v>
      </c>
      <c r="H26442">
        <v>0</v>
      </c>
      <c r="I26442">
        <v>1.25</v>
      </c>
      <c r="J26442">
        <v>0</v>
      </c>
    </row>
    <row r="26443" spans="1:10" x14ac:dyDescent="0.3">
      <c r="A26443">
        <v>2016</v>
      </c>
      <c r="B26443">
        <v>11</v>
      </c>
      <c r="C26443">
        <v>18</v>
      </c>
      <c r="D26443" s="3">
        <v>42692</v>
      </c>
      <c r="E26443" t="s">
        <v>2866</v>
      </c>
      <c r="F26443" t="s">
        <v>2747</v>
      </c>
      <c r="G26443">
        <v>0.11</v>
      </c>
      <c r="H26443">
        <v>0</v>
      </c>
      <c r="I26443">
        <v>0.11</v>
      </c>
      <c r="J26443">
        <v>0</v>
      </c>
    </row>
    <row r="26444" spans="1:10" x14ac:dyDescent="0.3">
      <c r="A26444">
        <v>2016</v>
      </c>
      <c r="B26444">
        <v>11</v>
      </c>
      <c r="C26444">
        <v>18</v>
      </c>
      <c r="D26444" s="3">
        <v>42692</v>
      </c>
      <c r="E26444" t="s">
        <v>2803</v>
      </c>
      <c r="F26444" t="s">
        <v>2804</v>
      </c>
      <c r="G26444">
        <v>0.09</v>
      </c>
      <c r="H26444">
        <v>0</v>
      </c>
      <c r="I26444">
        <v>0.09</v>
      </c>
      <c r="J26444">
        <v>0</v>
      </c>
    </row>
    <row r="26445" spans="1:10" x14ac:dyDescent="0.3">
      <c r="A26445">
        <v>2016</v>
      </c>
      <c r="B26445">
        <v>11</v>
      </c>
      <c r="C26445">
        <v>18</v>
      </c>
      <c r="D26445" s="3">
        <v>42692</v>
      </c>
      <c r="E26445" t="s">
        <v>2741</v>
      </c>
      <c r="F26445" t="s">
        <v>2787</v>
      </c>
      <c r="G26445">
        <v>0.6</v>
      </c>
      <c r="H26445">
        <v>0</v>
      </c>
      <c r="I26445">
        <v>0.6</v>
      </c>
      <c r="J26445">
        <v>0</v>
      </c>
    </row>
    <row r="26446" spans="1:10" x14ac:dyDescent="0.3">
      <c r="A26446">
        <v>2016</v>
      </c>
      <c r="B26446">
        <v>11</v>
      </c>
      <c r="C26446">
        <v>18</v>
      </c>
      <c r="D26446" s="3">
        <v>42692</v>
      </c>
      <c r="E26446" t="s">
        <v>2749</v>
      </c>
      <c r="F26446" t="s">
        <v>2799</v>
      </c>
      <c r="G26446">
        <v>486</v>
      </c>
      <c r="H26446">
        <v>17.2</v>
      </c>
      <c r="I26446">
        <v>468.8</v>
      </c>
      <c r="J26446">
        <v>0</v>
      </c>
    </row>
    <row r="26447" spans="1:10" x14ac:dyDescent="0.3">
      <c r="A26447">
        <v>2016</v>
      </c>
      <c r="B26447">
        <v>11</v>
      </c>
      <c r="C26447">
        <v>18</v>
      </c>
      <c r="D26447" s="3">
        <v>42692</v>
      </c>
      <c r="E26447" t="s">
        <v>2749</v>
      </c>
      <c r="F26447" t="s">
        <v>2925</v>
      </c>
      <c r="G26447">
        <v>1.5</v>
      </c>
      <c r="H26447">
        <v>0.3</v>
      </c>
      <c r="I26447">
        <v>1.2</v>
      </c>
      <c r="J26447">
        <v>0</v>
      </c>
    </row>
    <row r="26448" spans="1:10" x14ac:dyDescent="0.3">
      <c r="A26448">
        <v>2016</v>
      </c>
      <c r="B26448">
        <v>11</v>
      </c>
      <c r="C26448">
        <v>18</v>
      </c>
      <c r="D26448" s="3">
        <v>42692</v>
      </c>
      <c r="E26448" t="s">
        <v>2749</v>
      </c>
      <c r="F26448" t="s">
        <v>2959</v>
      </c>
      <c r="G26448">
        <v>468.5</v>
      </c>
      <c r="H26448">
        <v>0</v>
      </c>
      <c r="I26448">
        <v>468.5</v>
      </c>
      <c r="J26448">
        <v>0</v>
      </c>
    </row>
    <row r="26449" spans="1:10" x14ac:dyDescent="0.3">
      <c r="A26449">
        <v>2016</v>
      </c>
      <c r="B26449">
        <v>11</v>
      </c>
      <c r="C26449">
        <v>18</v>
      </c>
      <c r="D26449" s="3">
        <v>42692</v>
      </c>
      <c r="E26449" t="s">
        <v>2749</v>
      </c>
      <c r="F26449" t="s">
        <v>2808</v>
      </c>
      <c r="G26449">
        <v>43</v>
      </c>
      <c r="H26449">
        <v>0</v>
      </c>
      <c r="I26449">
        <v>43</v>
      </c>
      <c r="J26449">
        <v>0</v>
      </c>
    </row>
    <row r="26450" spans="1:10" x14ac:dyDescent="0.3">
      <c r="A26450">
        <v>2016</v>
      </c>
      <c r="B26450">
        <v>11</v>
      </c>
      <c r="C26450">
        <v>18</v>
      </c>
      <c r="D26450" s="3">
        <v>42692</v>
      </c>
      <c r="E26450" t="s">
        <v>2749</v>
      </c>
      <c r="F26450" t="s">
        <v>2837</v>
      </c>
      <c r="G26450">
        <v>3</v>
      </c>
      <c r="H26450">
        <v>0</v>
      </c>
      <c r="I26450">
        <v>3</v>
      </c>
      <c r="J26450">
        <v>0</v>
      </c>
    </row>
    <row r="26451" spans="1:10" x14ac:dyDescent="0.3">
      <c r="A26451">
        <v>2016</v>
      </c>
      <c r="B26451">
        <v>11</v>
      </c>
      <c r="C26451">
        <v>18</v>
      </c>
      <c r="D26451" s="3">
        <v>42692</v>
      </c>
      <c r="E26451" t="s">
        <v>2749</v>
      </c>
      <c r="F26451" t="s">
        <v>2783</v>
      </c>
      <c r="G26451">
        <v>18</v>
      </c>
      <c r="H26451">
        <v>0</v>
      </c>
      <c r="I26451">
        <v>18</v>
      </c>
      <c r="J26451">
        <v>0</v>
      </c>
    </row>
    <row r="26452" spans="1:10" x14ac:dyDescent="0.3">
      <c r="A26452">
        <v>2016</v>
      </c>
      <c r="B26452">
        <v>11</v>
      </c>
      <c r="C26452">
        <v>18</v>
      </c>
      <c r="D26452" s="3">
        <v>42692</v>
      </c>
      <c r="E26452" t="s">
        <v>2752</v>
      </c>
      <c r="F26452" t="s">
        <v>2887</v>
      </c>
      <c r="G26452">
        <v>0.08</v>
      </c>
      <c r="H26452">
        <v>0</v>
      </c>
      <c r="I26452">
        <v>0.08</v>
      </c>
      <c r="J26452">
        <v>0</v>
      </c>
    </row>
    <row r="26453" spans="1:10" x14ac:dyDescent="0.3">
      <c r="A26453">
        <v>2016</v>
      </c>
      <c r="B26453">
        <v>11</v>
      </c>
      <c r="C26453">
        <v>18</v>
      </c>
      <c r="D26453" s="3">
        <v>42692</v>
      </c>
      <c r="E26453" t="s">
        <v>2752</v>
      </c>
      <c r="F26453" t="s">
        <v>2881</v>
      </c>
      <c r="G26453">
        <v>0.1</v>
      </c>
      <c r="H26453">
        <v>0</v>
      </c>
      <c r="I26453">
        <v>0.1</v>
      </c>
      <c r="J26453">
        <v>0</v>
      </c>
    </row>
    <row r="26454" spans="1:10" x14ac:dyDescent="0.3">
      <c r="A26454">
        <v>2016</v>
      </c>
      <c r="B26454">
        <v>11</v>
      </c>
      <c r="C26454">
        <v>18</v>
      </c>
      <c r="D26454" s="3">
        <v>42692</v>
      </c>
      <c r="E26454" t="s">
        <v>2752</v>
      </c>
      <c r="F26454" t="s">
        <v>2813</v>
      </c>
      <c r="G26454">
        <v>0.5</v>
      </c>
      <c r="H26454">
        <v>0</v>
      </c>
      <c r="I26454">
        <v>0.5</v>
      </c>
      <c r="J26454">
        <v>0</v>
      </c>
    </row>
    <row r="26455" spans="1:10" x14ac:dyDescent="0.3">
      <c r="A26455">
        <v>2016</v>
      </c>
      <c r="B26455">
        <v>11</v>
      </c>
      <c r="C26455">
        <v>18</v>
      </c>
      <c r="D26455" s="3">
        <v>42692</v>
      </c>
      <c r="E26455" t="s">
        <v>2752</v>
      </c>
      <c r="F26455" t="s">
        <v>2841</v>
      </c>
      <c r="G26455">
        <v>1</v>
      </c>
      <c r="H26455">
        <v>1</v>
      </c>
      <c r="I26455">
        <v>0</v>
      </c>
      <c r="J26455">
        <v>0</v>
      </c>
    </row>
    <row r="26456" spans="1:10" x14ac:dyDescent="0.3">
      <c r="A26456">
        <v>2016</v>
      </c>
      <c r="B26456">
        <v>11</v>
      </c>
      <c r="C26456">
        <v>18</v>
      </c>
      <c r="D26456" s="3">
        <v>42692</v>
      </c>
      <c r="E26456" t="s">
        <v>2752</v>
      </c>
      <c r="F26456" t="s">
        <v>2921</v>
      </c>
      <c r="G26456">
        <v>7.35</v>
      </c>
      <c r="H26456">
        <v>0</v>
      </c>
      <c r="I26456">
        <v>7.35</v>
      </c>
      <c r="J26456">
        <v>0</v>
      </c>
    </row>
    <row r="26457" spans="1:10" x14ac:dyDescent="0.3">
      <c r="A26457">
        <v>2016</v>
      </c>
      <c r="B26457">
        <v>11</v>
      </c>
      <c r="C26457">
        <v>18</v>
      </c>
      <c r="D26457" s="3">
        <v>42692</v>
      </c>
      <c r="E26457" t="s">
        <v>2752</v>
      </c>
      <c r="F26457" t="s">
        <v>2798</v>
      </c>
      <c r="G26457">
        <v>82.1</v>
      </c>
      <c r="H26457">
        <v>0</v>
      </c>
      <c r="I26457">
        <v>82.1</v>
      </c>
      <c r="J26457">
        <v>0</v>
      </c>
    </row>
    <row r="26458" spans="1:10" x14ac:dyDescent="0.3">
      <c r="A26458">
        <v>2016</v>
      </c>
      <c r="B26458">
        <v>11</v>
      </c>
      <c r="C26458">
        <v>18</v>
      </c>
      <c r="D26458" s="3">
        <v>42692</v>
      </c>
      <c r="E26458" t="s">
        <v>2752</v>
      </c>
      <c r="F26458" t="s">
        <v>2752</v>
      </c>
      <c r="G26458">
        <v>1.8</v>
      </c>
      <c r="H26458">
        <v>1.8</v>
      </c>
      <c r="I26458">
        <v>0</v>
      </c>
      <c r="J26458">
        <v>0</v>
      </c>
    </row>
    <row r="26459" spans="1:10" x14ac:dyDescent="0.3">
      <c r="A26459">
        <v>2016</v>
      </c>
      <c r="B26459">
        <v>11</v>
      </c>
      <c r="C26459">
        <v>18</v>
      </c>
      <c r="D26459" s="3">
        <v>42692</v>
      </c>
      <c r="E26459" t="s">
        <v>2752</v>
      </c>
      <c r="F26459" t="s">
        <v>2814</v>
      </c>
      <c r="G26459">
        <v>0.05</v>
      </c>
      <c r="H26459">
        <v>0</v>
      </c>
      <c r="I26459">
        <v>0</v>
      </c>
      <c r="J26459">
        <v>0.05</v>
      </c>
    </row>
    <row r="26460" spans="1:10" x14ac:dyDescent="0.3">
      <c r="A26460">
        <v>2016</v>
      </c>
      <c r="B26460">
        <v>11</v>
      </c>
      <c r="C26460">
        <v>19</v>
      </c>
      <c r="D26460" s="3">
        <v>42693</v>
      </c>
      <c r="E26460" t="s">
        <v>2743</v>
      </c>
      <c r="F26460" t="s">
        <v>2834</v>
      </c>
      <c r="G26460">
        <v>1.7399999999999999E-2</v>
      </c>
      <c r="H26460">
        <v>0</v>
      </c>
      <c r="I26460">
        <v>1.7399999999999999E-2</v>
      </c>
      <c r="J26460">
        <v>0</v>
      </c>
    </row>
    <row r="26461" spans="1:10" x14ac:dyDescent="0.3">
      <c r="A26461">
        <v>2016</v>
      </c>
      <c r="B26461">
        <v>11</v>
      </c>
      <c r="C26461">
        <v>19</v>
      </c>
      <c r="D26461" s="3">
        <v>42693</v>
      </c>
      <c r="E26461" t="s">
        <v>2743</v>
      </c>
      <c r="F26461" t="s">
        <v>2838</v>
      </c>
      <c r="G26461">
        <v>0.2</v>
      </c>
      <c r="H26461">
        <v>0</v>
      </c>
      <c r="I26461">
        <v>0.2</v>
      </c>
      <c r="J26461">
        <v>0</v>
      </c>
    </row>
    <row r="26462" spans="1:10" x14ac:dyDescent="0.3">
      <c r="A26462">
        <v>2016</v>
      </c>
      <c r="B26462">
        <v>11</v>
      </c>
      <c r="C26462">
        <v>19</v>
      </c>
      <c r="D26462" s="3">
        <v>42693</v>
      </c>
      <c r="E26462" t="s">
        <v>2745</v>
      </c>
      <c r="F26462" t="s">
        <v>2781</v>
      </c>
      <c r="G26462">
        <v>1.2500000000000001E-2</v>
      </c>
      <c r="H26462">
        <v>0</v>
      </c>
      <c r="I26462">
        <v>1.2500000000000001E-2</v>
      </c>
      <c r="J26462">
        <v>0</v>
      </c>
    </row>
    <row r="26463" spans="1:10" x14ac:dyDescent="0.3">
      <c r="A26463">
        <v>2016</v>
      </c>
      <c r="B26463">
        <v>11</v>
      </c>
      <c r="C26463">
        <v>19</v>
      </c>
      <c r="D26463" s="3">
        <v>42693</v>
      </c>
      <c r="E26463" t="s">
        <v>2745</v>
      </c>
      <c r="F26463" t="s">
        <v>2760</v>
      </c>
      <c r="G26463">
        <v>1.6949999999999998</v>
      </c>
      <c r="H26463">
        <v>0</v>
      </c>
      <c r="I26463">
        <v>1.6949999999999998</v>
      </c>
      <c r="J26463">
        <v>0</v>
      </c>
    </row>
    <row r="26464" spans="1:10" x14ac:dyDescent="0.3">
      <c r="A26464">
        <v>2016</v>
      </c>
      <c r="B26464">
        <v>11</v>
      </c>
      <c r="C26464">
        <v>19</v>
      </c>
      <c r="D26464" s="3">
        <v>42693</v>
      </c>
      <c r="E26464" t="s">
        <v>2745</v>
      </c>
      <c r="F26464" t="s">
        <v>2776</v>
      </c>
      <c r="G26464">
        <v>0.34699999999999998</v>
      </c>
      <c r="H26464">
        <v>0</v>
      </c>
      <c r="I26464">
        <v>0.34699999999999998</v>
      </c>
      <c r="J26464">
        <v>0</v>
      </c>
    </row>
    <row r="26465" spans="1:10" x14ac:dyDescent="0.3">
      <c r="A26465">
        <v>2016</v>
      </c>
      <c r="B26465">
        <v>11</v>
      </c>
      <c r="C26465">
        <v>19</v>
      </c>
      <c r="D26465" s="3">
        <v>42693</v>
      </c>
      <c r="E26465" t="s">
        <v>2745</v>
      </c>
      <c r="F26465" t="s">
        <v>2761</v>
      </c>
      <c r="G26465">
        <v>0.01</v>
      </c>
      <c r="H26465">
        <v>0</v>
      </c>
      <c r="I26465">
        <v>0.01</v>
      </c>
      <c r="J26465">
        <v>0</v>
      </c>
    </row>
    <row r="26466" spans="1:10" x14ac:dyDescent="0.3">
      <c r="A26466">
        <v>2016</v>
      </c>
      <c r="B26466">
        <v>11</v>
      </c>
      <c r="C26466">
        <v>19</v>
      </c>
      <c r="D26466" s="3">
        <v>42693</v>
      </c>
      <c r="E26466" t="s">
        <v>2745</v>
      </c>
      <c r="F26466" t="s">
        <v>2746</v>
      </c>
      <c r="G26466">
        <v>1.2E-2</v>
      </c>
      <c r="H26466">
        <v>0</v>
      </c>
      <c r="I26466">
        <v>1.2E-2</v>
      </c>
      <c r="J26466">
        <v>0</v>
      </c>
    </row>
    <row r="26467" spans="1:10" x14ac:dyDescent="0.3">
      <c r="A26467">
        <v>2016</v>
      </c>
      <c r="B26467">
        <v>11</v>
      </c>
      <c r="C26467">
        <v>19</v>
      </c>
      <c r="D26467" s="3">
        <v>42693</v>
      </c>
      <c r="E26467" t="s">
        <v>2745</v>
      </c>
      <c r="F26467" t="s">
        <v>2766</v>
      </c>
      <c r="G26467">
        <v>0.01</v>
      </c>
      <c r="H26467">
        <v>0</v>
      </c>
      <c r="I26467">
        <v>0.01</v>
      </c>
      <c r="J26467">
        <v>0</v>
      </c>
    </row>
    <row r="26468" spans="1:10" x14ac:dyDescent="0.3">
      <c r="A26468">
        <v>2016</v>
      </c>
      <c r="B26468">
        <v>11</v>
      </c>
      <c r="C26468">
        <v>19</v>
      </c>
      <c r="D26468" s="3">
        <v>42693</v>
      </c>
      <c r="E26468" t="s">
        <v>2745</v>
      </c>
      <c r="F26468" t="s">
        <v>2951</v>
      </c>
      <c r="G26468">
        <v>0.11310000000000002</v>
      </c>
      <c r="H26468">
        <v>0</v>
      </c>
      <c r="I26468">
        <v>0.11310000000000002</v>
      </c>
      <c r="J26468">
        <v>0</v>
      </c>
    </row>
    <row r="26469" spans="1:10" x14ac:dyDescent="0.3">
      <c r="A26469">
        <v>2016</v>
      </c>
      <c r="B26469">
        <v>11</v>
      </c>
      <c r="C26469">
        <v>19</v>
      </c>
      <c r="D26469" s="3">
        <v>42693</v>
      </c>
      <c r="E26469" t="s">
        <v>2745</v>
      </c>
      <c r="F26469" t="s">
        <v>2805</v>
      </c>
      <c r="G26469">
        <v>7.4700000000000006</v>
      </c>
      <c r="H26469">
        <v>5.99</v>
      </c>
      <c r="I26469">
        <v>1.48</v>
      </c>
      <c r="J26469">
        <v>0</v>
      </c>
    </row>
    <row r="26470" spans="1:10" x14ac:dyDescent="0.3">
      <c r="A26470">
        <v>2016</v>
      </c>
      <c r="B26470">
        <v>11</v>
      </c>
      <c r="C26470">
        <v>19</v>
      </c>
      <c r="D26470" s="3">
        <v>42693</v>
      </c>
      <c r="E26470" t="s">
        <v>2745</v>
      </c>
      <c r="G26470">
        <v>1.03</v>
      </c>
      <c r="H26470">
        <v>0</v>
      </c>
      <c r="I26470">
        <v>1.03</v>
      </c>
      <c r="J26470">
        <v>0</v>
      </c>
    </row>
    <row r="26471" spans="1:10" x14ac:dyDescent="0.3">
      <c r="A26471">
        <v>2016</v>
      </c>
      <c r="B26471">
        <v>11</v>
      </c>
      <c r="C26471">
        <v>19</v>
      </c>
      <c r="D26471" s="3">
        <v>42693</v>
      </c>
      <c r="E26471" t="s">
        <v>2747</v>
      </c>
      <c r="F26471" t="s">
        <v>2929</v>
      </c>
      <c r="G26471">
        <v>0.4</v>
      </c>
      <c r="H26471">
        <v>0.1</v>
      </c>
      <c r="I26471">
        <v>0.3</v>
      </c>
      <c r="J26471">
        <v>0</v>
      </c>
    </row>
    <row r="26472" spans="1:10" x14ac:dyDescent="0.3">
      <c r="A26472">
        <v>2016</v>
      </c>
      <c r="B26472">
        <v>11</v>
      </c>
      <c r="C26472">
        <v>19</v>
      </c>
      <c r="D26472" s="3">
        <v>42693</v>
      </c>
      <c r="E26472" t="s">
        <v>2747</v>
      </c>
      <c r="F26472" t="s">
        <v>2748</v>
      </c>
      <c r="G26472">
        <v>0.5</v>
      </c>
      <c r="H26472">
        <v>0</v>
      </c>
      <c r="I26472">
        <v>0.5</v>
      </c>
      <c r="J26472">
        <v>0</v>
      </c>
    </row>
    <row r="26473" spans="1:10" x14ac:dyDescent="0.3">
      <c r="A26473">
        <v>2016</v>
      </c>
      <c r="B26473">
        <v>11</v>
      </c>
      <c r="C26473">
        <v>19</v>
      </c>
      <c r="D26473" s="3">
        <v>42693</v>
      </c>
      <c r="E26473" t="s">
        <v>2749</v>
      </c>
      <c r="F26473" t="s">
        <v>2792</v>
      </c>
      <c r="G26473">
        <v>2</v>
      </c>
      <c r="H26473">
        <v>0</v>
      </c>
      <c r="I26473">
        <v>2</v>
      </c>
      <c r="J26473">
        <v>0</v>
      </c>
    </row>
    <row r="26474" spans="1:10" x14ac:dyDescent="0.3">
      <c r="A26474">
        <v>2016</v>
      </c>
      <c r="B26474">
        <v>11</v>
      </c>
      <c r="C26474">
        <v>19</v>
      </c>
      <c r="D26474" s="3">
        <v>42693</v>
      </c>
      <c r="E26474" t="s">
        <v>2749</v>
      </c>
      <c r="F26474" t="s">
        <v>2808</v>
      </c>
      <c r="G26474">
        <v>1.5</v>
      </c>
      <c r="H26474">
        <v>0</v>
      </c>
      <c r="I26474">
        <v>1.5</v>
      </c>
      <c r="J26474">
        <v>0</v>
      </c>
    </row>
    <row r="26475" spans="1:10" x14ac:dyDescent="0.3">
      <c r="A26475">
        <v>2016</v>
      </c>
      <c r="B26475">
        <v>11</v>
      </c>
      <c r="C26475">
        <v>19</v>
      </c>
      <c r="D26475" s="3">
        <v>42693</v>
      </c>
      <c r="E26475" t="s">
        <v>2752</v>
      </c>
      <c r="F26475" t="s">
        <v>2841</v>
      </c>
      <c r="G26475">
        <v>0.01</v>
      </c>
      <c r="H26475">
        <v>0.01</v>
      </c>
      <c r="I26475">
        <v>0</v>
      </c>
      <c r="J26475">
        <v>0</v>
      </c>
    </row>
    <row r="26476" spans="1:10" x14ac:dyDescent="0.3">
      <c r="A26476">
        <v>2016</v>
      </c>
      <c r="B26476">
        <v>11</v>
      </c>
      <c r="C26476">
        <v>19</v>
      </c>
      <c r="D26476" s="3">
        <v>42693</v>
      </c>
      <c r="E26476" t="s">
        <v>2752</v>
      </c>
      <c r="F26476" t="s">
        <v>2871</v>
      </c>
      <c r="G26476">
        <v>18</v>
      </c>
      <c r="H26476">
        <v>0</v>
      </c>
      <c r="I26476">
        <v>18</v>
      </c>
      <c r="J26476">
        <v>0</v>
      </c>
    </row>
    <row r="26477" spans="1:10" x14ac:dyDescent="0.3">
      <c r="A26477">
        <v>2016</v>
      </c>
      <c r="B26477">
        <v>11</v>
      </c>
      <c r="C26477">
        <v>19</v>
      </c>
      <c r="D26477" s="3">
        <v>42693</v>
      </c>
      <c r="E26477" t="s">
        <v>2752</v>
      </c>
      <c r="F26477" t="s">
        <v>2844</v>
      </c>
      <c r="G26477">
        <v>1.62</v>
      </c>
      <c r="H26477">
        <v>0</v>
      </c>
      <c r="I26477">
        <v>1.62</v>
      </c>
      <c r="J26477">
        <v>0</v>
      </c>
    </row>
    <row r="26478" spans="1:10" x14ac:dyDescent="0.3">
      <c r="A26478">
        <v>2016</v>
      </c>
      <c r="B26478">
        <v>11</v>
      </c>
      <c r="C26478">
        <v>19</v>
      </c>
      <c r="D26478" s="3">
        <v>42693</v>
      </c>
      <c r="E26478" t="s">
        <v>2752</v>
      </c>
      <c r="F26478" t="s">
        <v>2798</v>
      </c>
      <c r="G26478">
        <v>0.7</v>
      </c>
      <c r="H26478">
        <v>0.05</v>
      </c>
      <c r="I26478">
        <v>0.65</v>
      </c>
      <c r="J26478">
        <v>0</v>
      </c>
    </row>
    <row r="26479" spans="1:10" x14ac:dyDescent="0.3">
      <c r="A26479">
        <v>2016</v>
      </c>
      <c r="B26479">
        <v>11</v>
      </c>
      <c r="C26479">
        <v>19</v>
      </c>
      <c r="D26479" s="3">
        <v>42693</v>
      </c>
      <c r="E26479" t="s">
        <v>2752</v>
      </c>
      <c r="F26479" t="s">
        <v>2752</v>
      </c>
      <c r="G26479">
        <v>0.85</v>
      </c>
      <c r="H26479">
        <v>0.61</v>
      </c>
      <c r="I26479">
        <v>0.22999999999999998</v>
      </c>
      <c r="J26479">
        <v>0.01</v>
      </c>
    </row>
    <row r="26480" spans="1:10" x14ac:dyDescent="0.3">
      <c r="A26480">
        <v>2016</v>
      </c>
      <c r="B26480">
        <v>11</v>
      </c>
      <c r="C26480">
        <v>19</v>
      </c>
      <c r="D26480" s="3">
        <v>42693</v>
      </c>
      <c r="E26480" t="s">
        <v>2752</v>
      </c>
      <c r="F26480" t="s">
        <v>2814</v>
      </c>
      <c r="G26480">
        <v>4.24</v>
      </c>
      <c r="H26480">
        <v>0</v>
      </c>
      <c r="I26480">
        <v>4.24</v>
      </c>
      <c r="J26480">
        <v>0</v>
      </c>
    </row>
    <row r="26481" spans="1:10" x14ac:dyDescent="0.3">
      <c r="A26481">
        <v>2016</v>
      </c>
      <c r="B26481">
        <v>11</v>
      </c>
      <c r="C26481">
        <v>19</v>
      </c>
      <c r="D26481" s="3">
        <v>42693</v>
      </c>
      <c r="E26481" t="s">
        <v>2752</v>
      </c>
      <c r="F26481" t="s">
        <v>2790</v>
      </c>
      <c r="G26481">
        <v>0.5</v>
      </c>
      <c r="H26481">
        <v>0.3</v>
      </c>
      <c r="I26481">
        <v>0.2</v>
      </c>
      <c r="J26481">
        <v>0</v>
      </c>
    </row>
    <row r="26482" spans="1:10" x14ac:dyDescent="0.3">
      <c r="A26482">
        <v>2016</v>
      </c>
      <c r="B26482">
        <v>11</v>
      </c>
      <c r="C26482">
        <v>20</v>
      </c>
      <c r="D26482" s="3">
        <v>42694</v>
      </c>
      <c r="E26482" t="s">
        <v>2743</v>
      </c>
      <c r="F26482" t="s">
        <v>2861</v>
      </c>
      <c r="G26482">
        <v>2</v>
      </c>
      <c r="H26482">
        <v>2</v>
      </c>
      <c r="I26482">
        <v>0</v>
      </c>
      <c r="J26482">
        <v>0</v>
      </c>
    </row>
    <row r="26483" spans="1:10" x14ac:dyDescent="0.3">
      <c r="A26483">
        <v>2016</v>
      </c>
      <c r="B26483">
        <v>11</v>
      </c>
      <c r="C26483">
        <v>20</v>
      </c>
      <c r="D26483" s="3">
        <v>42694</v>
      </c>
      <c r="E26483" t="s">
        <v>2743</v>
      </c>
      <c r="F26483" t="s">
        <v>2827</v>
      </c>
      <c r="G26483">
        <v>2</v>
      </c>
      <c r="H26483">
        <v>0.1</v>
      </c>
      <c r="I26483">
        <v>1.9</v>
      </c>
      <c r="J26483">
        <v>0</v>
      </c>
    </row>
    <row r="26484" spans="1:10" x14ac:dyDescent="0.3">
      <c r="A26484">
        <v>2016</v>
      </c>
      <c r="B26484">
        <v>11</v>
      </c>
      <c r="C26484">
        <v>20</v>
      </c>
      <c r="D26484" s="3">
        <v>42694</v>
      </c>
      <c r="E26484" t="s">
        <v>2743</v>
      </c>
      <c r="F26484" t="s">
        <v>2838</v>
      </c>
      <c r="G26484">
        <v>0.5</v>
      </c>
      <c r="H26484">
        <v>0</v>
      </c>
      <c r="I26484">
        <v>0.5</v>
      </c>
      <c r="J26484">
        <v>0</v>
      </c>
    </row>
    <row r="26485" spans="1:10" x14ac:dyDescent="0.3">
      <c r="A26485">
        <v>2016</v>
      </c>
      <c r="B26485">
        <v>11</v>
      </c>
      <c r="C26485">
        <v>20</v>
      </c>
      <c r="D26485" s="3">
        <v>42694</v>
      </c>
      <c r="E26485" t="s">
        <v>2743</v>
      </c>
      <c r="F26485" t="s">
        <v>2744</v>
      </c>
      <c r="G26485">
        <v>0.3</v>
      </c>
      <c r="H26485">
        <v>0</v>
      </c>
      <c r="I26485">
        <v>0.3</v>
      </c>
      <c r="J26485">
        <v>0</v>
      </c>
    </row>
    <row r="26486" spans="1:10" x14ac:dyDescent="0.3">
      <c r="A26486">
        <v>2016</v>
      </c>
      <c r="B26486">
        <v>11</v>
      </c>
      <c r="C26486">
        <v>20</v>
      </c>
      <c r="D26486" s="3">
        <v>42694</v>
      </c>
      <c r="E26486" t="s">
        <v>2745</v>
      </c>
      <c r="F26486" t="s">
        <v>2760</v>
      </c>
      <c r="G26486">
        <v>3.5000000000000003E-2</v>
      </c>
      <c r="H26486">
        <v>0</v>
      </c>
      <c r="I26486">
        <v>3.5000000000000003E-2</v>
      </c>
      <c r="J26486">
        <v>0</v>
      </c>
    </row>
    <row r="26487" spans="1:10" x14ac:dyDescent="0.3">
      <c r="A26487">
        <v>2016</v>
      </c>
      <c r="B26487">
        <v>11</v>
      </c>
      <c r="C26487">
        <v>20</v>
      </c>
      <c r="D26487" s="3">
        <v>42694</v>
      </c>
      <c r="E26487" t="s">
        <v>2745</v>
      </c>
      <c r="F26487" t="s">
        <v>2777</v>
      </c>
      <c r="G26487">
        <v>0.75</v>
      </c>
      <c r="H26487">
        <v>0</v>
      </c>
      <c r="I26487">
        <v>0.75</v>
      </c>
      <c r="J26487">
        <v>0</v>
      </c>
    </row>
    <row r="26488" spans="1:10" x14ac:dyDescent="0.3">
      <c r="A26488">
        <v>2016</v>
      </c>
      <c r="B26488">
        <v>11</v>
      </c>
      <c r="C26488">
        <v>20</v>
      </c>
      <c r="D26488" s="3">
        <v>42694</v>
      </c>
      <c r="E26488" t="s">
        <v>2745</v>
      </c>
      <c r="F26488" t="s">
        <v>2761</v>
      </c>
      <c r="G26488">
        <v>0.01</v>
      </c>
      <c r="H26488">
        <v>0</v>
      </c>
      <c r="I26488">
        <v>0.01</v>
      </c>
      <c r="J26488">
        <v>0</v>
      </c>
    </row>
    <row r="26489" spans="1:10" x14ac:dyDescent="0.3">
      <c r="A26489">
        <v>2016</v>
      </c>
      <c r="B26489">
        <v>11</v>
      </c>
      <c r="C26489">
        <v>20</v>
      </c>
      <c r="D26489" s="3">
        <v>42694</v>
      </c>
      <c r="E26489" t="s">
        <v>2745</v>
      </c>
      <c r="F26489" t="s">
        <v>2765</v>
      </c>
      <c r="G26489">
        <v>0.12</v>
      </c>
      <c r="H26489">
        <v>0</v>
      </c>
      <c r="I26489">
        <v>0.12</v>
      </c>
      <c r="J26489">
        <v>0</v>
      </c>
    </row>
    <row r="26490" spans="1:10" x14ac:dyDescent="0.3">
      <c r="A26490">
        <v>2016</v>
      </c>
      <c r="B26490">
        <v>11</v>
      </c>
      <c r="C26490">
        <v>20</v>
      </c>
      <c r="D26490" s="3">
        <v>42694</v>
      </c>
      <c r="E26490" t="s">
        <v>2745</v>
      </c>
      <c r="F26490" t="s">
        <v>2951</v>
      </c>
      <c r="G26490">
        <v>3.6</v>
      </c>
      <c r="H26490">
        <v>0</v>
      </c>
      <c r="I26490">
        <v>3.6</v>
      </c>
      <c r="J26490">
        <v>0</v>
      </c>
    </row>
    <row r="26491" spans="1:10" x14ac:dyDescent="0.3">
      <c r="A26491">
        <v>2016</v>
      </c>
      <c r="B26491">
        <v>11</v>
      </c>
      <c r="C26491">
        <v>20</v>
      </c>
      <c r="D26491" s="3">
        <v>42694</v>
      </c>
      <c r="E26491" t="s">
        <v>2745</v>
      </c>
      <c r="G26491">
        <v>0.61</v>
      </c>
      <c r="H26491">
        <v>0</v>
      </c>
      <c r="I26491">
        <v>0.61</v>
      </c>
      <c r="J26491">
        <v>0</v>
      </c>
    </row>
    <row r="26492" spans="1:10" x14ac:dyDescent="0.3">
      <c r="A26492">
        <v>2016</v>
      </c>
      <c r="B26492">
        <v>11</v>
      </c>
      <c r="C26492">
        <v>20</v>
      </c>
      <c r="D26492" s="3">
        <v>42694</v>
      </c>
      <c r="E26492" t="s">
        <v>2747</v>
      </c>
      <c r="F26492" t="s">
        <v>2748</v>
      </c>
      <c r="G26492">
        <v>2.5</v>
      </c>
      <c r="H26492">
        <v>0</v>
      </c>
      <c r="I26492">
        <v>2.5</v>
      </c>
      <c r="J26492">
        <v>0</v>
      </c>
    </row>
    <row r="26493" spans="1:10" x14ac:dyDescent="0.3">
      <c r="A26493">
        <v>2016</v>
      </c>
      <c r="B26493">
        <v>11</v>
      </c>
      <c r="C26493">
        <v>20</v>
      </c>
      <c r="D26493" s="3">
        <v>42694</v>
      </c>
      <c r="E26493" t="s">
        <v>2866</v>
      </c>
      <c r="F26493" t="s">
        <v>2875</v>
      </c>
      <c r="G26493">
        <v>0.5</v>
      </c>
      <c r="H26493">
        <v>0</v>
      </c>
      <c r="I26493">
        <v>0.5</v>
      </c>
      <c r="J26493">
        <v>0</v>
      </c>
    </row>
    <row r="26494" spans="1:10" x14ac:dyDescent="0.3">
      <c r="A26494">
        <v>2016</v>
      </c>
      <c r="B26494">
        <v>11</v>
      </c>
      <c r="C26494">
        <v>20</v>
      </c>
      <c r="D26494" s="3">
        <v>42694</v>
      </c>
      <c r="E26494" t="s">
        <v>2749</v>
      </c>
      <c r="F26494" t="s">
        <v>2800</v>
      </c>
      <c r="G26494">
        <v>0.05</v>
      </c>
      <c r="H26494">
        <v>0</v>
      </c>
      <c r="I26494">
        <v>0.05</v>
      </c>
      <c r="J26494">
        <v>0</v>
      </c>
    </row>
    <row r="26495" spans="1:10" x14ac:dyDescent="0.3">
      <c r="A26495">
        <v>2016</v>
      </c>
      <c r="B26495">
        <v>11</v>
      </c>
      <c r="C26495">
        <v>20</v>
      </c>
      <c r="D26495" s="3">
        <v>42694</v>
      </c>
      <c r="E26495" t="s">
        <v>2749</v>
      </c>
      <c r="F26495" t="s">
        <v>2849</v>
      </c>
      <c r="G26495">
        <v>0.3</v>
      </c>
      <c r="H26495">
        <v>0</v>
      </c>
      <c r="I26495">
        <v>0.3</v>
      </c>
      <c r="J26495">
        <v>0</v>
      </c>
    </row>
    <row r="26496" spans="1:10" x14ac:dyDescent="0.3">
      <c r="A26496">
        <v>2016</v>
      </c>
      <c r="B26496">
        <v>11</v>
      </c>
      <c r="C26496">
        <v>20</v>
      </c>
      <c r="D26496" s="3">
        <v>42694</v>
      </c>
      <c r="E26496" t="s">
        <v>2752</v>
      </c>
      <c r="F26496" t="s">
        <v>2928</v>
      </c>
      <c r="G26496">
        <v>0.08</v>
      </c>
      <c r="H26496">
        <v>0</v>
      </c>
      <c r="I26496">
        <v>0.08</v>
      </c>
      <c r="J26496">
        <v>0</v>
      </c>
    </row>
    <row r="26497" spans="1:10" x14ac:dyDescent="0.3">
      <c r="A26497">
        <v>2016</v>
      </c>
      <c r="B26497">
        <v>11</v>
      </c>
      <c r="C26497">
        <v>20</v>
      </c>
      <c r="D26497" s="3">
        <v>42694</v>
      </c>
      <c r="E26497" t="s">
        <v>2752</v>
      </c>
      <c r="F26497" t="s">
        <v>2871</v>
      </c>
      <c r="G26497">
        <v>18.2</v>
      </c>
      <c r="H26497">
        <v>0.6</v>
      </c>
      <c r="I26497">
        <v>14</v>
      </c>
      <c r="J26497">
        <v>3.6</v>
      </c>
    </row>
    <row r="26498" spans="1:10" x14ac:dyDescent="0.3">
      <c r="A26498">
        <v>2016</v>
      </c>
      <c r="B26498">
        <v>11</v>
      </c>
      <c r="C26498">
        <v>20</v>
      </c>
      <c r="D26498" s="3">
        <v>42694</v>
      </c>
      <c r="E26498" t="s">
        <v>2752</v>
      </c>
      <c r="F26498" t="s">
        <v>2844</v>
      </c>
      <c r="G26498">
        <v>4.5999999999999996</v>
      </c>
      <c r="H26498">
        <v>0</v>
      </c>
      <c r="I26498">
        <v>4.5999999999999996</v>
      </c>
      <c r="J26498">
        <v>0</v>
      </c>
    </row>
    <row r="26499" spans="1:10" x14ac:dyDescent="0.3">
      <c r="A26499">
        <v>2016</v>
      </c>
      <c r="B26499">
        <v>11</v>
      </c>
      <c r="C26499">
        <v>20</v>
      </c>
      <c r="D26499" s="3">
        <v>42694</v>
      </c>
      <c r="E26499" t="s">
        <v>2752</v>
      </c>
      <c r="F26499" t="s">
        <v>2814</v>
      </c>
      <c r="G26499">
        <v>1.08</v>
      </c>
      <c r="H26499">
        <v>0.08</v>
      </c>
      <c r="I26499">
        <v>1</v>
      </c>
      <c r="J26499">
        <v>0</v>
      </c>
    </row>
    <row r="26500" spans="1:10" x14ac:dyDescent="0.3">
      <c r="A26500">
        <v>2016</v>
      </c>
      <c r="B26500">
        <v>11</v>
      </c>
      <c r="C26500">
        <v>20</v>
      </c>
      <c r="D26500" s="3">
        <v>42694</v>
      </c>
      <c r="E26500" t="s">
        <v>2752</v>
      </c>
      <c r="F26500" t="s">
        <v>2790</v>
      </c>
      <c r="G26500">
        <v>1.2000000000000002</v>
      </c>
      <c r="H26500">
        <v>0</v>
      </c>
      <c r="I26500">
        <v>0.8</v>
      </c>
      <c r="J26500">
        <v>0.4</v>
      </c>
    </row>
    <row r="26501" spans="1:10" x14ac:dyDescent="0.3">
      <c r="A26501">
        <v>2016</v>
      </c>
      <c r="B26501">
        <v>11</v>
      </c>
      <c r="C26501">
        <v>21</v>
      </c>
      <c r="D26501" s="3">
        <v>42695</v>
      </c>
      <c r="E26501" t="s">
        <v>2743</v>
      </c>
      <c r="F26501" t="s">
        <v>2874</v>
      </c>
      <c r="G26501">
        <v>0.51</v>
      </c>
      <c r="H26501">
        <v>0.5</v>
      </c>
      <c r="I26501">
        <v>0</v>
      </c>
      <c r="J26501">
        <v>0.01</v>
      </c>
    </row>
    <row r="26502" spans="1:10" x14ac:dyDescent="0.3">
      <c r="A26502">
        <v>2016</v>
      </c>
      <c r="B26502">
        <v>11</v>
      </c>
      <c r="C26502">
        <v>21</v>
      </c>
      <c r="D26502" s="3">
        <v>42695</v>
      </c>
      <c r="E26502" t="s">
        <v>2743</v>
      </c>
      <c r="F26502" t="s">
        <v>2759</v>
      </c>
      <c r="G26502">
        <v>0.25</v>
      </c>
      <c r="H26502">
        <v>0</v>
      </c>
      <c r="I26502">
        <v>0.25</v>
      </c>
      <c r="J26502">
        <v>0</v>
      </c>
    </row>
    <row r="26503" spans="1:10" x14ac:dyDescent="0.3">
      <c r="A26503">
        <v>2016</v>
      </c>
      <c r="B26503">
        <v>11</v>
      </c>
      <c r="C26503">
        <v>21</v>
      </c>
      <c r="D26503" s="3">
        <v>42695</v>
      </c>
      <c r="E26503" t="s">
        <v>2743</v>
      </c>
      <c r="F26503" t="s">
        <v>2861</v>
      </c>
      <c r="G26503">
        <v>0.25</v>
      </c>
      <c r="H26503">
        <v>0.25</v>
      </c>
      <c r="I26503">
        <v>0</v>
      </c>
      <c r="J26503">
        <v>0</v>
      </c>
    </row>
    <row r="26504" spans="1:10" x14ac:dyDescent="0.3">
      <c r="A26504">
        <v>2016</v>
      </c>
      <c r="B26504">
        <v>11</v>
      </c>
      <c r="C26504">
        <v>21</v>
      </c>
      <c r="D26504" s="3">
        <v>42695</v>
      </c>
      <c r="E26504" t="s">
        <v>2743</v>
      </c>
      <c r="F26504" t="s">
        <v>2827</v>
      </c>
      <c r="G26504">
        <v>91.350000000000009</v>
      </c>
      <c r="H26504">
        <v>8.81</v>
      </c>
      <c r="I26504">
        <v>82.18</v>
      </c>
      <c r="J26504">
        <v>0.36</v>
      </c>
    </row>
    <row r="26505" spans="1:10" x14ac:dyDescent="0.3">
      <c r="A26505">
        <v>2016</v>
      </c>
      <c r="B26505">
        <v>11</v>
      </c>
      <c r="C26505">
        <v>21</v>
      </c>
      <c r="D26505" s="3">
        <v>42695</v>
      </c>
      <c r="E26505" t="s">
        <v>2743</v>
      </c>
      <c r="F26505" t="s">
        <v>2936</v>
      </c>
      <c r="G26505">
        <v>0.8</v>
      </c>
      <c r="H26505">
        <v>0.8</v>
      </c>
      <c r="I26505">
        <v>0</v>
      </c>
      <c r="J26505">
        <v>0</v>
      </c>
    </row>
    <row r="26506" spans="1:10" x14ac:dyDescent="0.3">
      <c r="A26506">
        <v>2016</v>
      </c>
      <c r="B26506">
        <v>11</v>
      </c>
      <c r="C26506">
        <v>21</v>
      </c>
      <c r="D26506" s="3">
        <v>42695</v>
      </c>
      <c r="E26506" t="s">
        <v>2745</v>
      </c>
      <c r="F26506" t="s">
        <v>2795</v>
      </c>
      <c r="G26506">
        <v>33.81</v>
      </c>
      <c r="H26506">
        <v>7.74</v>
      </c>
      <c r="I26506">
        <v>25.47</v>
      </c>
      <c r="J26506">
        <v>0.6</v>
      </c>
    </row>
    <row r="26507" spans="1:10" x14ac:dyDescent="0.3">
      <c r="A26507">
        <v>2016</v>
      </c>
      <c r="B26507">
        <v>11</v>
      </c>
      <c r="C26507">
        <v>21</v>
      </c>
      <c r="D26507" s="3">
        <v>42695</v>
      </c>
      <c r="E26507" t="s">
        <v>2745</v>
      </c>
      <c r="F26507" t="s">
        <v>2760</v>
      </c>
      <c r="G26507">
        <v>1.4999999999999999E-2</v>
      </c>
      <c r="H26507">
        <v>0</v>
      </c>
      <c r="I26507">
        <v>0</v>
      </c>
      <c r="J26507">
        <v>1.4999999999999999E-2</v>
      </c>
    </row>
    <row r="26508" spans="1:10" x14ac:dyDescent="0.3">
      <c r="A26508">
        <v>2016</v>
      </c>
      <c r="B26508">
        <v>11</v>
      </c>
      <c r="C26508">
        <v>21</v>
      </c>
      <c r="D26508" s="3">
        <v>42695</v>
      </c>
      <c r="E26508" t="s">
        <v>2745</v>
      </c>
      <c r="F26508" t="s">
        <v>2770</v>
      </c>
      <c r="G26508">
        <v>0.3</v>
      </c>
      <c r="H26508">
        <v>0</v>
      </c>
      <c r="I26508">
        <v>0.3</v>
      </c>
      <c r="J26508">
        <v>0</v>
      </c>
    </row>
    <row r="26509" spans="1:10" x14ac:dyDescent="0.3">
      <c r="A26509">
        <v>2016</v>
      </c>
      <c r="B26509">
        <v>11</v>
      </c>
      <c r="C26509">
        <v>21</v>
      </c>
      <c r="D26509" s="3">
        <v>42695</v>
      </c>
      <c r="E26509" t="s">
        <v>2745</v>
      </c>
      <c r="F26509" t="s">
        <v>2761</v>
      </c>
      <c r="G26509">
        <v>2.2358000000000002</v>
      </c>
      <c r="H26509">
        <v>2.2199999999999998</v>
      </c>
      <c r="I26509">
        <v>1.5800000000000002E-2</v>
      </c>
      <c r="J26509">
        <v>0</v>
      </c>
    </row>
    <row r="26510" spans="1:10" x14ac:dyDescent="0.3">
      <c r="A26510">
        <v>2016</v>
      </c>
      <c r="B26510">
        <v>11</v>
      </c>
      <c r="C26510">
        <v>21</v>
      </c>
      <c r="D26510" s="3">
        <v>42695</v>
      </c>
      <c r="E26510" t="s">
        <v>2745</v>
      </c>
      <c r="F26510" t="s">
        <v>2811</v>
      </c>
      <c r="G26510">
        <v>3</v>
      </c>
      <c r="H26510">
        <v>0</v>
      </c>
      <c r="I26510">
        <v>3</v>
      </c>
      <c r="J26510">
        <v>0</v>
      </c>
    </row>
    <row r="26511" spans="1:10" x14ac:dyDescent="0.3">
      <c r="A26511">
        <v>2016</v>
      </c>
      <c r="B26511">
        <v>11</v>
      </c>
      <c r="C26511">
        <v>21</v>
      </c>
      <c r="D26511" s="3">
        <v>42695</v>
      </c>
      <c r="E26511" t="s">
        <v>2745</v>
      </c>
      <c r="F26511" t="s">
        <v>2890</v>
      </c>
      <c r="G26511">
        <v>0.41</v>
      </c>
      <c r="H26511">
        <v>0.41</v>
      </c>
      <c r="I26511">
        <v>0</v>
      </c>
      <c r="J26511">
        <v>0</v>
      </c>
    </row>
    <row r="26512" spans="1:10" x14ac:dyDescent="0.3">
      <c r="A26512">
        <v>2016</v>
      </c>
      <c r="B26512">
        <v>11</v>
      </c>
      <c r="C26512">
        <v>21</v>
      </c>
      <c r="D26512" s="3">
        <v>42695</v>
      </c>
      <c r="E26512" t="s">
        <v>2745</v>
      </c>
      <c r="G26512">
        <v>0.39700000000000002</v>
      </c>
      <c r="H26512">
        <v>0</v>
      </c>
      <c r="I26512">
        <v>0.39700000000000002</v>
      </c>
      <c r="J26512">
        <v>0</v>
      </c>
    </row>
    <row r="26513" spans="1:10" x14ac:dyDescent="0.3">
      <c r="A26513">
        <v>2016</v>
      </c>
      <c r="B26513">
        <v>11</v>
      </c>
      <c r="C26513">
        <v>21</v>
      </c>
      <c r="D26513" s="3">
        <v>42695</v>
      </c>
      <c r="E26513" t="s">
        <v>2773</v>
      </c>
      <c r="F26513" t="s">
        <v>2774</v>
      </c>
      <c r="G26513">
        <v>1.2</v>
      </c>
      <c r="H26513">
        <v>1</v>
      </c>
      <c r="I26513">
        <v>0.2</v>
      </c>
      <c r="J26513">
        <v>0</v>
      </c>
    </row>
    <row r="26514" spans="1:10" x14ac:dyDescent="0.3">
      <c r="A26514">
        <v>2016</v>
      </c>
      <c r="B26514">
        <v>11</v>
      </c>
      <c r="C26514">
        <v>21</v>
      </c>
      <c r="D26514" s="3">
        <v>42695</v>
      </c>
      <c r="E26514" t="s">
        <v>2741</v>
      </c>
      <c r="F26514" t="s">
        <v>2787</v>
      </c>
      <c r="G26514">
        <v>0.4</v>
      </c>
      <c r="H26514">
        <v>0</v>
      </c>
      <c r="I26514">
        <v>0.4</v>
      </c>
      <c r="J26514">
        <v>0</v>
      </c>
    </row>
    <row r="26515" spans="1:10" x14ac:dyDescent="0.3">
      <c r="A26515">
        <v>2016</v>
      </c>
      <c r="B26515">
        <v>11</v>
      </c>
      <c r="C26515">
        <v>21</v>
      </c>
      <c r="D26515" s="3">
        <v>42695</v>
      </c>
      <c r="E26515" t="s">
        <v>2749</v>
      </c>
      <c r="F26515" t="s">
        <v>2799</v>
      </c>
      <c r="G26515">
        <v>5</v>
      </c>
      <c r="H26515">
        <v>0</v>
      </c>
      <c r="I26515">
        <v>5</v>
      </c>
      <c r="J26515">
        <v>0</v>
      </c>
    </row>
    <row r="26516" spans="1:10" x14ac:dyDescent="0.3">
      <c r="A26516">
        <v>2016</v>
      </c>
      <c r="B26516">
        <v>11</v>
      </c>
      <c r="C26516">
        <v>21</v>
      </c>
      <c r="D26516" s="3">
        <v>42695</v>
      </c>
      <c r="E26516" t="s">
        <v>2749</v>
      </c>
      <c r="F26516" t="s">
        <v>2768</v>
      </c>
      <c r="G26516">
        <v>0.01</v>
      </c>
      <c r="H26516">
        <v>0</v>
      </c>
      <c r="I26516">
        <v>0.01</v>
      </c>
      <c r="J26516">
        <v>0</v>
      </c>
    </row>
    <row r="26517" spans="1:10" x14ac:dyDescent="0.3">
      <c r="A26517">
        <v>2016</v>
      </c>
      <c r="B26517">
        <v>11</v>
      </c>
      <c r="C26517">
        <v>21</v>
      </c>
      <c r="D26517" s="3">
        <v>42695</v>
      </c>
      <c r="E26517" t="s">
        <v>2754</v>
      </c>
      <c r="F26517" t="s">
        <v>2780</v>
      </c>
      <c r="G26517">
        <v>3.5</v>
      </c>
      <c r="H26517">
        <v>0</v>
      </c>
      <c r="I26517">
        <v>1.5</v>
      </c>
      <c r="J26517">
        <v>2</v>
      </c>
    </row>
    <row r="26518" spans="1:10" x14ac:dyDescent="0.3">
      <c r="A26518">
        <v>2016</v>
      </c>
      <c r="B26518">
        <v>11</v>
      </c>
      <c r="C26518">
        <v>21</v>
      </c>
      <c r="D26518" s="3">
        <v>42695</v>
      </c>
      <c r="E26518" t="s">
        <v>2752</v>
      </c>
      <c r="F26518" t="s">
        <v>2859</v>
      </c>
      <c r="G26518">
        <v>0.87</v>
      </c>
      <c r="H26518">
        <v>0.1</v>
      </c>
      <c r="I26518">
        <v>0.77</v>
      </c>
      <c r="J26518">
        <v>0</v>
      </c>
    </row>
    <row r="26519" spans="1:10" x14ac:dyDescent="0.3">
      <c r="A26519">
        <v>2016</v>
      </c>
      <c r="B26519">
        <v>11</v>
      </c>
      <c r="C26519">
        <v>21</v>
      </c>
      <c r="D26519" s="3">
        <v>42695</v>
      </c>
      <c r="E26519" t="s">
        <v>2752</v>
      </c>
      <c r="F26519" t="s">
        <v>2814</v>
      </c>
      <c r="G26519">
        <v>0.2</v>
      </c>
      <c r="H26519">
        <v>0</v>
      </c>
      <c r="I26519">
        <v>0</v>
      </c>
      <c r="J26519">
        <v>0.2</v>
      </c>
    </row>
    <row r="26520" spans="1:10" x14ac:dyDescent="0.3">
      <c r="A26520">
        <v>2016</v>
      </c>
      <c r="B26520">
        <v>11</v>
      </c>
      <c r="C26520">
        <v>22</v>
      </c>
      <c r="D26520" s="3">
        <v>42696</v>
      </c>
      <c r="E26520" t="s">
        <v>2743</v>
      </c>
      <c r="F26520" t="s">
        <v>2759</v>
      </c>
      <c r="G26520">
        <v>0.11</v>
      </c>
      <c r="H26520">
        <v>0</v>
      </c>
      <c r="I26520">
        <v>0.11</v>
      </c>
      <c r="J26520">
        <v>0</v>
      </c>
    </row>
    <row r="26521" spans="1:10" x14ac:dyDescent="0.3">
      <c r="A26521">
        <v>2016</v>
      </c>
      <c r="B26521">
        <v>11</v>
      </c>
      <c r="C26521">
        <v>22</v>
      </c>
      <c r="D26521" s="3">
        <v>42696</v>
      </c>
      <c r="E26521" t="s">
        <v>2743</v>
      </c>
      <c r="F26521" t="s">
        <v>2838</v>
      </c>
      <c r="G26521">
        <v>0.15</v>
      </c>
      <c r="H26521">
        <v>0</v>
      </c>
      <c r="I26521">
        <v>0.15</v>
      </c>
      <c r="J26521">
        <v>0</v>
      </c>
    </row>
    <row r="26522" spans="1:10" x14ac:dyDescent="0.3">
      <c r="A26522">
        <v>2016</v>
      </c>
      <c r="B26522">
        <v>11</v>
      </c>
      <c r="C26522">
        <v>22</v>
      </c>
      <c r="D26522" s="3">
        <v>42696</v>
      </c>
      <c r="E26522" t="s">
        <v>2745</v>
      </c>
      <c r="F26522" t="s">
        <v>2795</v>
      </c>
      <c r="G26522">
        <v>0.01</v>
      </c>
      <c r="H26522">
        <v>0</v>
      </c>
      <c r="I26522">
        <v>0.01</v>
      </c>
      <c r="J26522">
        <v>0</v>
      </c>
    </row>
    <row r="26523" spans="1:10" x14ac:dyDescent="0.3">
      <c r="A26523">
        <v>2016</v>
      </c>
      <c r="B26523">
        <v>11</v>
      </c>
      <c r="C26523">
        <v>22</v>
      </c>
      <c r="D26523" s="3">
        <v>42696</v>
      </c>
      <c r="E26523" t="s">
        <v>2745</v>
      </c>
      <c r="F26523" t="s">
        <v>2760</v>
      </c>
      <c r="G26523">
        <v>0.30549999999999999</v>
      </c>
      <c r="H26523">
        <v>0</v>
      </c>
      <c r="I26523">
        <v>0.30549999999999999</v>
      </c>
      <c r="J26523">
        <v>0</v>
      </c>
    </row>
    <row r="26524" spans="1:10" x14ac:dyDescent="0.3">
      <c r="A26524">
        <v>2016</v>
      </c>
      <c r="B26524">
        <v>11</v>
      </c>
      <c r="C26524">
        <v>22</v>
      </c>
      <c r="D26524" s="3">
        <v>42696</v>
      </c>
      <c r="E26524" t="s">
        <v>2745</v>
      </c>
      <c r="G26524">
        <v>8.1000000000000003E-2</v>
      </c>
      <c r="H26524">
        <v>0</v>
      </c>
      <c r="I26524">
        <v>8.1000000000000003E-2</v>
      </c>
      <c r="J26524">
        <v>0</v>
      </c>
    </row>
    <row r="26525" spans="1:10" x14ac:dyDescent="0.3">
      <c r="A26525">
        <v>2016</v>
      </c>
      <c r="B26525">
        <v>11</v>
      </c>
      <c r="C26525">
        <v>22</v>
      </c>
      <c r="D26525" s="3">
        <v>42696</v>
      </c>
      <c r="E26525" t="s">
        <v>2747</v>
      </c>
      <c r="F26525" t="s">
        <v>2929</v>
      </c>
      <c r="G26525">
        <v>4</v>
      </c>
      <c r="H26525">
        <v>0</v>
      </c>
      <c r="I26525">
        <v>4</v>
      </c>
      <c r="J26525">
        <v>0</v>
      </c>
    </row>
    <row r="26526" spans="1:10" x14ac:dyDescent="0.3">
      <c r="A26526">
        <v>2016</v>
      </c>
      <c r="B26526">
        <v>11</v>
      </c>
      <c r="C26526">
        <v>22</v>
      </c>
      <c r="D26526" s="3">
        <v>42696</v>
      </c>
      <c r="E26526" t="s">
        <v>2747</v>
      </c>
      <c r="F26526" t="s">
        <v>2942</v>
      </c>
      <c r="G26526">
        <v>1.2</v>
      </c>
      <c r="H26526">
        <v>0</v>
      </c>
      <c r="I26526">
        <v>1.2</v>
      </c>
      <c r="J26526">
        <v>0</v>
      </c>
    </row>
    <row r="26527" spans="1:10" x14ac:dyDescent="0.3">
      <c r="A26527">
        <v>2016</v>
      </c>
      <c r="B26527">
        <v>11</v>
      </c>
      <c r="C26527">
        <v>22</v>
      </c>
      <c r="D26527" s="3">
        <v>42696</v>
      </c>
      <c r="E26527" t="s">
        <v>2747</v>
      </c>
      <c r="F26527" t="s">
        <v>2748</v>
      </c>
      <c r="G26527">
        <v>2.2000000000000002</v>
      </c>
      <c r="H26527">
        <v>0</v>
      </c>
      <c r="I26527">
        <v>2.2000000000000002</v>
      </c>
      <c r="J26527">
        <v>0</v>
      </c>
    </row>
    <row r="26528" spans="1:10" x14ac:dyDescent="0.3">
      <c r="A26528">
        <v>2016</v>
      </c>
      <c r="B26528">
        <v>11</v>
      </c>
      <c r="C26528">
        <v>22</v>
      </c>
      <c r="D26528" s="3">
        <v>42696</v>
      </c>
      <c r="E26528" t="s">
        <v>2741</v>
      </c>
      <c r="F26528" t="s">
        <v>2778</v>
      </c>
      <c r="G26528">
        <v>0.42000000000000004</v>
      </c>
      <c r="H26528">
        <v>0</v>
      </c>
      <c r="I26528">
        <v>0.42000000000000004</v>
      </c>
      <c r="J26528">
        <v>0</v>
      </c>
    </row>
    <row r="26529" spans="1:10" x14ac:dyDescent="0.3">
      <c r="A26529">
        <v>2016</v>
      </c>
      <c r="B26529">
        <v>11</v>
      </c>
      <c r="C26529">
        <v>22</v>
      </c>
      <c r="D26529" s="3">
        <v>42696</v>
      </c>
      <c r="E26529" t="s">
        <v>2741</v>
      </c>
      <c r="F26529" t="s">
        <v>2787</v>
      </c>
      <c r="G26529">
        <v>2.1</v>
      </c>
      <c r="H26529">
        <v>0</v>
      </c>
      <c r="I26529">
        <v>2.1</v>
      </c>
      <c r="J26529">
        <v>0</v>
      </c>
    </row>
    <row r="26530" spans="1:10" x14ac:dyDescent="0.3">
      <c r="A26530">
        <v>2016</v>
      </c>
      <c r="B26530">
        <v>11</v>
      </c>
      <c r="C26530">
        <v>22</v>
      </c>
      <c r="D26530" s="3">
        <v>42696</v>
      </c>
      <c r="E26530" t="s">
        <v>2741</v>
      </c>
      <c r="F26530" t="s">
        <v>2911</v>
      </c>
      <c r="G26530">
        <v>0.5</v>
      </c>
      <c r="H26530">
        <v>0</v>
      </c>
      <c r="I26530">
        <v>0.5</v>
      </c>
      <c r="J26530">
        <v>0</v>
      </c>
    </row>
    <row r="26531" spans="1:10" x14ac:dyDescent="0.3">
      <c r="A26531">
        <v>2016</v>
      </c>
      <c r="B26531">
        <v>11</v>
      </c>
      <c r="C26531">
        <v>22</v>
      </c>
      <c r="D26531" s="3">
        <v>42696</v>
      </c>
      <c r="E26531" t="s">
        <v>2749</v>
      </c>
      <c r="F26531" t="s">
        <v>2768</v>
      </c>
      <c r="G26531">
        <v>0.01</v>
      </c>
      <c r="H26531">
        <v>0</v>
      </c>
      <c r="I26531">
        <v>0.01</v>
      </c>
      <c r="J26531">
        <v>0</v>
      </c>
    </row>
    <row r="26532" spans="1:10" x14ac:dyDescent="0.3">
      <c r="A26532">
        <v>2016</v>
      </c>
      <c r="B26532">
        <v>11</v>
      </c>
      <c r="C26532">
        <v>22</v>
      </c>
      <c r="D26532" s="3">
        <v>42696</v>
      </c>
      <c r="E26532" t="s">
        <v>2749</v>
      </c>
      <c r="F26532" t="s">
        <v>2756</v>
      </c>
      <c r="G26532">
        <v>496</v>
      </c>
      <c r="H26532">
        <v>0</v>
      </c>
      <c r="I26532">
        <v>496</v>
      </c>
      <c r="J26532">
        <v>0</v>
      </c>
    </row>
    <row r="26533" spans="1:10" x14ac:dyDescent="0.3">
      <c r="A26533">
        <v>2016</v>
      </c>
      <c r="B26533">
        <v>11</v>
      </c>
      <c r="C26533">
        <v>22</v>
      </c>
      <c r="D26533" s="3">
        <v>42696</v>
      </c>
      <c r="E26533" t="s">
        <v>2754</v>
      </c>
      <c r="F26533" t="s">
        <v>2779</v>
      </c>
      <c r="G26533">
        <v>0.15000000000000002</v>
      </c>
      <c r="H26533">
        <v>0.1</v>
      </c>
      <c r="I26533">
        <v>0.05</v>
      </c>
      <c r="J26533">
        <v>0</v>
      </c>
    </row>
    <row r="26534" spans="1:10" x14ac:dyDescent="0.3">
      <c r="A26534">
        <v>2016</v>
      </c>
      <c r="B26534">
        <v>11</v>
      </c>
      <c r="C26534">
        <v>22</v>
      </c>
      <c r="D26534" s="3">
        <v>42696</v>
      </c>
      <c r="E26534" t="s">
        <v>2754</v>
      </c>
      <c r="F26534" t="s">
        <v>2791</v>
      </c>
      <c r="G26534">
        <v>188.5</v>
      </c>
      <c r="H26534">
        <v>0</v>
      </c>
      <c r="I26534">
        <v>188.5</v>
      </c>
      <c r="J26534">
        <v>0</v>
      </c>
    </row>
    <row r="26535" spans="1:10" x14ac:dyDescent="0.3">
      <c r="A26535">
        <v>2016</v>
      </c>
      <c r="B26535">
        <v>11</v>
      </c>
      <c r="C26535">
        <v>22</v>
      </c>
      <c r="D26535" s="3">
        <v>42696</v>
      </c>
      <c r="E26535" t="s">
        <v>2752</v>
      </c>
      <c r="F26535" t="s">
        <v>2881</v>
      </c>
      <c r="G26535">
        <v>0.33000000000000007</v>
      </c>
      <c r="H26535">
        <v>0.1</v>
      </c>
      <c r="I26535">
        <v>0.23</v>
      </c>
      <c r="J26535">
        <v>0</v>
      </c>
    </row>
    <row r="26536" spans="1:10" x14ac:dyDescent="0.3">
      <c r="A26536">
        <v>2016</v>
      </c>
      <c r="B26536">
        <v>11</v>
      </c>
      <c r="C26536">
        <v>22</v>
      </c>
      <c r="D26536" s="3">
        <v>42696</v>
      </c>
      <c r="E26536" t="s">
        <v>2752</v>
      </c>
      <c r="F26536" t="s">
        <v>2798</v>
      </c>
      <c r="G26536">
        <v>0.05</v>
      </c>
      <c r="H26536">
        <v>0.02</v>
      </c>
      <c r="I26536">
        <v>0.03</v>
      </c>
      <c r="J26536">
        <v>0</v>
      </c>
    </row>
    <row r="26537" spans="1:10" x14ac:dyDescent="0.3">
      <c r="A26537">
        <v>2016</v>
      </c>
      <c r="B26537">
        <v>11</v>
      </c>
      <c r="C26537">
        <v>22</v>
      </c>
      <c r="D26537" s="3">
        <v>42696</v>
      </c>
      <c r="E26537" t="s">
        <v>2752</v>
      </c>
      <c r="F26537" t="s">
        <v>2814</v>
      </c>
      <c r="G26537">
        <v>0.1</v>
      </c>
      <c r="H26537">
        <v>0</v>
      </c>
      <c r="I26537">
        <v>0.1</v>
      </c>
      <c r="J26537">
        <v>0</v>
      </c>
    </row>
    <row r="26538" spans="1:10" x14ac:dyDescent="0.3">
      <c r="A26538">
        <v>2016</v>
      </c>
      <c r="B26538">
        <v>11</v>
      </c>
      <c r="C26538">
        <v>23</v>
      </c>
      <c r="D26538" s="3">
        <v>42697</v>
      </c>
      <c r="E26538" t="s">
        <v>2743</v>
      </c>
      <c r="F26538" t="s">
        <v>2823</v>
      </c>
      <c r="G26538">
        <v>0.36</v>
      </c>
      <c r="H26538">
        <v>0</v>
      </c>
      <c r="I26538">
        <v>0.36</v>
      </c>
      <c r="J26538">
        <v>0</v>
      </c>
    </row>
    <row r="26539" spans="1:10" x14ac:dyDescent="0.3">
      <c r="A26539">
        <v>2016</v>
      </c>
      <c r="B26539">
        <v>11</v>
      </c>
      <c r="C26539">
        <v>23</v>
      </c>
      <c r="D26539" s="3">
        <v>42697</v>
      </c>
      <c r="E26539" t="s">
        <v>2743</v>
      </c>
      <c r="F26539" t="s">
        <v>2827</v>
      </c>
      <c r="G26539">
        <v>0.1</v>
      </c>
      <c r="H26539">
        <v>0</v>
      </c>
      <c r="I26539">
        <v>0.1</v>
      </c>
      <c r="J26539">
        <v>0</v>
      </c>
    </row>
    <row r="26540" spans="1:10" x14ac:dyDescent="0.3">
      <c r="A26540">
        <v>2016</v>
      </c>
      <c r="B26540">
        <v>11</v>
      </c>
      <c r="C26540">
        <v>23</v>
      </c>
      <c r="D26540" s="3">
        <v>42697</v>
      </c>
      <c r="E26540" t="s">
        <v>2785</v>
      </c>
      <c r="F26540" t="s">
        <v>2899</v>
      </c>
      <c r="G26540">
        <v>4</v>
      </c>
      <c r="H26540">
        <v>0</v>
      </c>
      <c r="I26540">
        <v>3</v>
      </c>
      <c r="J26540">
        <v>1</v>
      </c>
    </row>
    <row r="26541" spans="1:10" x14ac:dyDescent="0.3">
      <c r="A26541">
        <v>2016</v>
      </c>
      <c r="B26541">
        <v>11</v>
      </c>
      <c r="C26541">
        <v>23</v>
      </c>
      <c r="D26541" s="3">
        <v>42697</v>
      </c>
      <c r="E26541" t="s">
        <v>2785</v>
      </c>
      <c r="F26541" t="s">
        <v>2786</v>
      </c>
      <c r="G26541">
        <v>1.25</v>
      </c>
      <c r="H26541">
        <v>0</v>
      </c>
      <c r="I26541">
        <v>1.2</v>
      </c>
      <c r="J26541">
        <v>0.05</v>
      </c>
    </row>
    <row r="26542" spans="1:10" x14ac:dyDescent="0.3">
      <c r="A26542">
        <v>2016</v>
      </c>
      <c r="B26542">
        <v>11</v>
      </c>
      <c r="C26542">
        <v>23</v>
      </c>
      <c r="D26542" s="3">
        <v>42697</v>
      </c>
      <c r="E26542" t="s">
        <v>2745</v>
      </c>
      <c r="F26542" t="s">
        <v>2760</v>
      </c>
      <c r="G26542">
        <v>0.371</v>
      </c>
      <c r="H26542">
        <v>0</v>
      </c>
      <c r="I26542">
        <v>0.371</v>
      </c>
      <c r="J26542">
        <v>0</v>
      </c>
    </row>
    <row r="26543" spans="1:10" x14ac:dyDescent="0.3">
      <c r="A26543">
        <v>2016</v>
      </c>
      <c r="B26543">
        <v>11</v>
      </c>
      <c r="C26543">
        <v>23</v>
      </c>
      <c r="D26543" s="3">
        <v>42697</v>
      </c>
      <c r="E26543" t="s">
        <v>2745</v>
      </c>
      <c r="F26543" t="s">
        <v>2824</v>
      </c>
      <c r="G26543">
        <v>0.2</v>
      </c>
      <c r="H26543">
        <v>0</v>
      </c>
      <c r="I26543">
        <v>0.2</v>
      </c>
      <c r="J26543">
        <v>0</v>
      </c>
    </row>
    <row r="26544" spans="1:10" x14ac:dyDescent="0.3">
      <c r="A26544">
        <v>2016</v>
      </c>
      <c r="B26544">
        <v>11</v>
      </c>
      <c r="C26544">
        <v>23</v>
      </c>
      <c r="D26544" s="3">
        <v>42697</v>
      </c>
      <c r="E26544" t="s">
        <v>2745</v>
      </c>
      <c r="F26544" t="s">
        <v>2765</v>
      </c>
      <c r="G26544">
        <v>1.2E-2</v>
      </c>
      <c r="H26544">
        <v>0</v>
      </c>
      <c r="I26544">
        <v>1.2E-2</v>
      </c>
      <c r="J26544">
        <v>0</v>
      </c>
    </row>
    <row r="26545" spans="1:10" x14ac:dyDescent="0.3">
      <c r="A26545">
        <v>2016</v>
      </c>
      <c r="B26545">
        <v>11</v>
      </c>
      <c r="C26545">
        <v>23</v>
      </c>
      <c r="D26545" s="3">
        <v>42697</v>
      </c>
      <c r="E26545" t="s">
        <v>2745</v>
      </c>
      <c r="F26545" t="s">
        <v>2746</v>
      </c>
      <c r="G26545">
        <v>7.0000000000000007E-2</v>
      </c>
      <c r="H26545">
        <v>0.04</v>
      </c>
      <c r="I26545">
        <v>0.03</v>
      </c>
      <c r="J26545">
        <v>0</v>
      </c>
    </row>
    <row r="26546" spans="1:10" x14ac:dyDescent="0.3">
      <c r="A26546">
        <v>2016</v>
      </c>
      <c r="B26546">
        <v>11</v>
      </c>
      <c r="C26546">
        <v>23</v>
      </c>
      <c r="D26546" s="3">
        <v>42697</v>
      </c>
      <c r="E26546" t="s">
        <v>2745</v>
      </c>
      <c r="G26546">
        <v>0.8</v>
      </c>
      <c r="H26546">
        <v>0</v>
      </c>
      <c r="I26546">
        <v>0.8</v>
      </c>
      <c r="J26546">
        <v>0</v>
      </c>
    </row>
    <row r="26547" spans="1:10" x14ac:dyDescent="0.3">
      <c r="A26547">
        <v>2016</v>
      </c>
      <c r="B26547">
        <v>11</v>
      </c>
      <c r="C26547">
        <v>23</v>
      </c>
      <c r="D26547" s="3">
        <v>42697</v>
      </c>
      <c r="E26547" t="s">
        <v>2866</v>
      </c>
      <c r="F26547" t="s">
        <v>2747</v>
      </c>
      <c r="G26547">
        <v>0.5</v>
      </c>
      <c r="H26547">
        <v>0</v>
      </c>
      <c r="I26547">
        <v>0.5</v>
      </c>
      <c r="J26547">
        <v>0</v>
      </c>
    </row>
    <row r="26548" spans="1:10" x14ac:dyDescent="0.3">
      <c r="A26548">
        <v>2016</v>
      </c>
      <c r="B26548">
        <v>11</v>
      </c>
      <c r="C26548">
        <v>23</v>
      </c>
      <c r="D26548" s="3">
        <v>42697</v>
      </c>
      <c r="E26548" t="s">
        <v>2741</v>
      </c>
      <c r="F26548" t="s">
        <v>2763</v>
      </c>
      <c r="G26548">
        <v>0.4</v>
      </c>
      <c r="H26548">
        <v>0</v>
      </c>
      <c r="I26548">
        <v>0.4</v>
      </c>
      <c r="J26548">
        <v>0</v>
      </c>
    </row>
    <row r="26549" spans="1:10" x14ac:dyDescent="0.3">
      <c r="A26549">
        <v>2016</v>
      </c>
      <c r="B26549">
        <v>11</v>
      </c>
      <c r="C26549">
        <v>23</v>
      </c>
      <c r="D26549" s="3">
        <v>42697</v>
      </c>
      <c r="E26549" t="s">
        <v>2749</v>
      </c>
      <c r="F26549" t="s">
        <v>2959</v>
      </c>
      <c r="G26549">
        <v>1.5</v>
      </c>
      <c r="H26549">
        <v>0.3</v>
      </c>
      <c r="I26549">
        <v>1.2</v>
      </c>
      <c r="J26549">
        <v>0</v>
      </c>
    </row>
    <row r="26550" spans="1:10" x14ac:dyDescent="0.3">
      <c r="A26550">
        <v>2016</v>
      </c>
      <c r="B26550">
        <v>11</v>
      </c>
      <c r="C26550">
        <v>23</v>
      </c>
      <c r="D26550" s="3">
        <v>42697</v>
      </c>
      <c r="E26550" t="s">
        <v>2752</v>
      </c>
      <c r="F26550" t="s">
        <v>2847</v>
      </c>
      <c r="G26550">
        <v>0.65</v>
      </c>
      <c r="H26550">
        <v>0</v>
      </c>
      <c r="I26550">
        <v>0.65</v>
      </c>
      <c r="J26550">
        <v>0</v>
      </c>
    </row>
    <row r="26551" spans="1:10" x14ac:dyDescent="0.3">
      <c r="A26551">
        <v>2016</v>
      </c>
      <c r="B26551">
        <v>11</v>
      </c>
      <c r="C26551">
        <v>24</v>
      </c>
      <c r="D26551" s="3">
        <v>42698</v>
      </c>
      <c r="E26551" t="s">
        <v>2743</v>
      </c>
      <c r="F26551" t="s">
        <v>2759</v>
      </c>
      <c r="G26551">
        <v>1.3</v>
      </c>
      <c r="H26551">
        <v>0</v>
      </c>
      <c r="I26551">
        <v>1.3</v>
      </c>
      <c r="J26551">
        <v>0</v>
      </c>
    </row>
    <row r="26552" spans="1:10" x14ac:dyDescent="0.3">
      <c r="A26552">
        <v>2016</v>
      </c>
      <c r="B26552">
        <v>11</v>
      </c>
      <c r="C26552">
        <v>24</v>
      </c>
      <c r="D26552" s="3">
        <v>42698</v>
      </c>
      <c r="E26552" t="s">
        <v>2745</v>
      </c>
      <c r="F26552" t="s">
        <v>2764</v>
      </c>
      <c r="G26552">
        <v>0.08</v>
      </c>
      <c r="H26552">
        <v>0</v>
      </c>
      <c r="I26552">
        <v>0.08</v>
      </c>
      <c r="J26552">
        <v>0</v>
      </c>
    </row>
    <row r="26553" spans="1:10" x14ac:dyDescent="0.3">
      <c r="A26553">
        <v>2016</v>
      </c>
      <c r="B26553">
        <v>11</v>
      </c>
      <c r="C26553">
        <v>24</v>
      </c>
      <c r="D26553" s="3">
        <v>42698</v>
      </c>
      <c r="E26553" t="s">
        <v>2745</v>
      </c>
      <c r="F26553" t="s">
        <v>2760</v>
      </c>
      <c r="G26553">
        <v>0.22</v>
      </c>
      <c r="H26553">
        <v>0</v>
      </c>
      <c r="I26553">
        <v>0.12</v>
      </c>
      <c r="J26553">
        <v>0.1</v>
      </c>
    </row>
    <row r="26554" spans="1:10" x14ac:dyDescent="0.3">
      <c r="A26554">
        <v>2016</v>
      </c>
      <c r="B26554">
        <v>11</v>
      </c>
      <c r="C26554">
        <v>24</v>
      </c>
      <c r="D26554" s="3">
        <v>42698</v>
      </c>
      <c r="E26554" t="s">
        <v>2745</v>
      </c>
      <c r="F26554" t="s">
        <v>2865</v>
      </c>
      <c r="G26554">
        <v>0.15</v>
      </c>
      <c r="H26554">
        <v>0</v>
      </c>
      <c r="I26554">
        <v>0.15</v>
      </c>
      <c r="J26554">
        <v>0</v>
      </c>
    </row>
    <row r="26555" spans="1:10" x14ac:dyDescent="0.3">
      <c r="A26555">
        <v>2016</v>
      </c>
      <c r="B26555">
        <v>11</v>
      </c>
      <c r="C26555">
        <v>24</v>
      </c>
      <c r="D26555" s="3">
        <v>42698</v>
      </c>
      <c r="E26555" t="s">
        <v>2745</v>
      </c>
      <c r="F26555" t="s">
        <v>2761</v>
      </c>
      <c r="G26555">
        <v>0.06</v>
      </c>
      <c r="H26555">
        <v>0</v>
      </c>
      <c r="I26555">
        <v>0.06</v>
      </c>
      <c r="J26555">
        <v>0</v>
      </c>
    </row>
    <row r="26556" spans="1:10" x14ac:dyDescent="0.3">
      <c r="A26556">
        <v>2016</v>
      </c>
      <c r="B26556">
        <v>11</v>
      </c>
      <c r="C26556">
        <v>24</v>
      </c>
      <c r="D26556" s="3">
        <v>42698</v>
      </c>
      <c r="E26556" t="s">
        <v>2745</v>
      </c>
      <c r="F26556" t="s">
        <v>2796</v>
      </c>
      <c r="G26556">
        <v>0.1</v>
      </c>
      <c r="H26556">
        <v>0</v>
      </c>
      <c r="I26556">
        <v>0.1</v>
      </c>
      <c r="J26556">
        <v>0</v>
      </c>
    </row>
    <row r="26557" spans="1:10" x14ac:dyDescent="0.3">
      <c r="A26557">
        <v>2016</v>
      </c>
      <c r="B26557">
        <v>11</v>
      </c>
      <c r="C26557">
        <v>24</v>
      </c>
      <c r="D26557" s="3">
        <v>42698</v>
      </c>
      <c r="E26557" t="s">
        <v>2773</v>
      </c>
      <c r="F26557" t="s">
        <v>2774</v>
      </c>
      <c r="G26557">
        <v>1</v>
      </c>
      <c r="H26557">
        <v>0</v>
      </c>
      <c r="I26557">
        <v>1</v>
      </c>
      <c r="J26557">
        <v>0</v>
      </c>
    </row>
    <row r="26558" spans="1:10" x14ac:dyDescent="0.3">
      <c r="A26558">
        <v>2016</v>
      </c>
      <c r="B26558">
        <v>11</v>
      </c>
      <c r="C26558">
        <v>24</v>
      </c>
      <c r="D26558" s="3">
        <v>42698</v>
      </c>
      <c r="E26558" t="s">
        <v>2747</v>
      </c>
      <c r="F26558" t="s">
        <v>2748</v>
      </c>
      <c r="G26558">
        <v>2.66</v>
      </c>
      <c r="H26558">
        <v>0</v>
      </c>
      <c r="I26558">
        <v>2.66</v>
      </c>
      <c r="J26558">
        <v>0</v>
      </c>
    </row>
    <row r="26559" spans="1:10" x14ac:dyDescent="0.3">
      <c r="A26559">
        <v>2016</v>
      </c>
      <c r="B26559">
        <v>11</v>
      </c>
      <c r="C26559">
        <v>24</v>
      </c>
      <c r="D26559" s="3">
        <v>42698</v>
      </c>
      <c r="E26559" t="s">
        <v>2741</v>
      </c>
      <c r="F26559" t="s">
        <v>2753</v>
      </c>
      <c r="G26559">
        <v>0.01</v>
      </c>
      <c r="H26559">
        <v>0</v>
      </c>
      <c r="I26559">
        <v>0.01</v>
      </c>
      <c r="J26559">
        <v>0</v>
      </c>
    </row>
    <row r="26560" spans="1:10" x14ac:dyDescent="0.3">
      <c r="A26560">
        <v>2016</v>
      </c>
      <c r="B26560">
        <v>11</v>
      </c>
      <c r="C26560">
        <v>24</v>
      </c>
      <c r="D26560" s="3">
        <v>42698</v>
      </c>
      <c r="E26560" t="s">
        <v>2741</v>
      </c>
      <c r="F26560" t="s">
        <v>2741</v>
      </c>
      <c r="G26560">
        <v>0.5</v>
      </c>
      <c r="H26560">
        <v>0</v>
      </c>
      <c r="I26560">
        <v>0.5</v>
      </c>
      <c r="J26560">
        <v>0</v>
      </c>
    </row>
    <row r="26561" spans="1:10" x14ac:dyDescent="0.3">
      <c r="A26561">
        <v>2016</v>
      </c>
      <c r="B26561">
        <v>11</v>
      </c>
      <c r="C26561">
        <v>24</v>
      </c>
      <c r="D26561" s="3">
        <v>42698</v>
      </c>
      <c r="E26561" t="s">
        <v>2749</v>
      </c>
      <c r="F26561" t="s">
        <v>2826</v>
      </c>
      <c r="G26561">
        <v>0.15</v>
      </c>
      <c r="H26561">
        <v>0</v>
      </c>
      <c r="I26561">
        <v>0.15</v>
      </c>
      <c r="J26561">
        <v>0</v>
      </c>
    </row>
    <row r="26562" spans="1:10" x14ac:dyDescent="0.3">
      <c r="A26562">
        <v>2016</v>
      </c>
      <c r="B26562">
        <v>11</v>
      </c>
      <c r="C26562">
        <v>24</v>
      </c>
      <c r="D26562" s="3">
        <v>42698</v>
      </c>
      <c r="E26562" t="s">
        <v>2749</v>
      </c>
      <c r="F26562" t="s">
        <v>2768</v>
      </c>
      <c r="G26562">
        <v>0.2</v>
      </c>
      <c r="H26562">
        <v>0</v>
      </c>
      <c r="I26562">
        <v>0.2</v>
      </c>
      <c r="J26562">
        <v>0</v>
      </c>
    </row>
    <row r="26563" spans="1:10" x14ac:dyDescent="0.3">
      <c r="A26563">
        <v>2016</v>
      </c>
      <c r="B26563">
        <v>11</v>
      </c>
      <c r="C26563">
        <v>24</v>
      </c>
      <c r="D26563" s="3">
        <v>42698</v>
      </c>
      <c r="E26563" t="s">
        <v>2749</v>
      </c>
      <c r="F26563" t="s">
        <v>2849</v>
      </c>
      <c r="G26563">
        <v>0.1</v>
      </c>
      <c r="H26563">
        <v>0</v>
      </c>
      <c r="I26563">
        <v>0.1</v>
      </c>
      <c r="J26563">
        <v>0</v>
      </c>
    </row>
    <row r="26564" spans="1:10" x14ac:dyDescent="0.3">
      <c r="A26564">
        <v>2016</v>
      </c>
      <c r="B26564">
        <v>11</v>
      </c>
      <c r="C26564">
        <v>24</v>
      </c>
      <c r="D26564" s="3">
        <v>42698</v>
      </c>
      <c r="E26564" t="s">
        <v>2754</v>
      </c>
      <c r="F26564" t="s">
        <v>2879</v>
      </c>
      <c r="G26564">
        <v>2</v>
      </c>
      <c r="H26564">
        <v>0</v>
      </c>
      <c r="I26564">
        <v>2</v>
      </c>
      <c r="J26564">
        <v>0</v>
      </c>
    </row>
    <row r="26565" spans="1:10" x14ac:dyDescent="0.3">
      <c r="A26565">
        <v>2016</v>
      </c>
      <c r="B26565">
        <v>11</v>
      </c>
      <c r="C26565">
        <v>24</v>
      </c>
      <c r="D26565" s="3">
        <v>42698</v>
      </c>
      <c r="E26565" t="s">
        <v>2752</v>
      </c>
      <c r="F26565" t="s">
        <v>2881</v>
      </c>
      <c r="G26565">
        <v>0.2</v>
      </c>
      <c r="H26565">
        <v>0</v>
      </c>
      <c r="I26565">
        <v>0.2</v>
      </c>
      <c r="J26565">
        <v>0</v>
      </c>
    </row>
    <row r="26566" spans="1:10" x14ac:dyDescent="0.3">
      <c r="A26566">
        <v>2016</v>
      </c>
      <c r="B26566">
        <v>11</v>
      </c>
      <c r="C26566">
        <v>24</v>
      </c>
      <c r="D26566" s="3">
        <v>42698</v>
      </c>
      <c r="E26566" t="s">
        <v>2752</v>
      </c>
      <c r="F26566" t="s">
        <v>2798</v>
      </c>
      <c r="G26566">
        <v>0.03</v>
      </c>
      <c r="H26566">
        <v>0.01</v>
      </c>
      <c r="I26566">
        <v>0.02</v>
      </c>
      <c r="J26566">
        <v>0</v>
      </c>
    </row>
    <row r="26567" spans="1:10" x14ac:dyDescent="0.3">
      <c r="A26567">
        <v>2016</v>
      </c>
      <c r="B26567">
        <v>11</v>
      </c>
      <c r="C26567">
        <v>24</v>
      </c>
      <c r="D26567" s="3">
        <v>42698</v>
      </c>
      <c r="E26567" t="s">
        <v>2752</v>
      </c>
      <c r="F26567" t="s">
        <v>2814</v>
      </c>
      <c r="G26567">
        <v>0.23000000000000004</v>
      </c>
      <c r="H26567">
        <v>0</v>
      </c>
      <c r="I26567">
        <v>0.23000000000000004</v>
      </c>
      <c r="J26567">
        <v>0</v>
      </c>
    </row>
    <row r="26568" spans="1:10" x14ac:dyDescent="0.3">
      <c r="A26568">
        <v>2016</v>
      </c>
      <c r="B26568">
        <v>11</v>
      </c>
      <c r="C26568">
        <v>24</v>
      </c>
      <c r="D26568" s="3">
        <v>42698</v>
      </c>
      <c r="E26568" t="s">
        <v>2752</v>
      </c>
      <c r="F26568" t="s">
        <v>2790</v>
      </c>
      <c r="G26568">
        <v>0.03</v>
      </c>
      <c r="H26568">
        <v>0</v>
      </c>
      <c r="I26568">
        <v>0.02</v>
      </c>
      <c r="J26568">
        <v>0.01</v>
      </c>
    </row>
    <row r="26569" spans="1:10" x14ac:dyDescent="0.3">
      <c r="A26569">
        <v>2016</v>
      </c>
      <c r="B26569">
        <v>11</v>
      </c>
      <c r="C26569">
        <v>25</v>
      </c>
      <c r="D26569" s="3">
        <v>42699</v>
      </c>
      <c r="E26569" t="s">
        <v>2997</v>
      </c>
      <c r="F26569" t="s">
        <v>3021</v>
      </c>
      <c r="G26569">
        <v>3.0000000000000001E-3</v>
      </c>
      <c r="H26569">
        <v>0</v>
      </c>
      <c r="I26569">
        <v>3.0000000000000001E-3</v>
      </c>
      <c r="J26569">
        <v>0</v>
      </c>
    </row>
    <row r="26570" spans="1:10" x14ac:dyDescent="0.3">
      <c r="A26570">
        <v>2016</v>
      </c>
      <c r="B26570">
        <v>11</v>
      </c>
      <c r="C26570">
        <v>25</v>
      </c>
      <c r="D26570" s="3">
        <v>42699</v>
      </c>
      <c r="E26570" t="s">
        <v>2745</v>
      </c>
      <c r="F26570" t="s">
        <v>2781</v>
      </c>
      <c r="G26570">
        <v>0.22</v>
      </c>
      <c r="H26570">
        <v>0</v>
      </c>
      <c r="I26570">
        <v>0.22</v>
      </c>
      <c r="J26570">
        <v>0</v>
      </c>
    </row>
    <row r="26571" spans="1:10" x14ac:dyDescent="0.3">
      <c r="A26571">
        <v>2016</v>
      </c>
      <c r="B26571">
        <v>11</v>
      </c>
      <c r="C26571">
        <v>25</v>
      </c>
      <c r="D26571" s="3">
        <v>42699</v>
      </c>
      <c r="E26571" t="s">
        <v>2745</v>
      </c>
      <c r="F26571" t="s">
        <v>2782</v>
      </c>
      <c r="G26571">
        <v>7</v>
      </c>
      <c r="H26571">
        <v>0</v>
      </c>
      <c r="I26571">
        <v>7</v>
      </c>
      <c r="J26571">
        <v>0</v>
      </c>
    </row>
    <row r="26572" spans="1:10" x14ac:dyDescent="0.3">
      <c r="A26572">
        <v>2016</v>
      </c>
      <c r="B26572">
        <v>11</v>
      </c>
      <c r="C26572">
        <v>25</v>
      </c>
      <c r="D26572" s="3">
        <v>42699</v>
      </c>
      <c r="E26572" t="s">
        <v>2745</v>
      </c>
      <c r="F26572" t="s">
        <v>2760</v>
      </c>
      <c r="G26572">
        <v>2.8000000000000001E-2</v>
      </c>
      <c r="H26572">
        <v>0</v>
      </c>
      <c r="I26572">
        <v>2.8000000000000001E-2</v>
      </c>
      <c r="J26572">
        <v>0</v>
      </c>
    </row>
    <row r="26573" spans="1:10" x14ac:dyDescent="0.3">
      <c r="A26573">
        <v>2016</v>
      </c>
      <c r="B26573">
        <v>11</v>
      </c>
      <c r="C26573">
        <v>25</v>
      </c>
      <c r="D26573" s="3">
        <v>42699</v>
      </c>
      <c r="E26573" t="s">
        <v>2745</v>
      </c>
      <c r="F26573" t="s">
        <v>2776</v>
      </c>
      <c r="G26573">
        <v>3.1E-2</v>
      </c>
      <c r="H26573">
        <v>0</v>
      </c>
      <c r="I26573">
        <v>3.1E-2</v>
      </c>
      <c r="J26573">
        <v>0</v>
      </c>
    </row>
    <row r="26574" spans="1:10" x14ac:dyDescent="0.3">
      <c r="A26574">
        <v>2016</v>
      </c>
      <c r="B26574">
        <v>11</v>
      </c>
      <c r="C26574">
        <v>25</v>
      </c>
      <c r="D26574" s="3">
        <v>42699</v>
      </c>
      <c r="E26574" t="s">
        <v>2745</v>
      </c>
      <c r="F26574" t="s">
        <v>2777</v>
      </c>
      <c r="G26574">
        <v>0.01</v>
      </c>
      <c r="H26574">
        <v>0</v>
      </c>
      <c r="I26574">
        <v>0.01</v>
      </c>
      <c r="J26574">
        <v>0</v>
      </c>
    </row>
    <row r="26575" spans="1:10" x14ac:dyDescent="0.3">
      <c r="A26575">
        <v>2016</v>
      </c>
      <c r="B26575">
        <v>11</v>
      </c>
      <c r="C26575">
        <v>25</v>
      </c>
      <c r="D26575" s="3">
        <v>42699</v>
      </c>
      <c r="E26575" t="s">
        <v>2745</v>
      </c>
      <c r="F26575" t="s">
        <v>2761</v>
      </c>
      <c r="G26575">
        <v>0.12</v>
      </c>
      <c r="H26575">
        <v>0</v>
      </c>
      <c r="I26575">
        <v>0.12</v>
      </c>
      <c r="J26575">
        <v>0</v>
      </c>
    </row>
    <row r="26576" spans="1:10" x14ac:dyDescent="0.3">
      <c r="A26576">
        <v>2016</v>
      </c>
      <c r="B26576">
        <v>11</v>
      </c>
      <c r="C26576">
        <v>25</v>
      </c>
      <c r="D26576" s="3">
        <v>42699</v>
      </c>
      <c r="E26576" t="s">
        <v>2747</v>
      </c>
      <c r="F26576" t="s">
        <v>2748</v>
      </c>
      <c r="G26576">
        <v>2.2000000000000002</v>
      </c>
      <c r="H26576">
        <v>0</v>
      </c>
      <c r="I26576">
        <v>2.2000000000000002</v>
      </c>
      <c r="J26576">
        <v>0</v>
      </c>
    </row>
    <row r="26577" spans="1:10" x14ac:dyDescent="0.3">
      <c r="A26577">
        <v>2016</v>
      </c>
      <c r="B26577">
        <v>11</v>
      </c>
      <c r="C26577">
        <v>25</v>
      </c>
      <c r="D26577" s="3">
        <v>42699</v>
      </c>
      <c r="E26577" t="s">
        <v>2803</v>
      </c>
      <c r="F26577" t="s">
        <v>2804</v>
      </c>
      <c r="G26577">
        <v>7.46E-2</v>
      </c>
      <c r="H26577">
        <v>0</v>
      </c>
      <c r="I26577">
        <v>7.46E-2</v>
      </c>
      <c r="J26577">
        <v>0</v>
      </c>
    </row>
    <row r="26578" spans="1:10" x14ac:dyDescent="0.3">
      <c r="A26578">
        <v>2016</v>
      </c>
      <c r="B26578">
        <v>11</v>
      </c>
      <c r="C26578">
        <v>25</v>
      </c>
      <c r="D26578" s="3">
        <v>42699</v>
      </c>
      <c r="E26578" t="s">
        <v>2741</v>
      </c>
      <c r="F26578" t="s">
        <v>2908</v>
      </c>
      <c r="G26578">
        <v>0.01</v>
      </c>
      <c r="H26578">
        <v>0</v>
      </c>
      <c r="I26578">
        <v>0.01</v>
      </c>
      <c r="J26578">
        <v>0</v>
      </c>
    </row>
    <row r="26579" spans="1:10" x14ac:dyDescent="0.3">
      <c r="A26579">
        <v>2016</v>
      </c>
      <c r="B26579">
        <v>11</v>
      </c>
      <c r="C26579">
        <v>25</v>
      </c>
      <c r="D26579" s="3">
        <v>42699</v>
      </c>
      <c r="E26579" t="s">
        <v>2741</v>
      </c>
      <c r="F26579" t="s">
        <v>2787</v>
      </c>
      <c r="G26579">
        <v>0.01</v>
      </c>
      <c r="H26579">
        <v>0</v>
      </c>
      <c r="I26579">
        <v>0.01</v>
      </c>
      <c r="J26579">
        <v>0</v>
      </c>
    </row>
    <row r="26580" spans="1:10" x14ac:dyDescent="0.3">
      <c r="A26580">
        <v>2016</v>
      </c>
      <c r="B26580">
        <v>11</v>
      </c>
      <c r="C26580">
        <v>25</v>
      </c>
      <c r="D26580" s="3">
        <v>42699</v>
      </c>
      <c r="E26580" t="s">
        <v>2749</v>
      </c>
      <c r="F26580" t="s">
        <v>2793</v>
      </c>
      <c r="G26580">
        <v>0.1</v>
      </c>
      <c r="H26580">
        <v>0</v>
      </c>
      <c r="I26580">
        <v>0.1</v>
      </c>
      <c r="J26580">
        <v>0</v>
      </c>
    </row>
    <row r="26581" spans="1:10" x14ac:dyDescent="0.3">
      <c r="A26581">
        <v>2016</v>
      </c>
      <c r="B26581">
        <v>11</v>
      </c>
      <c r="C26581">
        <v>25</v>
      </c>
      <c r="D26581" s="3">
        <v>42699</v>
      </c>
      <c r="E26581" t="s">
        <v>2754</v>
      </c>
      <c r="F26581" t="s">
        <v>2868</v>
      </c>
      <c r="G26581">
        <v>874</v>
      </c>
      <c r="H26581">
        <v>8.5</v>
      </c>
      <c r="I26581">
        <v>865.5</v>
      </c>
      <c r="J26581">
        <v>0</v>
      </c>
    </row>
    <row r="26582" spans="1:10" x14ac:dyDescent="0.3">
      <c r="A26582">
        <v>2016</v>
      </c>
      <c r="B26582">
        <v>11</v>
      </c>
      <c r="C26582">
        <v>25</v>
      </c>
      <c r="D26582" s="3">
        <v>42699</v>
      </c>
      <c r="E26582" t="s">
        <v>2752</v>
      </c>
      <c r="F26582" t="s">
        <v>2841</v>
      </c>
      <c r="G26582">
        <v>0.01</v>
      </c>
      <c r="H26582">
        <v>0.01</v>
      </c>
      <c r="I26582">
        <v>0</v>
      </c>
      <c r="J26582">
        <v>0</v>
      </c>
    </row>
    <row r="26583" spans="1:10" x14ac:dyDescent="0.3">
      <c r="A26583">
        <v>2016</v>
      </c>
      <c r="B26583">
        <v>11</v>
      </c>
      <c r="C26583">
        <v>25</v>
      </c>
      <c r="D26583" s="3">
        <v>42699</v>
      </c>
      <c r="E26583" t="s">
        <v>2752</v>
      </c>
      <c r="F26583" t="s">
        <v>2896</v>
      </c>
      <c r="G26583">
        <v>1.76</v>
      </c>
      <c r="H26583">
        <v>0.3</v>
      </c>
      <c r="I26583">
        <v>1.46</v>
      </c>
      <c r="J26583">
        <v>0</v>
      </c>
    </row>
    <row r="26584" spans="1:10" x14ac:dyDescent="0.3">
      <c r="A26584">
        <v>2016</v>
      </c>
      <c r="B26584">
        <v>11</v>
      </c>
      <c r="C26584">
        <v>25</v>
      </c>
      <c r="D26584" s="3">
        <v>42699</v>
      </c>
      <c r="E26584" t="s">
        <v>2752</v>
      </c>
      <c r="F26584" t="s">
        <v>2798</v>
      </c>
      <c r="G26584">
        <v>2.5999999999999996</v>
      </c>
      <c r="H26584">
        <v>0.3</v>
      </c>
      <c r="I26584">
        <v>2.2999999999999998</v>
      </c>
      <c r="J26584">
        <v>0</v>
      </c>
    </row>
    <row r="26585" spans="1:10" x14ac:dyDescent="0.3">
      <c r="A26585">
        <v>2016</v>
      </c>
      <c r="B26585">
        <v>11</v>
      </c>
      <c r="C26585">
        <v>26</v>
      </c>
      <c r="D26585" s="3">
        <v>42700</v>
      </c>
      <c r="E26585" t="s">
        <v>2773</v>
      </c>
      <c r="F26585" t="s">
        <v>2774</v>
      </c>
      <c r="G26585">
        <v>4</v>
      </c>
      <c r="H26585">
        <v>0</v>
      </c>
      <c r="I26585">
        <v>4</v>
      </c>
      <c r="J26585">
        <v>0</v>
      </c>
    </row>
    <row r="26586" spans="1:10" x14ac:dyDescent="0.3">
      <c r="A26586">
        <v>2016</v>
      </c>
      <c r="B26586">
        <v>11</v>
      </c>
      <c r="C26586">
        <v>26</v>
      </c>
      <c r="D26586" s="3">
        <v>42700</v>
      </c>
      <c r="E26586" t="s">
        <v>2803</v>
      </c>
      <c r="F26586" t="s">
        <v>3013</v>
      </c>
      <c r="G26586">
        <v>2.5</v>
      </c>
      <c r="H26586">
        <v>1.5</v>
      </c>
      <c r="I26586">
        <v>1</v>
      </c>
      <c r="J26586">
        <v>0</v>
      </c>
    </row>
    <row r="26587" spans="1:10" x14ac:dyDescent="0.3">
      <c r="A26587">
        <v>2016</v>
      </c>
      <c r="B26587">
        <v>11</v>
      </c>
      <c r="C26587">
        <v>26</v>
      </c>
      <c r="D26587" s="3">
        <v>42700</v>
      </c>
      <c r="E26587" t="s">
        <v>2741</v>
      </c>
      <c r="F26587" t="s">
        <v>2919</v>
      </c>
      <c r="G26587">
        <v>0.01</v>
      </c>
      <c r="H26587">
        <v>0</v>
      </c>
      <c r="I26587">
        <v>0.01</v>
      </c>
      <c r="J26587">
        <v>0</v>
      </c>
    </row>
    <row r="26588" spans="1:10" x14ac:dyDescent="0.3">
      <c r="A26588">
        <v>2016</v>
      </c>
      <c r="B26588">
        <v>11</v>
      </c>
      <c r="C26588">
        <v>26</v>
      </c>
      <c r="D26588" s="3">
        <v>42700</v>
      </c>
      <c r="E26588" t="s">
        <v>2741</v>
      </c>
      <c r="F26588" t="s">
        <v>2892</v>
      </c>
      <c r="G26588">
        <v>3</v>
      </c>
      <c r="H26588">
        <v>0</v>
      </c>
      <c r="I26588">
        <v>3</v>
      </c>
      <c r="J26588">
        <v>0</v>
      </c>
    </row>
    <row r="26589" spans="1:10" x14ac:dyDescent="0.3">
      <c r="A26589">
        <v>2016</v>
      </c>
      <c r="B26589">
        <v>11</v>
      </c>
      <c r="C26589">
        <v>26</v>
      </c>
      <c r="D26589" s="3">
        <v>42700</v>
      </c>
      <c r="E26589" t="s">
        <v>2749</v>
      </c>
      <c r="F26589" t="s">
        <v>2826</v>
      </c>
      <c r="G26589">
        <v>2</v>
      </c>
      <c r="H26589">
        <v>0</v>
      </c>
      <c r="I26589">
        <v>2</v>
      </c>
      <c r="J26589">
        <v>0</v>
      </c>
    </row>
    <row r="26590" spans="1:10" x14ac:dyDescent="0.3">
      <c r="A26590">
        <v>2016</v>
      </c>
      <c r="B26590">
        <v>11</v>
      </c>
      <c r="C26590">
        <v>26</v>
      </c>
      <c r="D26590" s="3">
        <v>42700</v>
      </c>
      <c r="E26590" t="s">
        <v>2749</v>
      </c>
      <c r="F26590" t="s">
        <v>2768</v>
      </c>
      <c r="G26590">
        <v>5</v>
      </c>
      <c r="H26590">
        <v>0.5</v>
      </c>
      <c r="I26590">
        <v>4.5</v>
      </c>
      <c r="J26590">
        <v>0</v>
      </c>
    </row>
    <row r="26591" spans="1:10" x14ac:dyDescent="0.3">
      <c r="A26591">
        <v>2016</v>
      </c>
      <c r="B26591">
        <v>11</v>
      </c>
      <c r="C26591">
        <v>26</v>
      </c>
      <c r="D26591" s="3">
        <v>42700</v>
      </c>
      <c r="E26591" t="s">
        <v>2749</v>
      </c>
      <c r="F26591" t="s">
        <v>2788</v>
      </c>
      <c r="G26591">
        <v>3.5</v>
      </c>
      <c r="H26591">
        <v>1.5</v>
      </c>
      <c r="I26591">
        <v>2</v>
      </c>
      <c r="J26591">
        <v>0</v>
      </c>
    </row>
    <row r="26592" spans="1:10" x14ac:dyDescent="0.3">
      <c r="A26592">
        <v>2016</v>
      </c>
      <c r="B26592">
        <v>11</v>
      </c>
      <c r="C26592">
        <v>26</v>
      </c>
      <c r="D26592" s="3">
        <v>42700</v>
      </c>
      <c r="E26592" t="s">
        <v>2754</v>
      </c>
      <c r="F26592" t="s">
        <v>2905</v>
      </c>
      <c r="G26592">
        <v>2.5</v>
      </c>
      <c r="H26592">
        <v>1</v>
      </c>
      <c r="I26592">
        <v>1.5</v>
      </c>
      <c r="J26592">
        <v>0</v>
      </c>
    </row>
    <row r="26593" spans="1:10" x14ac:dyDescent="0.3">
      <c r="A26593">
        <v>2016</v>
      </c>
      <c r="B26593">
        <v>11</v>
      </c>
      <c r="C26593">
        <v>26</v>
      </c>
      <c r="D26593" s="3">
        <v>42700</v>
      </c>
      <c r="E26593" t="s">
        <v>2754</v>
      </c>
      <c r="F26593" t="s">
        <v>2840</v>
      </c>
      <c r="G26593">
        <v>0.1</v>
      </c>
      <c r="H26593">
        <v>0</v>
      </c>
      <c r="I26593">
        <v>0.1</v>
      </c>
      <c r="J26593">
        <v>0</v>
      </c>
    </row>
    <row r="26594" spans="1:10" x14ac:dyDescent="0.3">
      <c r="A26594">
        <v>2016</v>
      </c>
      <c r="B26594">
        <v>11</v>
      </c>
      <c r="C26594">
        <v>26</v>
      </c>
      <c r="D26594" s="3">
        <v>42700</v>
      </c>
      <c r="E26594" t="s">
        <v>2752</v>
      </c>
      <c r="F26594" t="s">
        <v>2813</v>
      </c>
      <c r="G26594">
        <v>3.8</v>
      </c>
      <c r="H26594">
        <v>0.8</v>
      </c>
      <c r="I26594">
        <v>3</v>
      </c>
      <c r="J26594">
        <v>0</v>
      </c>
    </row>
    <row r="26595" spans="1:10" x14ac:dyDescent="0.3">
      <c r="A26595">
        <v>2016</v>
      </c>
      <c r="B26595">
        <v>11</v>
      </c>
      <c r="C26595">
        <v>26</v>
      </c>
      <c r="D26595" s="3">
        <v>42700</v>
      </c>
      <c r="E26595" t="s">
        <v>2752</v>
      </c>
      <c r="F26595" t="s">
        <v>2841</v>
      </c>
      <c r="G26595">
        <v>0.18</v>
      </c>
      <c r="H26595">
        <v>0</v>
      </c>
      <c r="I26595">
        <v>0.18</v>
      </c>
      <c r="J26595">
        <v>0</v>
      </c>
    </row>
    <row r="26596" spans="1:10" x14ac:dyDescent="0.3">
      <c r="A26596">
        <v>2016</v>
      </c>
      <c r="B26596">
        <v>11</v>
      </c>
      <c r="C26596">
        <v>26</v>
      </c>
      <c r="D26596" s="3">
        <v>42700</v>
      </c>
      <c r="E26596" t="s">
        <v>2752</v>
      </c>
      <c r="F26596" t="s">
        <v>2871</v>
      </c>
      <c r="G26596">
        <v>21.14</v>
      </c>
      <c r="H26596">
        <v>0</v>
      </c>
      <c r="I26596">
        <v>21.14</v>
      </c>
      <c r="J26596">
        <v>0</v>
      </c>
    </row>
    <row r="26597" spans="1:10" x14ac:dyDescent="0.3">
      <c r="A26597">
        <v>2016</v>
      </c>
      <c r="B26597">
        <v>11</v>
      </c>
      <c r="C26597">
        <v>26</v>
      </c>
      <c r="D26597" s="3">
        <v>42700</v>
      </c>
      <c r="E26597" t="s">
        <v>2752</v>
      </c>
      <c r="F26597" t="s">
        <v>2847</v>
      </c>
      <c r="G26597">
        <v>3.4</v>
      </c>
      <c r="H26597">
        <v>0</v>
      </c>
      <c r="I26597">
        <v>3.4</v>
      </c>
      <c r="J26597">
        <v>0</v>
      </c>
    </row>
    <row r="26598" spans="1:10" x14ac:dyDescent="0.3">
      <c r="A26598">
        <v>2016</v>
      </c>
      <c r="B26598">
        <v>11</v>
      </c>
      <c r="C26598">
        <v>26</v>
      </c>
      <c r="D26598" s="3">
        <v>42700</v>
      </c>
      <c r="E26598" t="s">
        <v>2752</v>
      </c>
      <c r="F26598" t="s">
        <v>2784</v>
      </c>
      <c r="G26598">
        <v>236.3</v>
      </c>
      <c r="H26598">
        <v>0</v>
      </c>
      <c r="I26598">
        <v>236.3</v>
      </c>
      <c r="J26598">
        <v>0</v>
      </c>
    </row>
    <row r="26599" spans="1:10" x14ac:dyDescent="0.3">
      <c r="A26599">
        <v>2016</v>
      </c>
      <c r="B26599">
        <v>11</v>
      </c>
      <c r="C26599">
        <v>26</v>
      </c>
      <c r="D26599" s="3">
        <v>42700</v>
      </c>
      <c r="E26599" t="s">
        <v>2752</v>
      </c>
      <c r="F26599" t="s">
        <v>2798</v>
      </c>
      <c r="G26599">
        <v>50.1</v>
      </c>
      <c r="H26599">
        <v>0</v>
      </c>
      <c r="I26599">
        <v>50.1</v>
      </c>
      <c r="J26599">
        <v>0</v>
      </c>
    </row>
    <row r="26600" spans="1:10" x14ac:dyDescent="0.3">
      <c r="A26600">
        <v>2016</v>
      </c>
      <c r="B26600">
        <v>11</v>
      </c>
      <c r="C26600">
        <v>26</v>
      </c>
      <c r="D26600" s="3">
        <v>42700</v>
      </c>
      <c r="E26600" t="s">
        <v>2752</v>
      </c>
      <c r="F26600" t="s">
        <v>2965</v>
      </c>
      <c r="G26600">
        <v>0.1</v>
      </c>
      <c r="H26600">
        <v>0</v>
      </c>
      <c r="I26600">
        <v>0.1</v>
      </c>
      <c r="J26600">
        <v>0</v>
      </c>
    </row>
    <row r="26601" spans="1:10" x14ac:dyDescent="0.3">
      <c r="A26601">
        <v>2016</v>
      </c>
      <c r="B26601">
        <v>11</v>
      </c>
      <c r="C26601">
        <v>26</v>
      </c>
      <c r="D26601" s="3">
        <v>42700</v>
      </c>
      <c r="E26601" t="s">
        <v>2752</v>
      </c>
      <c r="F26601" t="s">
        <v>2814</v>
      </c>
      <c r="G26601">
        <v>6.7</v>
      </c>
      <c r="H26601">
        <v>0.3</v>
      </c>
      <c r="I26601">
        <v>6.4</v>
      </c>
      <c r="J26601">
        <v>0</v>
      </c>
    </row>
    <row r="26602" spans="1:10" x14ac:dyDescent="0.3">
      <c r="A26602">
        <v>2016</v>
      </c>
      <c r="B26602">
        <v>11</v>
      </c>
      <c r="C26602">
        <v>26</v>
      </c>
      <c r="D26602" s="3">
        <v>42700</v>
      </c>
      <c r="E26602" t="s">
        <v>2752</v>
      </c>
      <c r="F26602" t="s">
        <v>2790</v>
      </c>
      <c r="G26602">
        <v>7.0000000000000007E-2</v>
      </c>
      <c r="H26602">
        <v>0</v>
      </c>
      <c r="I26602">
        <v>7.0000000000000007E-2</v>
      </c>
      <c r="J26602">
        <v>0</v>
      </c>
    </row>
    <row r="26603" spans="1:10" x14ac:dyDescent="0.3">
      <c r="A26603">
        <v>2016</v>
      </c>
      <c r="B26603">
        <v>11</v>
      </c>
      <c r="C26603">
        <v>27</v>
      </c>
      <c r="D26603" s="3">
        <v>42701</v>
      </c>
      <c r="E26603" t="s">
        <v>2745</v>
      </c>
      <c r="F26603" t="s">
        <v>2781</v>
      </c>
      <c r="G26603">
        <v>0.43000000000000005</v>
      </c>
      <c r="H26603">
        <v>0</v>
      </c>
      <c r="I26603">
        <v>0.43000000000000005</v>
      </c>
      <c r="J26603">
        <v>0</v>
      </c>
    </row>
    <row r="26604" spans="1:10" x14ac:dyDescent="0.3">
      <c r="A26604">
        <v>2016</v>
      </c>
      <c r="B26604">
        <v>11</v>
      </c>
      <c r="C26604">
        <v>27</v>
      </c>
      <c r="D26604" s="3">
        <v>42701</v>
      </c>
      <c r="E26604" t="s">
        <v>2745</v>
      </c>
      <c r="F26604" t="s">
        <v>2776</v>
      </c>
      <c r="G26604">
        <v>0.01</v>
      </c>
      <c r="H26604">
        <v>0</v>
      </c>
      <c r="I26604">
        <v>0.01</v>
      </c>
      <c r="J26604">
        <v>0</v>
      </c>
    </row>
    <row r="26605" spans="1:10" x14ac:dyDescent="0.3">
      <c r="A26605">
        <v>2016</v>
      </c>
      <c r="B26605">
        <v>11</v>
      </c>
      <c r="C26605">
        <v>27</v>
      </c>
      <c r="D26605" s="3">
        <v>42701</v>
      </c>
      <c r="E26605" t="s">
        <v>2745</v>
      </c>
      <c r="F26605" t="s">
        <v>2761</v>
      </c>
      <c r="G26605">
        <v>0.03</v>
      </c>
      <c r="H26605">
        <v>0</v>
      </c>
      <c r="I26605">
        <v>0.03</v>
      </c>
      <c r="J26605">
        <v>0</v>
      </c>
    </row>
    <row r="26606" spans="1:10" x14ac:dyDescent="0.3">
      <c r="A26606">
        <v>2016</v>
      </c>
      <c r="B26606">
        <v>11</v>
      </c>
      <c r="C26606">
        <v>27</v>
      </c>
      <c r="D26606" s="3">
        <v>42701</v>
      </c>
      <c r="E26606" t="s">
        <v>2745</v>
      </c>
      <c r="F26606" t="s">
        <v>2824</v>
      </c>
      <c r="G26606">
        <v>0.67999999999999994</v>
      </c>
      <c r="H26606">
        <v>0.2</v>
      </c>
      <c r="I26606">
        <v>0.48</v>
      </c>
      <c r="J26606">
        <v>0</v>
      </c>
    </row>
    <row r="26607" spans="1:10" x14ac:dyDescent="0.3">
      <c r="A26607">
        <v>2016</v>
      </c>
      <c r="B26607">
        <v>11</v>
      </c>
      <c r="C26607">
        <v>27</v>
      </c>
      <c r="D26607" s="3">
        <v>42701</v>
      </c>
      <c r="E26607" t="s">
        <v>2745</v>
      </c>
      <c r="G26607">
        <v>0.06</v>
      </c>
      <c r="H26607">
        <v>0</v>
      </c>
      <c r="I26607">
        <v>0.06</v>
      </c>
      <c r="J26607">
        <v>0</v>
      </c>
    </row>
    <row r="26608" spans="1:10" x14ac:dyDescent="0.3">
      <c r="A26608">
        <v>2016</v>
      </c>
      <c r="B26608">
        <v>11</v>
      </c>
      <c r="C26608">
        <v>27</v>
      </c>
      <c r="D26608" s="3">
        <v>42701</v>
      </c>
      <c r="E26608" t="s">
        <v>2741</v>
      </c>
      <c r="F26608" t="s">
        <v>2753</v>
      </c>
      <c r="G26608">
        <v>0.1</v>
      </c>
      <c r="H26608">
        <v>0</v>
      </c>
      <c r="I26608">
        <v>0.1</v>
      </c>
      <c r="J26608">
        <v>0</v>
      </c>
    </row>
    <row r="26609" spans="1:10" x14ac:dyDescent="0.3">
      <c r="A26609">
        <v>2016</v>
      </c>
      <c r="B26609">
        <v>11</v>
      </c>
      <c r="C26609">
        <v>27</v>
      </c>
      <c r="D26609" s="3">
        <v>42701</v>
      </c>
      <c r="E26609" t="s">
        <v>2741</v>
      </c>
      <c r="F26609" t="s">
        <v>2836</v>
      </c>
      <c r="G26609">
        <v>1</v>
      </c>
      <c r="H26609">
        <v>0</v>
      </c>
      <c r="I26609">
        <v>1</v>
      </c>
      <c r="J26609">
        <v>0</v>
      </c>
    </row>
    <row r="26610" spans="1:10" x14ac:dyDescent="0.3">
      <c r="A26610">
        <v>2016</v>
      </c>
      <c r="B26610">
        <v>11</v>
      </c>
      <c r="C26610">
        <v>27</v>
      </c>
      <c r="D26610" s="3">
        <v>42701</v>
      </c>
      <c r="E26610" t="s">
        <v>2741</v>
      </c>
      <c r="F26610" t="s">
        <v>2924</v>
      </c>
      <c r="G26610">
        <v>0.05</v>
      </c>
      <c r="H26610">
        <v>0</v>
      </c>
      <c r="I26610">
        <v>0.05</v>
      </c>
      <c r="J26610">
        <v>0</v>
      </c>
    </row>
    <row r="26611" spans="1:10" x14ac:dyDescent="0.3">
      <c r="A26611">
        <v>2016</v>
      </c>
      <c r="B26611">
        <v>11</v>
      </c>
      <c r="C26611">
        <v>27</v>
      </c>
      <c r="D26611" s="3">
        <v>42701</v>
      </c>
      <c r="E26611" t="s">
        <v>2741</v>
      </c>
      <c r="F26611" t="s">
        <v>2872</v>
      </c>
      <c r="G26611">
        <v>0.1</v>
      </c>
      <c r="H26611">
        <v>0</v>
      </c>
      <c r="I26611">
        <v>0.1</v>
      </c>
      <c r="J26611">
        <v>0</v>
      </c>
    </row>
    <row r="26612" spans="1:10" x14ac:dyDescent="0.3">
      <c r="A26612">
        <v>2016</v>
      </c>
      <c r="B26612">
        <v>11</v>
      </c>
      <c r="C26612">
        <v>27</v>
      </c>
      <c r="D26612" s="3">
        <v>42701</v>
      </c>
      <c r="E26612" t="s">
        <v>2741</v>
      </c>
      <c r="F26612" t="s">
        <v>2843</v>
      </c>
      <c r="G26612">
        <v>0.04</v>
      </c>
      <c r="H26612">
        <v>0</v>
      </c>
      <c r="I26612">
        <v>0.04</v>
      </c>
      <c r="J26612">
        <v>0</v>
      </c>
    </row>
    <row r="26613" spans="1:10" x14ac:dyDescent="0.3">
      <c r="A26613">
        <v>2016</v>
      </c>
      <c r="B26613">
        <v>11</v>
      </c>
      <c r="C26613">
        <v>27</v>
      </c>
      <c r="D26613" s="3">
        <v>42701</v>
      </c>
      <c r="E26613" t="s">
        <v>2741</v>
      </c>
      <c r="F26613" t="s">
        <v>2845</v>
      </c>
      <c r="G26613">
        <v>3.5</v>
      </c>
      <c r="H26613">
        <v>0</v>
      </c>
      <c r="I26613">
        <v>3.5</v>
      </c>
      <c r="J26613">
        <v>0</v>
      </c>
    </row>
    <row r="26614" spans="1:10" x14ac:dyDescent="0.3">
      <c r="A26614">
        <v>2016</v>
      </c>
      <c r="B26614">
        <v>11</v>
      </c>
      <c r="C26614">
        <v>27</v>
      </c>
      <c r="D26614" s="3">
        <v>42701</v>
      </c>
      <c r="E26614" t="s">
        <v>2749</v>
      </c>
      <c r="F26614" t="s">
        <v>2826</v>
      </c>
      <c r="G26614">
        <v>6.3</v>
      </c>
      <c r="H26614">
        <v>0</v>
      </c>
      <c r="I26614">
        <v>6.3</v>
      </c>
      <c r="J26614">
        <v>0</v>
      </c>
    </row>
    <row r="26615" spans="1:10" x14ac:dyDescent="0.3">
      <c r="A26615">
        <v>2016</v>
      </c>
      <c r="B26615">
        <v>11</v>
      </c>
      <c r="C26615">
        <v>27</v>
      </c>
      <c r="D26615" s="3">
        <v>42701</v>
      </c>
      <c r="E26615" t="s">
        <v>2749</v>
      </c>
      <c r="F26615" t="s">
        <v>2768</v>
      </c>
      <c r="G26615">
        <v>500</v>
      </c>
      <c r="H26615">
        <v>0</v>
      </c>
      <c r="I26615">
        <v>500</v>
      </c>
      <c r="J26615">
        <v>0</v>
      </c>
    </row>
    <row r="26616" spans="1:10" x14ac:dyDescent="0.3">
      <c r="A26616">
        <v>2016</v>
      </c>
      <c r="B26616">
        <v>11</v>
      </c>
      <c r="C26616">
        <v>27</v>
      </c>
      <c r="D26616" s="3">
        <v>42701</v>
      </c>
      <c r="E26616" t="s">
        <v>2749</v>
      </c>
      <c r="F26616" t="s">
        <v>2837</v>
      </c>
      <c r="G26616">
        <v>0.30000000000000004</v>
      </c>
      <c r="H26616">
        <v>0</v>
      </c>
      <c r="I26616">
        <v>0.2</v>
      </c>
      <c r="J26616">
        <v>0.1</v>
      </c>
    </row>
    <row r="26617" spans="1:10" x14ac:dyDescent="0.3">
      <c r="A26617">
        <v>2016</v>
      </c>
      <c r="B26617">
        <v>11</v>
      </c>
      <c r="C26617">
        <v>27</v>
      </c>
      <c r="D26617" s="3">
        <v>42701</v>
      </c>
      <c r="E26617" t="s">
        <v>2749</v>
      </c>
      <c r="F26617" t="s">
        <v>2788</v>
      </c>
      <c r="G26617">
        <v>0.2</v>
      </c>
      <c r="H26617">
        <v>0.15</v>
      </c>
      <c r="I26617">
        <v>0.05</v>
      </c>
      <c r="J26617">
        <v>0</v>
      </c>
    </row>
    <row r="26618" spans="1:10" x14ac:dyDescent="0.3">
      <c r="A26618">
        <v>2016</v>
      </c>
      <c r="B26618">
        <v>11</v>
      </c>
      <c r="C26618">
        <v>27</v>
      </c>
      <c r="D26618" s="3">
        <v>42701</v>
      </c>
      <c r="E26618" t="s">
        <v>2749</v>
      </c>
      <c r="F26618" t="s">
        <v>2822</v>
      </c>
      <c r="G26618">
        <v>2.2999999999999998</v>
      </c>
      <c r="H26618">
        <v>0</v>
      </c>
      <c r="I26618">
        <v>2.2999999999999998</v>
      </c>
      <c r="J26618">
        <v>0</v>
      </c>
    </row>
    <row r="26619" spans="1:10" x14ac:dyDescent="0.3">
      <c r="A26619">
        <v>2016</v>
      </c>
      <c r="B26619">
        <v>11</v>
      </c>
      <c r="C26619">
        <v>27</v>
      </c>
      <c r="D26619" s="3">
        <v>42701</v>
      </c>
      <c r="E26619" t="s">
        <v>2752</v>
      </c>
      <c r="F26619" t="s">
        <v>2815</v>
      </c>
      <c r="G26619">
        <v>1.73</v>
      </c>
      <c r="H26619">
        <v>0.03</v>
      </c>
      <c r="I26619">
        <v>1.7</v>
      </c>
      <c r="J26619">
        <v>0</v>
      </c>
    </row>
    <row r="26620" spans="1:10" x14ac:dyDescent="0.3">
      <c r="A26620">
        <v>2016</v>
      </c>
      <c r="B26620">
        <v>11</v>
      </c>
      <c r="C26620">
        <v>27</v>
      </c>
      <c r="D26620" s="3">
        <v>42701</v>
      </c>
      <c r="E26620" t="s">
        <v>2752</v>
      </c>
      <c r="F26620" t="s">
        <v>2863</v>
      </c>
      <c r="G26620">
        <v>0.7</v>
      </c>
      <c r="H26620">
        <v>0</v>
      </c>
      <c r="I26620">
        <v>0.7</v>
      </c>
      <c r="J26620">
        <v>0</v>
      </c>
    </row>
    <row r="26621" spans="1:10" x14ac:dyDescent="0.3">
      <c r="A26621">
        <v>2016</v>
      </c>
      <c r="B26621">
        <v>11</v>
      </c>
      <c r="C26621">
        <v>27</v>
      </c>
      <c r="D26621" s="3">
        <v>42701</v>
      </c>
      <c r="E26621" t="s">
        <v>2752</v>
      </c>
      <c r="F26621" t="s">
        <v>2844</v>
      </c>
      <c r="G26621">
        <v>0.9</v>
      </c>
      <c r="H26621">
        <v>0.2</v>
      </c>
      <c r="I26621">
        <v>0.7</v>
      </c>
      <c r="J26621">
        <v>0</v>
      </c>
    </row>
    <row r="26622" spans="1:10" x14ac:dyDescent="0.3">
      <c r="A26622">
        <v>2016</v>
      </c>
      <c r="B26622">
        <v>11</v>
      </c>
      <c r="C26622">
        <v>27</v>
      </c>
      <c r="D26622" s="3">
        <v>42701</v>
      </c>
      <c r="E26622" t="s">
        <v>2752</v>
      </c>
      <c r="F26622" t="s">
        <v>2798</v>
      </c>
      <c r="G26622">
        <v>1</v>
      </c>
      <c r="H26622">
        <v>0</v>
      </c>
      <c r="I26622">
        <v>1</v>
      </c>
      <c r="J26622">
        <v>0</v>
      </c>
    </row>
    <row r="26623" spans="1:10" x14ac:dyDescent="0.3">
      <c r="A26623">
        <v>2016</v>
      </c>
      <c r="B26623">
        <v>11</v>
      </c>
      <c r="C26623">
        <v>27</v>
      </c>
      <c r="D26623" s="3">
        <v>42701</v>
      </c>
      <c r="E26623" t="s">
        <v>2752</v>
      </c>
      <c r="F26623" t="s">
        <v>2814</v>
      </c>
      <c r="G26623">
        <v>37.700000000000003</v>
      </c>
      <c r="H26623">
        <v>0.7</v>
      </c>
      <c r="I26623">
        <v>37</v>
      </c>
      <c r="J26623">
        <v>0</v>
      </c>
    </row>
    <row r="26624" spans="1:10" x14ac:dyDescent="0.3">
      <c r="A26624">
        <v>2016</v>
      </c>
      <c r="B26624">
        <v>11</v>
      </c>
      <c r="C26624">
        <v>27</v>
      </c>
      <c r="D26624" s="3">
        <v>42701</v>
      </c>
      <c r="E26624" t="s">
        <v>2752</v>
      </c>
      <c r="F26624" t="s">
        <v>2790</v>
      </c>
      <c r="G26624">
        <v>0.04</v>
      </c>
      <c r="H26624">
        <v>0</v>
      </c>
      <c r="I26624">
        <v>0.04</v>
      </c>
      <c r="J26624">
        <v>0</v>
      </c>
    </row>
    <row r="26625" spans="1:10" x14ac:dyDescent="0.3">
      <c r="A26625">
        <v>2016</v>
      </c>
      <c r="B26625">
        <v>11</v>
      </c>
      <c r="C26625">
        <v>27</v>
      </c>
      <c r="D26625" s="3">
        <v>42701</v>
      </c>
      <c r="E26625" t="s">
        <v>2752</v>
      </c>
      <c r="F26625" t="s">
        <v>2897</v>
      </c>
      <c r="G26625">
        <v>148</v>
      </c>
      <c r="H26625">
        <v>0</v>
      </c>
      <c r="I26625">
        <v>148</v>
      </c>
      <c r="J26625">
        <v>0</v>
      </c>
    </row>
    <row r="26626" spans="1:10" x14ac:dyDescent="0.3">
      <c r="A26626">
        <v>2016</v>
      </c>
      <c r="B26626">
        <v>11</v>
      </c>
      <c r="C26626">
        <v>28</v>
      </c>
      <c r="D26626" s="3">
        <v>42702</v>
      </c>
      <c r="E26626" t="s">
        <v>2743</v>
      </c>
      <c r="F26626" t="s">
        <v>2874</v>
      </c>
      <c r="G26626">
        <v>0.05</v>
      </c>
      <c r="H26626">
        <v>0.02</v>
      </c>
      <c r="I26626">
        <v>0.03</v>
      </c>
      <c r="J26626">
        <v>0</v>
      </c>
    </row>
    <row r="26627" spans="1:10" x14ac:dyDescent="0.3">
      <c r="A26627">
        <v>2016</v>
      </c>
      <c r="B26627">
        <v>11</v>
      </c>
      <c r="C26627">
        <v>28</v>
      </c>
      <c r="D26627" s="3">
        <v>42702</v>
      </c>
      <c r="E26627" t="s">
        <v>2745</v>
      </c>
      <c r="F26627" t="s">
        <v>2760</v>
      </c>
      <c r="G26627">
        <v>0.03</v>
      </c>
      <c r="H26627">
        <v>0</v>
      </c>
      <c r="I26627">
        <v>0.03</v>
      </c>
      <c r="J26627">
        <v>0</v>
      </c>
    </row>
    <row r="26628" spans="1:10" x14ac:dyDescent="0.3">
      <c r="A26628">
        <v>2016</v>
      </c>
      <c r="B26628">
        <v>11</v>
      </c>
      <c r="C26628">
        <v>28</v>
      </c>
      <c r="D26628" s="3">
        <v>42702</v>
      </c>
      <c r="E26628" t="s">
        <v>2745</v>
      </c>
      <c r="F26628" t="s">
        <v>2777</v>
      </c>
      <c r="G26628">
        <v>0.37</v>
      </c>
      <c r="H26628">
        <v>0.27</v>
      </c>
      <c r="I26628">
        <v>0.1</v>
      </c>
      <c r="J26628">
        <v>0</v>
      </c>
    </row>
    <row r="26629" spans="1:10" x14ac:dyDescent="0.3">
      <c r="A26629">
        <v>2016</v>
      </c>
      <c r="B26629">
        <v>11</v>
      </c>
      <c r="C26629">
        <v>28</v>
      </c>
      <c r="D26629" s="3">
        <v>42702</v>
      </c>
      <c r="E26629" t="s">
        <v>2745</v>
      </c>
      <c r="F26629" t="s">
        <v>2761</v>
      </c>
      <c r="G26629">
        <v>0.62180000000000002</v>
      </c>
      <c r="H26629">
        <v>0.62</v>
      </c>
      <c r="I26629">
        <v>1.7999999999999997E-3</v>
      </c>
      <c r="J26629">
        <v>0</v>
      </c>
    </row>
    <row r="26630" spans="1:10" x14ac:dyDescent="0.3">
      <c r="A26630">
        <v>2016</v>
      </c>
      <c r="B26630">
        <v>11</v>
      </c>
      <c r="C26630">
        <v>28</v>
      </c>
      <c r="D26630" s="3">
        <v>42702</v>
      </c>
      <c r="E26630" t="s">
        <v>2745</v>
      </c>
      <c r="F26630" t="s">
        <v>2824</v>
      </c>
      <c r="G26630">
        <v>0.38</v>
      </c>
      <c r="H26630">
        <v>0</v>
      </c>
      <c r="I26630">
        <v>0.38</v>
      </c>
      <c r="J26630">
        <v>0</v>
      </c>
    </row>
    <row r="26631" spans="1:10" x14ac:dyDescent="0.3">
      <c r="A26631">
        <v>2016</v>
      </c>
      <c r="B26631">
        <v>11</v>
      </c>
      <c r="C26631">
        <v>28</v>
      </c>
      <c r="D26631" s="3">
        <v>42702</v>
      </c>
      <c r="E26631" t="s">
        <v>2745</v>
      </c>
      <c r="F26631" t="s">
        <v>2796</v>
      </c>
      <c r="G26631">
        <v>0.06</v>
      </c>
      <c r="H26631">
        <v>0</v>
      </c>
      <c r="I26631">
        <v>0.06</v>
      </c>
      <c r="J26631">
        <v>0</v>
      </c>
    </row>
    <row r="26632" spans="1:10" x14ac:dyDescent="0.3">
      <c r="A26632">
        <v>2016</v>
      </c>
      <c r="B26632">
        <v>11</v>
      </c>
      <c r="C26632">
        <v>28</v>
      </c>
      <c r="D26632" s="3">
        <v>42702</v>
      </c>
      <c r="E26632" t="s">
        <v>2745</v>
      </c>
      <c r="F26632" t="s">
        <v>2746</v>
      </c>
      <c r="G26632">
        <v>0.25200000000000006</v>
      </c>
      <c r="H26632">
        <v>0</v>
      </c>
      <c r="I26632">
        <v>0.25200000000000006</v>
      </c>
      <c r="J26632">
        <v>0</v>
      </c>
    </row>
    <row r="26633" spans="1:10" x14ac:dyDescent="0.3">
      <c r="A26633">
        <v>2016</v>
      </c>
      <c r="B26633">
        <v>11</v>
      </c>
      <c r="C26633">
        <v>28</v>
      </c>
      <c r="D26633" s="3">
        <v>42702</v>
      </c>
      <c r="E26633" t="s">
        <v>2745</v>
      </c>
      <c r="G26633">
        <v>7.1000000000000005</v>
      </c>
      <c r="H26633">
        <v>0</v>
      </c>
      <c r="I26633">
        <v>7.1000000000000005</v>
      </c>
      <c r="J26633">
        <v>0</v>
      </c>
    </row>
    <row r="26634" spans="1:10" x14ac:dyDescent="0.3">
      <c r="A26634">
        <v>2016</v>
      </c>
      <c r="B26634">
        <v>11</v>
      </c>
      <c r="C26634">
        <v>28</v>
      </c>
      <c r="D26634" s="3">
        <v>42702</v>
      </c>
      <c r="E26634" t="s">
        <v>2773</v>
      </c>
      <c r="F26634" t="s">
        <v>2891</v>
      </c>
      <c r="G26634">
        <v>0.15</v>
      </c>
      <c r="H26634">
        <v>0</v>
      </c>
      <c r="I26634">
        <v>0.15</v>
      </c>
      <c r="J26634">
        <v>0</v>
      </c>
    </row>
    <row r="26635" spans="1:10" x14ac:dyDescent="0.3">
      <c r="A26635">
        <v>2016</v>
      </c>
      <c r="B26635">
        <v>11</v>
      </c>
      <c r="C26635">
        <v>28</v>
      </c>
      <c r="D26635" s="3">
        <v>42702</v>
      </c>
      <c r="E26635" t="s">
        <v>2741</v>
      </c>
      <c r="F26635" t="s">
        <v>2908</v>
      </c>
      <c r="G26635">
        <v>0.01</v>
      </c>
      <c r="H26635">
        <v>0</v>
      </c>
      <c r="I26635">
        <v>0.01</v>
      </c>
      <c r="J26635">
        <v>0</v>
      </c>
    </row>
    <row r="26636" spans="1:10" x14ac:dyDescent="0.3">
      <c r="A26636">
        <v>2016</v>
      </c>
      <c r="B26636">
        <v>11</v>
      </c>
      <c r="C26636">
        <v>28</v>
      </c>
      <c r="D26636" s="3">
        <v>42702</v>
      </c>
      <c r="E26636" t="s">
        <v>2741</v>
      </c>
      <c r="F26636" t="s">
        <v>2836</v>
      </c>
      <c r="G26636">
        <v>1.1000000000000001</v>
      </c>
      <c r="H26636">
        <v>0</v>
      </c>
      <c r="I26636">
        <v>1.1000000000000001</v>
      </c>
      <c r="J26636">
        <v>0</v>
      </c>
    </row>
    <row r="26637" spans="1:10" x14ac:dyDescent="0.3">
      <c r="A26637">
        <v>2016</v>
      </c>
      <c r="B26637">
        <v>11</v>
      </c>
      <c r="C26637">
        <v>28</v>
      </c>
      <c r="D26637" s="3">
        <v>42702</v>
      </c>
      <c r="E26637" t="s">
        <v>2741</v>
      </c>
      <c r="F26637" t="s">
        <v>2917</v>
      </c>
      <c r="G26637">
        <v>0.2</v>
      </c>
      <c r="H26637">
        <v>0.1</v>
      </c>
      <c r="I26637">
        <v>0.1</v>
      </c>
      <c r="J26637">
        <v>0</v>
      </c>
    </row>
    <row r="26638" spans="1:10" x14ac:dyDescent="0.3">
      <c r="A26638">
        <v>2016</v>
      </c>
      <c r="B26638">
        <v>11</v>
      </c>
      <c r="C26638">
        <v>28</v>
      </c>
      <c r="D26638" s="3">
        <v>42702</v>
      </c>
      <c r="E26638" t="s">
        <v>2741</v>
      </c>
      <c r="F26638" t="s">
        <v>2860</v>
      </c>
      <c r="G26638">
        <v>15</v>
      </c>
      <c r="H26638">
        <v>0</v>
      </c>
      <c r="I26638">
        <v>15</v>
      </c>
      <c r="J26638">
        <v>0</v>
      </c>
    </row>
    <row r="26639" spans="1:10" x14ac:dyDescent="0.3">
      <c r="A26639">
        <v>2016</v>
      </c>
      <c r="B26639">
        <v>11</v>
      </c>
      <c r="C26639">
        <v>28</v>
      </c>
      <c r="D26639" s="3">
        <v>42702</v>
      </c>
      <c r="E26639" t="s">
        <v>2741</v>
      </c>
      <c r="F26639" t="s">
        <v>2769</v>
      </c>
      <c r="G26639">
        <v>0.01</v>
      </c>
      <c r="H26639">
        <v>0</v>
      </c>
      <c r="I26639">
        <v>0.01</v>
      </c>
      <c r="J26639">
        <v>0</v>
      </c>
    </row>
    <row r="26640" spans="1:10" x14ac:dyDescent="0.3">
      <c r="A26640">
        <v>2016</v>
      </c>
      <c r="B26640">
        <v>11</v>
      </c>
      <c r="C26640">
        <v>28</v>
      </c>
      <c r="D26640" s="3">
        <v>42702</v>
      </c>
      <c r="E26640" t="s">
        <v>2741</v>
      </c>
      <c r="F26640" t="s">
        <v>2911</v>
      </c>
      <c r="G26640">
        <v>5.9</v>
      </c>
      <c r="H26640">
        <v>5.9</v>
      </c>
      <c r="I26640">
        <v>0</v>
      </c>
      <c r="J26640">
        <v>0</v>
      </c>
    </row>
    <row r="26641" spans="1:10" x14ac:dyDescent="0.3">
      <c r="A26641">
        <v>2016</v>
      </c>
      <c r="B26641">
        <v>11</v>
      </c>
      <c r="C26641">
        <v>28</v>
      </c>
      <c r="D26641" s="3">
        <v>42702</v>
      </c>
      <c r="E26641" t="s">
        <v>2749</v>
      </c>
      <c r="F26641" t="s">
        <v>2826</v>
      </c>
      <c r="G26641">
        <v>2.9</v>
      </c>
      <c r="H26641">
        <v>0</v>
      </c>
      <c r="I26641">
        <v>2.9</v>
      </c>
      <c r="J26641">
        <v>0</v>
      </c>
    </row>
    <row r="26642" spans="1:10" x14ac:dyDescent="0.3">
      <c r="A26642">
        <v>2016</v>
      </c>
      <c r="B26642">
        <v>11</v>
      </c>
      <c r="C26642">
        <v>28</v>
      </c>
      <c r="D26642" s="3">
        <v>42702</v>
      </c>
      <c r="E26642" t="s">
        <v>2749</v>
      </c>
      <c r="F26642" t="s">
        <v>2932</v>
      </c>
      <c r="G26642">
        <v>2.1</v>
      </c>
      <c r="H26642">
        <v>0</v>
      </c>
      <c r="I26642">
        <v>2.1</v>
      </c>
      <c r="J26642">
        <v>0</v>
      </c>
    </row>
    <row r="26643" spans="1:10" x14ac:dyDescent="0.3">
      <c r="A26643">
        <v>2016</v>
      </c>
      <c r="B26643">
        <v>11</v>
      </c>
      <c r="C26643">
        <v>28</v>
      </c>
      <c r="D26643" s="3">
        <v>42702</v>
      </c>
      <c r="E26643" t="s">
        <v>2749</v>
      </c>
      <c r="F26643" t="s">
        <v>2837</v>
      </c>
      <c r="G26643">
        <v>0.2</v>
      </c>
      <c r="H26643">
        <v>0</v>
      </c>
      <c r="I26643">
        <v>0.2</v>
      </c>
      <c r="J26643">
        <v>0</v>
      </c>
    </row>
    <row r="26644" spans="1:10" x14ac:dyDescent="0.3">
      <c r="A26644">
        <v>2016</v>
      </c>
      <c r="B26644">
        <v>11</v>
      </c>
      <c r="C26644">
        <v>28</v>
      </c>
      <c r="D26644" s="3">
        <v>42702</v>
      </c>
      <c r="E26644" t="s">
        <v>2749</v>
      </c>
      <c r="F26644" t="s">
        <v>2797</v>
      </c>
      <c r="G26644">
        <v>5</v>
      </c>
      <c r="H26644">
        <v>0</v>
      </c>
      <c r="I26644">
        <v>5</v>
      </c>
      <c r="J26644">
        <v>0</v>
      </c>
    </row>
    <row r="26645" spans="1:10" x14ac:dyDescent="0.3">
      <c r="A26645">
        <v>2016</v>
      </c>
      <c r="B26645">
        <v>11</v>
      </c>
      <c r="C26645">
        <v>28</v>
      </c>
      <c r="D26645" s="3">
        <v>42702</v>
      </c>
      <c r="E26645" t="s">
        <v>2749</v>
      </c>
      <c r="F26645" t="s">
        <v>2783</v>
      </c>
      <c r="G26645">
        <v>1.1000000000000001</v>
      </c>
      <c r="H26645">
        <v>0</v>
      </c>
      <c r="I26645">
        <v>1.1000000000000001</v>
      </c>
      <c r="J26645">
        <v>0</v>
      </c>
    </row>
    <row r="26646" spans="1:10" x14ac:dyDescent="0.3">
      <c r="A26646">
        <v>2016</v>
      </c>
      <c r="B26646">
        <v>11</v>
      </c>
      <c r="C26646">
        <v>28</v>
      </c>
      <c r="D26646" s="3">
        <v>42702</v>
      </c>
      <c r="E26646" t="s">
        <v>2754</v>
      </c>
      <c r="F26646" t="s">
        <v>2868</v>
      </c>
      <c r="G26646">
        <v>4.5999999999999996</v>
      </c>
      <c r="H26646">
        <v>0</v>
      </c>
      <c r="I26646">
        <v>4.5999999999999996</v>
      </c>
      <c r="J26646">
        <v>0</v>
      </c>
    </row>
    <row r="26647" spans="1:10" x14ac:dyDescent="0.3">
      <c r="A26647">
        <v>2016</v>
      </c>
      <c r="B26647">
        <v>11</v>
      </c>
      <c r="C26647">
        <v>28</v>
      </c>
      <c r="D26647" s="3">
        <v>42702</v>
      </c>
      <c r="E26647" t="s">
        <v>2754</v>
      </c>
      <c r="F26647" t="s">
        <v>2850</v>
      </c>
      <c r="G26647">
        <v>8.9</v>
      </c>
      <c r="H26647">
        <v>0.2</v>
      </c>
      <c r="I26647">
        <v>8.6999999999999993</v>
      </c>
      <c r="J26647">
        <v>0</v>
      </c>
    </row>
    <row r="26648" spans="1:10" x14ac:dyDescent="0.3">
      <c r="A26648">
        <v>2016</v>
      </c>
      <c r="B26648">
        <v>11</v>
      </c>
      <c r="C26648">
        <v>28</v>
      </c>
      <c r="D26648" s="3">
        <v>42702</v>
      </c>
      <c r="E26648" t="s">
        <v>2752</v>
      </c>
      <c r="F26648" t="s">
        <v>2944</v>
      </c>
      <c r="G26648">
        <v>0.02</v>
      </c>
      <c r="H26648">
        <v>0</v>
      </c>
      <c r="I26648">
        <v>0.02</v>
      </c>
      <c r="J26648">
        <v>0</v>
      </c>
    </row>
    <row r="26649" spans="1:10" x14ac:dyDescent="0.3">
      <c r="A26649">
        <v>2016</v>
      </c>
      <c r="B26649">
        <v>11</v>
      </c>
      <c r="C26649">
        <v>28</v>
      </c>
      <c r="D26649" s="3">
        <v>42702</v>
      </c>
      <c r="E26649" t="s">
        <v>2752</v>
      </c>
      <c r="F26649" t="s">
        <v>2841</v>
      </c>
      <c r="G26649">
        <v>0.08</v>
      </c>
      <c r="H26649">
        <v>0</v>
      </c>
      <c r="I26649">
        <v>0.06</v>
      </c>
      <c r="J26649">
        <v>0.02</v>
      </c>
    </row>
    <row r="26650" spans="1:10" x14ac:dyDescent="0.3">
      <c r="A26650">
        <v>2016</v>
      </c>
      <c r="B26650">
        <v>11</v>
      </c>
      <c r="C26650">
        <v>28</v>
      </c>
      <c r="D26650" s="3">
        <v>42702</v>
      </c>
      <c r="E26650" t="s">
        <v>2752</v>
      </c>
      <c r="F26650" t="s">
        <v>2921</v>
      </c>
      <c r="G26650">
        <v>3</v>
      </c>
      <c r="H26650">
        <v>0</v>
      </c>
      <c r="I26650">
        <v>3</v>
      </c>
      <c r="J26650">
        <v>0</v>
      </c>
    </row>
    <row r="26651" spans="1:10" x14ac:dyDescent="0.3">
      <c r="A26651">
        <v>2016</v>
      </c>
      <c r="B26651">
        <v>11</v>
      </c>
      <c r="C26651">
        <v>28</v>
      </c>
      <c r="D26651" s="3">
        <v>42702</v>
      </c>
      <c r="E26651" t="s">
        <v>2752</v>
      </c>
      <c r="F26651" t="s">
        <v>2863</v>
      </c>
      <c r="G26651">
        <v>0.05</v>
      </c>
      <c r="H26651">
        <v>0</v>
      </c>
      <c r="I26651">
        <v>0.05</v>
      </c>
      <c r="J26651">
        <v>0</v>
      </c>
    </row>
    <row r="26652" spans="1:10" x14ac:dyDescent="0.3">
      <c r="A26652">
        <v>2016</v>
      </c>
      <c r="B26652">
        <v>11</v>
      </c>
      <c r="C26652">
        <v>28</v>
      </c>
      <c r="D26652" s="3">
        <v>42702</v>
      </c>
      <c r="E26652" t="s">
        <v>2752</v>
      </c>
      <c r="F26652" t="s">
        <v>2844</v>
      </c>
      <c r="G26652">
        <v>1.5</v>
      </c>
      <c r="H26652">
        <v>0</v>
      </c>
      <c r="I26652">
        <v>1.5</v>
      </c>
      <c r="J26652">
        <v>0</v>
      </c>
    </row>
    <row r="26653" spans="1:10" x14ac:dyDescent="0.3">
      <c r="A26653">
        <v>2016</v>
      </c>
      <c r="B26653">
        <v>11</v>
      </c>
      <c r="C26653">
        <v>28</v>
      </c>
      <c r="D26653" s="3">
        <v>42702</v>
      </c>
      <c r="E26653" t="s">
        <v>2752</v>
      </c>
      <c r="F26653" t="s">
        <v>2896</v>
      </c>
      <c r="G26653">
        <v>0.41000000000000003</v>
      </c>
      <c r="H26653">
        <v>0.11000000000000001</v>
      </c>
      <c r="I26653">
        <v>0.3</v>
      </c>
      <c r="J26653">
        <v>0</v>
      </c>
    </row>
    <row r="26654" spans="1:10" x14ac:dyDescent="0.3">
      <c r="A26654">
        <v>2016</v>
      </c>
      <c r="B26654">
        <v>11</v>
      </c>
      <c r="C26654">
        <v>28</v>
      </c>
      <c r="D26654" s="3">
        <v>42702</v>
      </c>
      <c r="E26654" t="s">
        <v>2752</v>
      </c>
      <c r="F26654" t="s">
        <v>2798</v>
      </c>
      <c r="G26654">
        <v>0.1</v>
      </c>
      <c r="H26654">
        <v>0</v>
      </c>
      <c r="I26654">
        <v>0.1</v>
      </c>
      <c r="J26654">
        <v>0</v>
      </c>
    </row>
    <row r="26655" spans="1:10" x14ac:dyDescent="0.3">
      <c r="A26655">
        <v>2016</v>
      </c>
      <c r="B26655">
        <v>11</v>
      </c>
      <c r="C26655">
        <v>28</v>
      </c>
      <c r="D26655" s="3">
        <v>42702</v>
      </c>
      <c r="E26655" t="s">
        <v>2752</v>
      </c>
      <c r="F26655" t="s">
        <v>2814</v>
      </c>
      <c r="G26655">
        <v>7.8</v>
      </c>
      <c r="H26655">
        <v>0.6</v>
      </c>
      <c r="I26655">
        <v>7.2</v>
      </c>
      <c r="J26655">
        <v>0</v>
      </c>
    </row>
    <row r="26656" spans="1:10" x14ac:dyDescent="0.3">
      <c r="A26656">
        <v>2016</v>
      </c>
      <c r="B26656">
        <v>11</v>
      </c>
      <c r="C26656">
        <v>28</v>
      </c>
      <c r="D26656" s="3">
        <v>42702</v>
      </c>
      <c r="E26656" t="s">
        <v>2752</v>
      </c>
      <c r="F26656" t="s">
        <v>2897</v>
      </c>
      <c r="G26656">
        <v>24</v>
      </c>
      <c r="H26656">
        <v>1</v>
      </c>
      <c r="I26656">
        <v>23</v>
      </c>
      <c r="J26656">
        <v>0</v>
      </c>
    </row>
    <row r="26657" spans="1:10" x14ac:dyDescent="0.3">
      <c r="A26657">
        <v>2016</v>
      </c>
      <c r="B26657">
        <v>11</v>
      </c>
      <c r="C26657">
        <v>29</v>
      </c>
      <c r="D26657" s="3">
        <v>42703</v>
      </c>
      <c r="E26657" t="s">
        <v>2743</v>
      </c>
      <c r="F26657" t="s">
        <v>2827</v>
      </c>
      <c r="G26657">
        <v>0.2</v>
      </c>
      <c r="H26657">
        <v>0</v>
      </c>
      <c r="I26657">
        <v>0.2</v>
      </c>
      <c r="J26657">
        <v>0</v>
      </c>
    </row>
    <row r="26658" spans="1:10" x14ac:dyDescent="0.3">
      <c r="A26658">
        <v>2016</v>
      </c>
      <c r="B26658">
        <v>11</v>
      </c>
      <c r="C26658">
        <v>29</v>
      </c>
      <c r="D26658" s="3">
        <v>42703</v>
      </c>
      <c r="E26658" t="s">
        <v>2745</v>
      </c>
      <c r="F26658" t="s">
        <v>2764</v>
      </c>
      <c r="G26658">
        <v>0.3</v>
      </c>
      <c r="H26658">
        <v>0.05</v>
      </c>
      <c r="I26658">
        <v>0.25</v>
      </c>
      <c r="J26658">
        <v>0</v>
      </c>
    </row>
    <row r="26659" spans="1:10" x14ac:dyDescent="0.3">
      <c r="A26659">
        <v>2016</v>
      </c>
      <c r="B26659">
        <v>11</v>
      </c>
      <c r="C26659">
        <v>29</v>
      </c>
      <c r="D26659" s="3">
        <v>42703</v>
      </c>
      <c r="E26659" t="s">
        <v>2745</v>
      </c>
      <c r="F26659" t="s">
        <v>2761</v>
      </c>
      <c r="G26659">
        <v>0.15</v>
      </c>
      <c r="H26659">
        <v>0</v>
      </c>
      <c r="I26659">
        <v>0.15</v>
      </c>
      <c r="J26659">
        <v>0</v>
      </c>
    </row>
    <row r="26660" spans="1:10" x14ac:dyDescent="0.3">
      <c r="A26660">
        <v>2016</v>
      </c>
      <c r="B26660">
        <v>11</v>
      </c>
      <c r="C26660">
        <v>29</v>
      </c>
      <c r="D26660" s="3">
        <v>42703</v>
      </c>
      <c r="E26660" t="s">
        <v>2745</v>
      </c>
      <c r="F26660" t="s">
        <v>2824</v>
      </c>
      <c r="G26660">
        <v>0.38</v>
      </c>
      <c r="H26660">
        <v>0</v>
      </c>
      <c r="I26660">
        <v>0.38</v>
      </c>
      <c r="J26660">
        <v>0</v>
      </c>
    </row>
    <row r="26661" spans="1:10" x14ac:dyDescent="0.3">
      <c r="A26661">
        <v>2016</v>
      </c>
      <c r="B26661">
        <v>11</v>
      </c>
      <c r="C26661">
        <v>29</v>
      </c>
      <c r="D26661" s="3">
        <v>42703</v>
      </c>
      <c r="E26661" t="s">
        <v>2745</v>
      </c>
      <c r="F26661" t="s">
        <v>2811</v>
      </c>
      <c r="G26661">
        <v>0.49999999999999989</v>
      </c>
      <c r="H26661">
        <v>0.03</v>
      </c>
      <c r="I26661">
        <v>0</v>
      </c>
      <c r="J26661">
        <v>0.46999999999999992</v>
      </c>
    </row>
    <row r="26662" spans="1:10" x14ac:dyDescent="0.3">
      <c r="A26662">
        <v>2016</v>
      </c>
      <c r="B26662">
        <v>11</v>
      </c>
      <c r="C26662">
        <v>29</v>
      </c>
      <c r="D26662" s="3">
        <v>42703</v>
      </c>
      <c r="E26662" t="s">
        <v>2745</v>
      </c>
      <c r="F26662" t="s">
        <v>2751</v>
      </c>
      <c r="G26662">
        <v>1.4</v>
      </c>
      <c r="H26662">
        <v>1</v>
      </c>
      <c r="I26662">
        <v>0.4</v>
      </c>
      <c r="J26662">
        <v>0</v>
      </c>
    </row>
    <row r="26663" spans="1:10" x14ac:dyDescent="0.3">
      <c r="A26663">
        <v>2016</v>
      </c>
      <c r="B26663">
        <v>11</v>
      </c>
      <c r="C26663">
        <v>29</v>
      </c>
      <c r="D26663" s="3">
        <v>42703</v>
      </c>
      <c r="E26663" t="s">
        <v>2745</v>
      </c>
      <c r="F26663" t="s">
        <v>2951</v>
      </c>
      <c r="G26663">
        <v>0.08</v>
      </c>
      <c r="H26663">
        <v>0</v>
      </c>
      <c r="I26663">
        <v>0</v>
      </c>
      <c r="J26663">
        <v>0.08</v>
      </c>
    </row>
    <row r="26664" spans="1:10" x14ac:dyDescent="0.3">
      <c r="A26664">
        <v>2016</v>
      </c>
      <c r="B26664">
        <v>11</v>
      </c>
      <c r="C26664">
        <v>29</v>
      </c>
      <c r="D26664" s="3">
        <v>42703</v>
      </c>
      <c r="E26664" t="s">
        <v>2745</v>
      </c>
      <c r="F26664" t="s">
        <v>2805</v>
      </c>
      <c r="G26664">
        <v>0.98000000000000009</v>
      </c>
      <c r="H26664">
        <v>0</v>
      </c>
      <c r="I26664">
        <v>0.98000000000000009</v>
      </c>
      <c r="J26664">
        <v>0</v>
      </c>
    </row>
    <row r="26665" spans="1:10" x14ac:dyDescent="0.3">
      <c r="A26665">
        <v>2016</v>
      </c>
      <c r="B26665">
        <v>11</v>
      </c>
      <c r="C26665">
        <v>29</v>
      </c>
      <c r="D26665" s="3">
        <v>42703</v>
      </c>
      <c r="E26665" t="s">
        <v>2745</v>
      </c>
      <c r="G26665">
        <v>0.01</v>
      </c>
      <c r="H26665">
        <v>0</v>
      </c>
      <c r="I26665">
        <v>0.01</v>
      </c>
      <c r="J26665">
        <v>0</v>
      </c>
    </row>
    <row r="26666" spans="1:10" x14ac:dyDescent="0.3">
      <c r="A26666">
        <v>2016</v>
      </c>
      <c r="B26666">
        <v>11</v>
      </c>
      <c r="C26666">
        <v>29</v>
      </c>
      <c r="D26666" s="3">
        <v>42703</v>
      </c>
      <c r="E26666" t="s">
        <v>2773</v>
      </c>
      <c r="F26666" t="s">
        <v>2891</v>
      </c>
      <c r="G26666">
        <v>5</v>
      </c>
      <c r="H26666">
        <v>4.8</v>
      </c>
      <c r="I26666">
        <v>0.2</v>
      </c>
      <c r="J26666">
        <v>0</v>
      </c>
    </row>
    <row r="26667" spans="1:10" x14ac:dyDescent="0.3">
      <c r="A26667">
        <v>2016</v>
      </c>
      <c r="B26667">
        <v>11</v>
      </c>
      <c r="C26667">
        <v>29</v>
      </c>
      <c r="D26667" s="3">
        <v>42703</v>
      </c>
      <c r="E26667" t="s">
        <v>2741</v>
      </c>
      <c r="F26667" t="s">
        <v>2778</v>
      </c>
      <c r="G26667">
        <v>0.04</v>
      </c>
      <c r="H26667">
        <v>0</v>
      </c>
      <c r="I26667">
        <v>0.04</v>
      </c>
      <c r="J26667">
        <v>0</v>
      </c>
    </row>
    <row r="26668" spans="1:10" x14ac:dyDescent="0.3">
      <c r="A26668">
        <v>2016</v>
      </c>
      <c r="B26668">
        <v>11</v>
      </c>
      <c r="C26668">
        <v>29</v>
      </c>
      <c r="D26668" s="3">
        <v>42703</v>
      </c>
      <c r="E26668" t="s">
        <v>2741</v>
      </c>
      <c r="F26668" t="s">
        <v>2836</v>
      </c>
      <c r="G26668">
        <v>1.2</v>
      </c>
      <c r="H26668">
        <v>0</v>
      </c>
      <c r="I26668">
        <v>1.2</v>
      </c>
      <c r="J26668">
        <v>0</v>
      </c>
    </row>
    <row r="26669" spans="1:10" x14ac:dyDescent="0.3">
      <c r="A26669">
        <v>2016</v>
      </c>
      <c r="B26669">
        <v>11</v>
      </c>
      <c r="C26669">
        <v>29</v>
      </c>
      <c r="D26669" s="3">
        <v>42703</v>
      </c>
      <c r="E26669" t="s">
        <v>2741</v>
      </c>
      <c r="F26669" t="s">
        <v>2741</v>
      </c>
      <c r="G26669">
        <v>0.03</v>
      </c>
      <c r="H26669">
        <v>0.01</v>
      </c>
      <c r="I26669">
        <v>0.02</v>
      </c>
      <c r="J26669">
        <v>0</v>
      </c>
    </row>
    <row r="26670" spans="1:10" x14ac:dyDescent="0.3">
      <c r="A26670">
        <v>2016</v>
      </c>
      <c r="B26670">
        <v>11</v>
      </c>
      <c r="C26670">
        <v>29</v>
      </c>
      <c r="D26670" s="3">
        <v>42703</v>
      </c>
      <c r="E26670" t="s">
        <v>2741</v>
      </c>
      <c r="F26670" t="s">
        <v>2843</v>
      </c>
      <c r="G26670">
        <v>17</v>
      </c>
      <c r="H26670">
        <v>0</v>
      </c>
      <c r="I26670">
        <v>17</v>
      </c>
      <c r="J26670">
        <v>0</v>
      </c>
    </row>
    <row r="26671" spans="1:10" x14ac:dyDescent="0.3">
      <c r="A26671">
        <v>2016</v>
      </c>
      <c r="B26671">
        <v>11</v>
      </c>
      <c r="C26671">
        <v>29</v>
      </c>
      <c r="D26671" s="3">
        <v>42703</v>
      </c>
      <c r="E26671" t="s">
        <v>2741</v>
      </c>
      <c r="F26671" t="s">
        <v>2769</v>
      </c>
      <c r="G26671">
        <v>2</v>
      </c>
      <c r="H26671">
        <v>0</v>
      </c>
      <c r="I26671">
        <v>2</v>
      </c>
      <c r="J26671">
        <v>0</v>
      </c>
    </row>
    <row r="26672" spans="1:10" x14ac:dyDescent="0.3">
      <c r="A26672">
        <v>2016</v>
      </c>
      <c r="B26672">
        <v>11</v>
      </c>
      <c r="C26672">
        <v>29</v>
      </c>
      <c r="D26672" s="3">
        <v>42703</v>
      </c>
      <c r="E26672" t="s">
        <v>2741</v>
      </c>
      <c r="F26672" t="s">
        <v>2858</v>
      </c>
      <c r="G26672">
        <v>0.4</v>
      </c>
      <c r="H26672">
        <v>0</v>
      </c>
      <c r="I26672">
        <v>0.4</v>
      </c>
      <c r="J26672">
        <v>0</v>
      </c>
    </row>
    <row r="26673" spans="1:10" x14ac:dyDescent="0.3">
      <c r="A26673">
        <v>2016</v>
      </c>
      <c r="B26673">
        <v>11</v>
      </c>
      <c r="C26673">
        <v>29</v>
      </c>
      <c r="D26673" s="3">
        <v>42703</v>
      </c>
      <c r="E26673" t="s">
        <v>2741</v>
      </c>
      <c r="F26673" t="s">
        <v>2911</v>
      </c>
      <c r="G26673">
        <v>0.26</v>
      </c>
      <c r="H26673">
        <v>0</v>
      </c>
      <c r="I26673">
        <v>0.26</v>
      </c>
      <c r="J26673">
        <v>0</v>
      </c>
    </row>
    <row r="26674" spans="1:10" x14ac:dyDescent="0.3">
      <c r="A26674">
        <v>2016</v>
      </c>
      <c r="B26674">
        <v>11</v>
      </c>
      <c r="C26674">
        <v>29</v>
      </c>
      <c r="D26674" s="3">
        <v>42703</v>
      </c>
      <c r="E26674" t="s">
        <v>2749</v>
      </c>
      <c r="F26674" t="s">
        <v>2837</v>
      </c>
      <c r="G26674">
        <v>4.7</v>
      </c>
      <c r="H26674">
        <v>0</v>
      </c>
      <c r="I26674">
        <v>4.7</v>
      </c>
      <c r="J26674">
        <v>0</v>
      </c>
    </row>
    <row r="26675" spans="1:10" x14ac:dyDescent="0.3">
      <c r="A26675">
        <v>2016</v>
      </c>
      <c r="B26675">
        <v>11</v>
      </c>
      <c r="C26675">
        <v>29</v>
      </c>
      <c r="D26675" s="3">
        <v>42703</v>
      </c>
      <c r="E26675" t="s">
        <v>2749</v>
      </c>
      <c r="F26675" t="s">
        <v>2855</v>
      </c>
      <c r="G26675">
        <v>1.2</v>
      </c>
      <c r="H26675">
        <v>0</v>
      </c>
      <c r="I26675">
        <v>1.2</v>
      </c>
      <c r="J26675">
        <v>0</v>
      </c>
    </row>
    <row r="26676" spans="1:10" x14ac:dyDescent="0.3">
      <c r="A26676">
        <v>2016</v>
      </c>
      <c r="B26676">
        <v>11</v>
      </c>
      <c r="C26676">
        <v>29</v>
      </c>
      <c r="D26676" s="3">
        <v>42703</v>
      </c>
      <c r="E26676" t="s">
        <v>2749</v>
      </c>
      <c r="F26676" t="s">
        <v>2849</v>
      </c>
      <c r="G26676">
        <v>1.5</v>
      </c>
      <c r="H26676">
        <v>0</v>
      </c>
      <c r="I26676">
        <v>1.5</v>
      </c>
      <c r="J26676">
        <v>0</v>
      </c>
    </row>
    <row r="26677" spans="1:10" x14ac:dyDescent="0.3">
      <c r="A26677">
        <v>2016</v>
      </c>
      <c r="B26677">
        <v>11</v>
      </c>
      <c r="C26677">
        <v>29</v>
      </c>
      <c r="D26677" s="3">
        <v>42703</v>
      </c>
      <c r="E26677" t="s">
        <v>2749</v>
      </c>
      <c r="F26677" t="s">
        <v>2756</v>
      </c>
      <c r="G26677">
        <v>5</v>
      </c>
      <c r="H26677">
        <v>0</v>
      </c>
      <c r="I26677">
        <v>5</v>
      </c>
      <c r="J26677">
        <v>0</v>
      </c>
    </row>
    <row r="26678" spans="1:10" x14ac:dyDescent="0.3">
      <c r="A26678">
        <v>2016</v>
      </c>
      <c r="B26678">
        <v>11</v>
      </c>
      <c r="C26678">
        <v>29</v>
      </c>
      <c r="D26678" s="3">
        <v>42703</v>
      </c>
      <c r="E26678" t="s">
        <v>2754</v>
      </c>
      <c r="F26678" t="s">
        <v>2905</v>
      </c>
      <c r="G26678">
        <v>2</v>
      </c>
      <c r="H26678">
        <v>1</v>
      </c>
      <c r="I26678">
        <v>1</v>
      </c>
      <c r="J26678">
        <v>0</v>
      </c>
    </row>
    <row r="26679" spans="1:10" x14ac:dyDescent="0.3">
      <c r="A26679">
        <v>2016</v>
      </c>
      <c r="B26679">
        <v>11</v>
      </c>
      <c r="C26679">
        <v>29</v>
      </c>
      <c r="D26679" s="3">
        <v>42703</v>
      </c>
      <c r="E26679" t="s">
        <v>2754</v>
      </c>
      <c r="F26679" t="s">
        <v>2879</v>
      </c>
      <c r="G26679">
        <v>16.100000000000001</v>
      </c>
      <c r="H26679">
        <v>0</v>
      </c>
      <c r="I26679">
        <v>16.100000000000001</v>
      </c>
      <c r="J26679">
        <v>0</v>
      </c>
    </row>
    <row r="26680" spans="1:10" x14ac:dyDescent="0.3">
      <c r="A26680">
        <v>2016</v>
      </c>
      <c r="B26680">
        <v>11</v>
      </c>
      <c r="C26680">
        <v>29</v>
      </c>
      <c r="D26680" s="3">
        <v>42703</v>
      </c>
      <c r="E26680" t="s">
        <v>2754</v>
      </c>
      <c r="F26680" t="s">
        <v>2780</v>
      </c>
      <c r="G26680">
        <v>887</v>
      </c>
      <c r="H26680">
        <v>15</v>
      </c>
      <c r="I26680">
        <v>872</v>
      </c>
      <c r="J26680">
        <v>0</v>
      </c>
    </row>
    <row r="26681" spans="1:10" x14ac:dyDescent="0.3">
      <c r="A26681">
        <v>2016</v>
      </c>
      <c r="B26681">
        <v>11</v>
      </c>
      <c r="C26681">
        <v>29</v>
      </c>
      <c r="D26681" s="3">
        <v>42703</v>
      </c>
      <c r="E26681" t="s">
        <v>2754</v>
      </c>
      <c r="F26681" t="s">
        <v>2809</v>
      </c>
      <c r="G26681">
        <v>0.6</v>
      </c>
      <c r="H26681">
        <v>0</v>
      </c>
      <c r="I26681">
        <v>0.6</v>
      </c>
      <c r="J26681">
        <v>0</v>
      </c>
    </row>
    <row r="26682" spans="1:10" x14ac:dyDescent="0.3">
      <c r="A26682">
        <v>2016</v>
      </c>
      <c r="B26682">
        <v>11</v>
      </c>
      <c r="C26682">
        <v>29</v>
      </c>
      <c r="D26682" s="3">
        <v>42703</v>
      </c>
      <c r="E26682" t="s">
        <v>2754</v>
      </c>
      <c r="F26682" t="s">
        <v>2755</v>
      </c>
      <c r="G26682">
        <v>96.153000000000006</v>
      </c>
      <c r="H26682">
        <v>68.665000000000006</v>
      </c>
      <c r="I26682">
        <v>22.367000000000001</v>
      </c>
      <c r="J26682">
        <v>5.1210000000000004</v>
      </c>
    </row>
    <row r="26683" spans="1:10" x14ac:dyDescent="0.3">
      <c r="A26683">
        <v>2016</v>
      </c>
      <c r="B26683">
        <v>11</v>
      </c>
      <c r="C26683">
        <v>29</v>
      </c>
      <c r="D26683" s="3">
        <v>42703</v>
      </c>
      <c r="E26683" t="s">
        <v>2752</v>
      </c>
      <c r="F26683" t="s">
        <v>2881</v>
      </c>
      <c r="G26683">
        <v>280</v>
      </c>
      <c r="H26683">
        <v>115.3</v>
      </c>
      <c r="I26683">
        <v>164.7</v>
      </c>
      <c r="J26683">
        <v>0</v>
      </c>
    </row>
    <row r="26684" spans="1:10" x14ac:dyDescent="0.3">
      <c r="A26684">
        <v>2016</v>
      </c>
      <c r="B26684">
        <v>11</v>
      </c>
      <c r="C26684">
        <v>29</v>
      </c>
      <c r="D26684" s="3">
        <v>42703</v>
      </c>
      <c r="E26684" t="s">
        <v>2752</v>
      </c>
      <c r="F26684" t="s">
        <v>2944</v>
      </c>
      <c r="G26684">
        <v>1.9</v>
      </c>
      <c r="H26684">
        <v>0.2</v>
      </c>
      <c r="I26684">
        <v>1.7</v>
      </c>
      <c r="J26684">
        <v>0</v>
      </c>
    </row>
    <row r="26685" spans="1:10" x14ac:dyDescent="0.3">
      <c r="A26685">
        <v>2016</v>
      </c>
      <c r="B26685">
        <v>11</v>
      </c>
      <c r="C26685">
        <v>29</v>
      </c>
      <c r="D26685" s="3">
        <v>42703</v>
      </c>
      <c r="E26685" t="s">
        <v>2752</v>
      </c>
      <c r="F26685" t="s">
        <v>2993</v>
      </c>
      <c r="G26685">
        <v>20</v>
      </c>
      <c r="H26685">
        <v>0</v>
      </c>
      <c r="I26685">
        <v>20</v>
      </c>
      <c r="J26685">
        <v>0</v>
      </c>
    </row>
    <row r="26686" spans="1:10" x14ac:dyDescent="0.3">
      <c r="A26686">
        <v>2016</v>
      </c>
      <c r="B26686">
        <v>11</v>
      </c>
      <c r="C26686">
        <v>29</v>
      </c>
      <c r="D26686" s="3">
        <v>42703</v>
      </c>
      <c r="E26686" t="s">
        <v>2752</v>
      </c>
      <c r="F26686" t="s">
        <v>2921</v>
      </c>
      <c r="G26686">
        <v>0.24</v>
      </c>
      <c r="H26686">
        <v>0</v>
      </c>
      <c r="I26686">
        <v>0.24</v>
      </c>
      <c r="J26686">
        <v>0</v>
      </c>
    </row>
    <row r="26687" spans="1:10" x14ac:dyDescent="0.3">
      <c r="A26687">
        <v>2016</v>
      </c>
      <c r="B26687">
        <v>11</v>
      </c>
      <c r="C26687">
        <v>29</v>
      </c>
      <c r="D26687" s="3">
        <v>42703</v>
      </c>
      <c r="E26687" t="s">
        <v>2752</v>
      </c>
      <c r="F26687" t="s">
        <v>2950</v>
      </c>
      <c r="G26687">
        <v>2.5</v>
      </c>
      <c r="H26687">
        <v>0</v>
      </c>
      <c r="I26687">
        <v>2.5</v>
      </c>
      <c r="J26687">
        <v>0</v>
      </c>
    </row>
    <row r="26688" spans="1:10" x14ac:dyDescent="0.3">
      <c r="A26688">
        <v>2016</v>
      </c>
      <c r="B26688">
        <v>11</v>
      </c>
      <c r="C26688">
        <v>29</v>
      </c>
      <c r="D26688" s="3">
        <v>42703</v>
      </c>
      <c r="E26688" t="s">
        <v>2752</v>
      </c>
      <c r="F26688" t="s">
        <v>2814</v>
      </c>
      <c r="G26688">
        <v>0.5</v>
      </c>
      <c r="H26688">
        <v>0.2</v>
      </c>
      <c r="I26688">
        <v>0.3</v>
      </c>
      <c r="J26688">
        <v>0</v>
      </c>
    </row>
    <row r="26689" spans="1:10" x14ac:dyDescent="0.3">
      <c r="A26689">
        <v>2016</v>
      </c>
      <c r="B26689">
        <v>11</v>
      </c>
      <c r="C26689">
        <v>30</v>
      </c>
      <c r="D26689" s="3">
        <v>42704</v>
      </c>
      <c r="E26689" t="s">
        <v>2743</v>
      </c>
      <c r="F26689" t="s">
        <v>2915</v>
      </c>
      <c r="G26689">
        <v>1.5</v>
      </c>
      <c r="H26689">
        <v>0.3</v>
      </c>
      <c r="I26689">
        <v>1.2</v>
      </c>
      <c r="J26689">
        <v>0</v>
      </c>
    </row>
    <row r="26690" spans="1:10" x14ac:dyDescent="0.3">
      <c r="A26690">
        <v>2016</v>
      </c>
      <c r="B26690">
        <v>11</v>
      </c>
      <c r="C26690">
        <v>30</v>
      </c>
      <c r="D26690" s="3">
        <v>42704</v>
      </c>
      <c r="E26690" t="s">
        <v>2743</v>
      </c>
      <c r="F26690" t="s">
        <v>2861</v>
      </c>
      <c r="G26690">
        <v>1</v>
      </c>
      <c r="H26690">
        <v>0.1</v>
      </c>
      <c r="I26690">
        <v>0.4</v>
      </c>
      <c r="J26690">
        <v>0.5</v>
      </c>
    </row>
    <row r="26691" spans="1:10" x14ac:dyDescent="0.3">
      <c r="A26691">
        <v>2016</v>
      </c>
      <c r="B26691">
        <v>11</v>
      </c>
      <c r="C26691">
        <v>30</v>
      </c>
      <c r="D26691" s="3">
        <v>42704</v>
      </c>
      <c r="E26691" t="s">
        <v>2743</v>
      </c>
      <c r="F26691" t="s">
        <v>2744</v>
      </c>
      <c r="G26691">
        <v>0.7</v>
      </c>
      <c r="H26691">
        <v>0.1</v>
      </c>
      <c r="I26691">
        <v>0.3</v>
      </c>
      <c r="J26691">
        <v>0.3</v>
      </c>
    </row>
    <row r="26692" spans="1:10" x14ac:dyDescent="0.3">
      <c r="A26692">
        <v>2016</v>
      </c>
      <c r="B26692">
        <v>11</v>
      </c>
      <c r="C26692">
        <v>30</v>
      </c>
      <c r="D26692" s="3">
        <v>42704</v>
      </c>
      <c r="E26692" t="s">
        <v>2745</v>
      </c>
      <c r="F26692" t="s">
        <v>2846</v>
      </c>
      <c r="G26692">
        <v>0.06</v>
      </c>
      <c r="H26692">
        <v>0</v>
      </c>
      <c r="I26692">
        <v>0.06</v>
      </c>
      <c r="J26692">
        <v>0</v>
      </c>
    </row>
    <row r="26693" spans="1:10" x14ac:dyDescent="0.3">
      <c r="A26693">
        <v>2016</v>
      </c>
      <c r="B26693">
        <v>11</v>
      </c>
      <c r="C26693">
        <v>30</v>
      </c>
      <c r="D26693" s="3">
        <v>42704</v>
      </c>
      <c r="E26693" t="s">
        <v>2745</v>
      </c>
      <c r="F26693" t="s">
        <v>2760</v>
      </c>
      <c r="G26693">
        <v>0.01</v>
      </c>
      <c r="H26693">
        <v>0</v>
      </c>
      <c r="I26693">
        <v>0.01</v>
      </c>
      <c r="J26693">
        <v>0</v>
      </c>
    </row>
    <row r="26694" spans="1:10" x14ac:dyDescent="0.3">
      <c r="A26694">
        <v>2016</v>
      </c>
      <c r="B26694">
        <v>11</v>
      </c>
      <c r="C26694">
        <v>30</v>
      </c>
      <c r="D26694" s="3">
        <v>42704</v>
      </c>
      <c r="E26694" t="s">
        <v>2745</v>
      </c>
      <c r="F26694" t="s">
        <v>2761</v>
      </c>
      <c r="G26694">
        <v>0.8</v>
      </c>
      <c r="H26694">
        <v>0</v>
      </c>
      <c r="I26694">
        <v>0.8</v>
      </c>
      <c r="J26694">
        <v>0</v>
      </c>
    </row>
    <row r="26695" spans="1:10" x14ac:dyDescent="0.3">
      <c r="A26695">
        <v>2016</v>
      </c>
      <c r="B26695">
        <v>11</v>
      </c>
      <c r="C26695">
        <v>30</v>
      </c>
      <c r="D26695" s="3">
        <v>42704</v>
      </c>
      <c r="E26695" t="s">
        <v>2745</v>
      </c>
      <c r="F26695" t="s">
        <v>2824</v>
      </c>
      <c r="G26695">
        <v>1.22</v>
      </c>
      <c r="H26695">
        <v>0.52</v>
      </c>
      <c r="I26695">
        <v>0.7</v>
      </c>
      <c r="J26695">
        <v>0</v>
      </c>
    </row>
    <row r="26696" spans="1:10" x14ac:dyDescent="0.3">
      <c r="A26696">
        <v>2016</v>
      </c>
      <c r="B26696">
        <v>11</v>
      </c>
      <c r="C26696">
        <v>30</v>
      </c>
      <c r="D26696" s="3">
        <v>42704</v>
      </c>
      <c r="E26696" t="s">
        <v>2745</v>
      </c>
      <c r="F26696" t="s">
        <v>2746</v>
      </c>
      <c r="G26696">
        <v>2.4</v>
      </c>
      <c r="H26696">
        <v>0</v>
      </c>
      <c r="I26696">
        <v>2.4</v>
      </c>
      <c r="J26696">
        <v>0</v>
      </c>
    </row>
    <row r="26697" spans="1:10" x14ac:dyDescent="0.3">
      <c r="A26697">
        <v>2016</v>
      </c>
      <c r="B26697">
        <v>11</v>
      </c>
      <c r="C26697">
        <v>30</v>
      </c>
      <c r="D26697" s="3">
        <v>42704</v>
      </c>
      <c r="E26697" t="s">
        <v>2745</v>
      </c>
      <c r="F26697" t="s">
        <v>2906</v>
      </c>
      <c r="G26697">
        <v>0.01</v>
      </c>
      <c r="H26697">
        <v>0</v>
      </c>
      <c r="I26697">
        <v>0</v>
      </c>
      <c r="J26697">
        <v>0.01</v>
      </c>
    </row>
    <row r="26698" spans="1:10" x14ac:dyDescent="0.3">
      <c r="A26698">
        <v>2016</v>
      </c>
      <c r="B26698">
        <v>11</v>
      </c>
      <c r="C26698">
        <v>30</v>
      </c>
      <c r="D26698" s="3">
        <v>42704</v>
      </c>
      <c r="E26698" t="s">
        <v>2745</v>
      </c>
      <c r="F26698" t="s">
        <v>2766</v>
      </c>
      <c r="G26698">
        <v>2.1999999999999999E-2</v>
      </c>
      <c r="H26698">
        <v>1.4599999999999998E-2</v>
      </c>
      <c r="I26698">
        <v>7.3999999999999995E-3</v>
      </c>
      <c r="J26698">
        <v>0</v>
      </c>
    </row>
    <row r="26699" spans="1:10" x14ac:dyDescent="0.3">
      <c r="A26699">
        <v>2016</v>
      </c>
      <c r="B26699">
        <v>11</v>
      </c>
      <c r="C26699">
        <v>30</v>
      </c>
      <c r="D26699" s="3">
        <v>42704</v>
      </c>
      <c r="E26699" t="s">
        <v>2745</v>
      </c>
      <c r="G26699">
        <v>7.16</v>
      </c>
      <c r="H26699">
        <v>0</v>
      </c>
      <c r="I26699">
        <v>5.9399999999999995</v>
      </c>
      <c r="J26699">
        <v>1.22</v>
      </c>
    </row>
    <row r="26700" spans="1:10" x14ac:dyDescent="0.3">
      <c r="A26700">
        <v>2016</v>
      </c>
      <c r="B26700">
        <v>11</v>
      </c>
      <c r="C26700">
        <v>30</v>
      </c>
      <c r="D26700" s="3">
        <v>42704</v>
      </c>
      <c r="E26700" t="s">
        <v>2747</v>
      </c>
      <c r="F26700" t="s">
        <v>2831</v>
      </c>
      <c r="G26700">
        <v>0.15</v>
      </c>
      <c r="H26700">
        <v>0</v>
      </c>
      <c r="I26700">
        <v>0.15</v>
      </c>
      <c r="J26700">
        <v>0</v>
      </c>
    </row>
    <row r="26701" spans="1:10" x14ac:dyDescent="0.3">
      <c r="A26701">
        <v>2016</v>
      </c>
      <c r="B26701">
        <v>11</v>
      </c>
      <c r="C26701">
        <v>30</v>
      </c>
      <c r="D26701" s="3">
        <v>42704</v>
      </c>
      <c r="E26701" t="s">
        <v>2866</v>
      </c>
      <c r="F26701" t="s">
        <v>2747</v>
      </c>
      <c r="G26701">
        <v>1.1000000000000001</v>
      </c>
      <c r="H26701">
        <v>0</v>
      </c>
      <c r="I26701">
        <v>1.1000000000000001</v>
      </c>
      <c r="J26701">
        <v>0</v>
      </c>
    </row>
    <row r="26702" spans="1:10" x14ac:dyDescent="0.3">
      <c r="A26702">
        <v>2016</v>
      </c>
      <c r="B26702">
        <v>11</v>
      </c>
      <c r="C26702">
        <v>30</v>
      </c>
      <c r="D26702" s="3">
        <v>42704</v>
      </c>
      <c r="E26702" t="s">
        <v>2803</v>
      </c>
      <c r="F26702" t="s">
        <v>2804</v>
      </c>
      <c r="G26702">
        <v>6.5099999999999991E-2</v>
      </c>
      <c r="H26702">
        <v>0</v>
      </c>
      <c r="I26702">
        <v>6.5099999999999991E-2</v>
      </c>
      <c r="J26702">
        <v>0</v>
      </c>
    </row>
    <row r="26703" spans="1:10" x14ac:dyDescent="0.3">
      <c r="A26703">
        <v>2016</v>
      </c>
      <c r="B26703">
        <v>11</v>
      </c>
      <c r="C26703">
        <v>30</v>
      </c>
      <c r="D26703" s="3">
        <v>42704</v>
      </c>
      <c r="E26703" t="s">
        <v>2741</v>
      </c>
      <c r="F26703" t="s">
        <v>2858</v>
      </c>
      <c r="G26703">
        <v>14.6</v>
      </c>
      <c r="H26703">
        <v>0</v>
      </c>
      <c r="I26703">
        <v>14.6</v>
      </c>
      <c r="J26703">
        <v>0</v>
      </c>
    </row>
    <row r="26704" spans="1:10" x14ac:dyDescent="0.3">
      <c r="A26704">
        <v>2016</v>
      </c>
      <c r="B26704">
        <v>11</v>
      </c>
      <c r="C26704">
        <v>30</v>
      </c>
      <c r="D26704" s="3">
        <v>42704</v>
      </c>
      <c r="E26704" t="s">
        <v>2741</v>
      </c>
      <c r="F26704" t="s">
        <v>2787</v>
      </c>
      <c r="G26704">
        <v>1.3</v>
      </c>
      <c r="H26704">
        <v>0</v>
      </c>
      <c r="I26704">
        <v>1.3</v>
      </c>
      <c r="J26704">
        <v>0</v>
      </c>
    </row>
    <row r="26705" spans="1:10" x14ac:dyDescent="0.3">
      <c r="A26705">
        <v>2016</v>
      </c>
      <c r="B26705">
        <v>11</v>
      </c>
      <c r="C26705">
        <v>30</v>
      </c>
      <c r="D26705" s="3">
        <v>42704</v>
      </c>
      <c r="E26705" t="s">
        <v>2749</v>
      </c>
      <c r="F26705" t="s">
        <v>2806</v>
      </c>
      <c r="G26705">
        <v>0.01</v>
      </c>
      <c r="H26705">
        <v>0</v>
      </c>
      <c r="I26705">
        <v>0.01</v>
      </c>
      <c r="J26705">
        <v>0</v>
      </c>
    </row>
    <row r="26706" spans="1:10" x14ac:dyDescent="0.3">
      <c r="A26706">
        <v>2016</v>
      </c>
      <c r="B26706">
        <v>11</v>
      </c>
      <c r="C26706">
        <v>30</v>
      </c>
      <c r="D26706" s="3">
        <v>42704</v>
      </c>
      <c r="E26706" t="s">
        <v>2749</v>
      </c>
      <c r="F26706" t="s">
        <v>2855</v>
      </c>
      <c r="G26706">
        <v>0.1</v>
      </c>
      <c r="H26706">
        <v>0</v>
      </c>
      <c r="I26706">
        <v>0.1</v>
      </c>
      <c r="J26706">
        <v>0</v>
      </c>
    </row>
    <row r="26707" spans="1:10" x14ac:dyDescent="0.3">
      <c r="A26707">
        <v>2016</v>
      </c>
      <c r="B26707">
        <v>11</v>
      </c>
      <c r="C26707">
        <v>30</v>
      </c>
      <c r="D26707" s="3">
        <v>42704</v>
      </c>
      <c r="E26707" t="s">
        <v>2752</v>
      </c>
      <c r="F26707" t="s">
        <v>2762</v>
      </c>
      <c r="G26707">
        <v>7.0000000000000007E-2</v>
      </c>
      <c r="H26707">
        <v>0</v>
      </c>
      <c r="I26707">
        <v>7.0000000000000007E-2</v>
      </c>
      <c r="J26707">
        <v>0</v>
      </c>
    </row>
    <row r="26708" spans="1:10" x14ac:dyDescent="0.3">
      <c r="A26708">
        <v>2016</v>
      </c>
      <c r="B26708">
        <v>11</v>
      </c>
      <c r="C26708">
        <v>30</v>
      </c>
      <c r="D26708" s="3">
        <v>42704</v>
      </c>
      <c r="E26708" t="s">
        <v>2752</v>
      </c>
      <c r="F26708" t="s">
        <v>2757</v>
      </c>
      <c r="G26708">
        <v>2.5</v>
      </c>
      <c r="H26708">
        <v>0</v>
      </c>
      <c r="I26708">
        <v>0</v>
      </c>
      <c r="J26708">
        <v>2.5</v>
      </c>
    </row>
    <row r="26709" spans="1:10" x14ac:dyDescent="0.3">
      <c r="A26709">
        <v>2016</v>
      </c>
      <c r="B26709">
        <v>11</v>
      </c>
      <c r="C26709">
        <v>30</v>
      </c>
      <c r="D26709" s="3">
        <v>42704</v>
      </c>
      <c r="E26709" t="s">
        <v>2752</v>
      </c>
      <c r="F26709" t="s">
        <v>3008</v>
      </c>
      <c r="G26709">
        <v>0.1</v>
      </c>
      <c r="H26709">
        <v>0</v>
      </c>
      <c r="I26709">
        <v>0.1</v>
      </c>
      <c r="J26709">
        <v>0</v>
      </c>
    </row>
    <row r="26710" spans="1:10" x14ac:dyDescent="0.3">
      <c r="A26710">
        <v>2016</v>
      </c>
      <c r="B26710">
        <v>11</v>
      </c>
      <c r="C26710">
        <v>30</v>
      </c>
      <c r="D26710" s="3">
        <v>42704</v>
      </c>
      <c r="E26710" t="s">
        <v>2752</v>
      </c>
      <c r="F26710" t="s">
        <v>2844</v>
      </c>
      <c r="G26710">
        <v>0.8</v>
      </c>
      <c r="H26710">
        <v>0.04</v>
      </c>
      <c r="I26710">
        <v>0.76</v>
      </c>
      <c r="J26710">
        <v>0</v>
      </c>
    </row>
    <row r="26711" spans="1:10" x14ac:dyDescent="0.3">
      <c r="A26711">
        <v>2016</v>
      </c>
      <c r="B26711">
        <v>12</v>
      </c>
      <c r="C26711">
        <v>1</v>
      </c>
      <c r="D26711" s="3">
        <v>42705</v>
      </c>
      <c r="E26711" t="s">
        <v>2743</v>
      </c>
      <c r="F26711" t="s">
        <v>2827</v>
      </c>
      <c r="G26711">
        <v>0.81</v>
      </c>
      <c r="H26711">
        <v>0.01</v>
      </c>
      <c r="I26711">
        <v>0.8</v>
      </c>
      <c r="J26711">
        <v>0</v>
      </c>
    </row>
    <row r="26712" spans="1:10" x14ac:dyDescent="0.3">
      <c r="A26712">
        <v>2016</v>
      </c>
      <c r="B26712">
        <v>12</v>
      </c>
      <c r="C26712">
        <v>1</v>
      </c>
      <c r="D26712" s="3">
        <v>42705</v>
      </c>
      <c r="E26712" t="s">
        <v>2743</v>
      </c>
      <c r="F26712" t="s">
        <v>2771</v>
      </c>
      <c r="G26712">
        <v>4.7</v>
      </c>
      <c r="H26712">
        <v>4.3</v>
      </c>
      <c r="I26712">
        <v>0.1</v>
      </c>
      <c r="J26712">
        <v>0.3</v>
      </c>
    </row>
    <row r="26713" spans="1:10" x14ac:dyDescent="0.3">
      <c r="A26713">
        <v>2016</v>
      </c>
      <c r="B26713">
        <v>12</v>
      </c>
      <c r="C26713">
        <v>1</v>
      </c>
      <c r="D26713" s="3">
        <v>42705</v>
      </c>
      <c r="E26713" t="s">
        <v>2745</v>
      </c>
      <c r="F26713" t="s">
        <v>2781</v>
      </c>
      <c r="G26713">
        <v>126.6</v>
      </c>
      <c r="H26713">
        <v>0</v>
      </c>
      <c r="I26713">
        <v>126.6</v>
      </c>
      <c r="J26713">
        <v>0</v>
      </c>
    </row>
    <row r="26714" spans="1:10" x14ac:dyDescent="0.3">
      <c r="A26714">
        <v>2016</v>
      </c>
      <c r="B26714">
        <v>12</v>
      </c>
      <c r="C26714">
        <v>1</v>
      </c>
      <c r="D26714" s="3">
        <v>42705</v>
      </c>
      <c r="E26714" t="s">
        <v>2745</v>
      </c>
      <c r="F26714" t="s">
        <v>2846</v>
      </c>
      <c r="G26714">
        <v>1.1000000000000001</v>
      </c>
      <c r="H26714">
        <v>0</v>
      </c>
      <c r="I26714">
        <v>1.1000000000000001</v>
      </c>
      <c r="J26714">
        <v>0</v>
      </c>
    </row>
    <row r="26715" spans="1:10" x14ac:dyDescent="0.3">
      <c r="A26715">
        <v>2016</v>
      </c>
      <c r="B26715">
        <v>12</v>
      </c>
      <c r="C26715">
        <v>1</v>
      </c>
      <c r="D26715" s="3">
        <v>42705</v>
      </c>
      <c r="E26715" t="s">
        <v>2745</v>
      </c>
      <c r="F26715" t="s">
        <v>2782</v>
      </c>
      <c r="G26715">
        <v>7.7499999999999999E-2</v>
      </c>
      <c r="H26715">
        <v>0</v>
      </c>
      <c r="I26715">
        <v>7.7499999999999999E-2</v>
      </c>
      <c r="J26715">
        <v>0</v>
      </c>
    </row>
    <row r="26716" spans="1:10" x14ac:dyDescent="0.3">
      <c r="A26716">
        <v>2016</v>
      </c>
      <c r="B26716">
        <v>12</v>
      </c>
      <c r="C26716">
        <v>1</v>
      </c>
      <c r="D26716" s="3">
        <v>42705</v>
      </c>
      <c r="E26716" t="s">
        <v>2745</v>
      </c>
      <c r="F26716" t="s">
        <v>2777</v>
      </c>
      <c r="G26716">
        <v>15</v>
      </c>
      <c r="H26716">
        <v>14</v>
      </c>
      <c r="I26716">
        <v>1</v>
      </c>
      <c r="J26716">
        <v>0</v>
      </c>
    </row>
    <row r="26717" spans="1:10" x14ac:dyDescent="0.3">
      <c r="A26717">
        <v>2016</v>
      </c>
      <c r="B26717">
        <v>12</v>
      </c>
      <c r="C26717">
        <v>1</v>
      </c>
      <c r="D26717" s="3">
        <v>42705</v>
      </c>
      <c r="E26717" t="s">
        <v>2745</v>
      </c>
      <c r="F26717" t="s">
        <v>2824</v>
      </c>
      <c r="G26717">
        <v>0.02</v>
      </c>
      <c r="H26717">
        <v>0</v>
      </c>
      <c r="I26717">
        <v>0.02</v>
      </c>
      <c r="J26717">
        <v>0</v>
      </c>
    </row>
    <row r="26718" spans="1:10" x14ac:dyDescent="0.3">
      <c r="A26718">
        <v>2016</v>
      </c>
      <c r="B26718">
        <v>12</v>
      </c>
      <c r="C26718">
        <v>1</v>
      </c>
      <c r="D26718" s="3">
        <v>42705</v>
      </c>
      <c r="E26718" t="s">
        <v>2745</v>
      </c>
      <c r="F26718" t="s">
        <v>2751</v>
      </c>
      <c r="G26718">
        <v>1.64</v>
      </c>
      <c r="H26718">
        <v>1.64</v>
      </c>
      <c r="I26718">
        <v>0</v>
      </c>
      <c r="J26718">
        <v>0</v>
      </c>
    </row>
    <row r="26719" spans="1:10" x14ac:dyDescent="0.3">
      <c r="A26719">
        <v>2016</v>
      </c>
      <c r="B26719">
        <v>12</v>
      </c>
      <c r="C26719">
        <v>1</v>
      </c>
      <c r="D26719" s="3">
        <v>42705</v>
      </c>
      <c r="E26719" t="s">
        <v>2745</v>
      </c>
      <c r="F26719" t="s">
        <v>2766</v>
      </c>
      <c r="G26719">
        <v>0.26</v>
      </c>
      <c r="H26719">
        <v>0.26</v>
      </c>
      <c r="I26719">
        <v>0</v>
      </c>
      <c r="J26719">
        <v>0</v>
      </c>
    </row>
    <row r="26720" spans="1:10" x14ac:dyDescent="0.3">
      <c r="A26720">
        <v>2016</v>
      </c>
      <c r="B26720">
        <v>12</v>
      </c>
      <c r="C26720">
        <v>1</v>
      </c>
      <c r="D26720" s="3">
        <v>42705</v>
      </c>
      <c r="E26720" t="s">
        <v>2745</v>
      </c>
      <c r="G26720">
        <v>17.068200000000001</v>
      </c>
      <c r="H26720">
        <v>0</v>
      </c>
      <c r="I26720">
        <v>17.068200000000001</v>
      </c>
      <c r="J26720">
        <v>0</v>
      </c>
    </row>
    <row r="26721" spans="1:10" x14ac:dyDescent="0.3">
      <c r="A26721">
        <v>2016</v>
      </c>
      <c r="B26721">
        <v>12</v>
      </c>
      <c r="C26721">
        <v>1</v>
      </c>
      <c r="D26721" s="3">
        <v>42705</v>
      </c>
      <c r="E26721" t="s">
        <v>2773</v>
      </c>
      <c r="F26721" t="s">
        <v>2891</v>
      </c>
      <c r="G26721">
        <v>0.1</v>
      </c>
      <c r="H26721">
        <v>0</v>
      </c>
      <c r="I26721">
        <v>0.1</v>
      </c>
      <c r="J26721">
        <v>0</v>
      </c>
    </row>
    <row r="26722" spans="1:10" x14ac:dyDescent="0.3">
      <c r="A26722">
        <v>2016</v>
      </c>
      <c r="B26722">
        <v>12</v>
      </c>
      <c r="C26722">
        <v>1</v>
      </c>
      <c r="D26722" s="3">
        <v>42705</v>
      </c>
      <c r="E26722" t="s">
        <v>2747</v>
      </c>
      <c r="F26722" t="s">
        <v>2929</v>
      </c>
      <c r="G26722">
        <v>0.15</v>
      </c>
      <c r="H26722">
        <v>0</v>
      </c>
      <c r="I26722">
        <v>0.15</v>
      </c>
      <c r="J26722">
        <v>0</v>
      </c>
    </row>
    <row r="26723" spans="1:10" x14ac:dyDescent="0.3">
      <c r="A26723">
        <v>2016</v>
      </c>
      <c r="B26723">
        <v>12</v>
      </c>
      <c r="C26723">
        <v>1</v>
      </c>
      <c r="D26723" s="3">
        <v>42705</v>
      </c>
      <c r="E26723" t="s">
        <v>2741</v>
      </c>
      <c r="F26723" t="s">
        <v>2858</v>
      </c>
      <c r="G26723">
        <v>2.89</v>
      </c>
      <c r="H26723">
        <v>0</v>
      </c>
      <c r="I26723">
        <v>2.89</v>
      </c>
      <c r="J26723">
        <v>0</v>
      </c>
    </row>
    <row r="26724" spans="1:10" x14ac:dyDescent="0.3">
      <c r="A26724">
        <v>2016</v>
      </c>
      <c r="B26724">
        <v>12</v>
      </c>
      <c r="C26724">
        <v>1</v>
      </c>
      <c r="D26724" s="3">
        <v>42705</v>
      </c>
      <c r="E26724" t="s">
        <v>2749</v>
      </c>
      <c r="F26724" t="s">
        <v>2806</v>
      </c>
      <c r="G26724">
        <v>1</v>
      </c>
      <c r="H26724">
        <v>0</v>
      </c>
      <c r="I26724">
        <v>1</v>
      </c>
      <c r="J26724">
        <v>0</v>
      </c>
    </row>
    <row r="26725" spans="1:10" x14ac:dyDescent="0.3">
      <c r="A26725">
        <v>2016</v>
      </c>
      <c r="B26725">
        <v>12</v>
      </c>
      <c r="C26725">
        <v>1</v>
      </c>
      <c r="D26725" s="3">
        <v>42705</v>
      </c>
      <c r="E26725" t="s">
        <v>2749</v>
      </c>
      <c r="F26725" t="s">
        <v>2849</v>
      </c>
      <c r="G26725">
        <v>18</v>
      </c>
      <c r="H26725">
        <v>0</v>
      </c>
      <c r="I26725">
        <v>18</v>
      </c>
      <c r="J26725">
        <v>0</v>
      </c>
    </row>
    <row r="26726" spans="1:10" x14ac:dyDescent="0.3">
      <c r="A26726">
        <v>2016</v>
      </c>
      <c r="B26726">
        <v>12</v>
      </c>
      <c r="C26726">
        <v>1</v>
      </c>
      <c r="D26726" s="3">
        <v>42705</v>
      </c>
      <c r="E26726" t="s">
        <v>2749</v>
      </c>
      <c r="F26726" t="s">
        <v>2756</v>
      </c>
      <c r="G26726">
        <v>5</v>
      </c>
      <c r="H26726">
        <v>0.5</v>
      </c>
      <c r="I26726">
        <v>4.5</v>
      </c>
      <c r="J26726">
        <v>0</v>
      </c>
    </row>
    <row r="26727" spans="1:10" x14ac:dyDescent="0.3">
      <c r="A26727">
        <v>2016</v>
      </c>
      <c r="B26727">
        <v>12</v>
      </c>
      <c r="C26727">
        <v>1</v>
      </c>
      <c r="D26727" s="3">
        <v>42705</v>
      </c>
      <c r="E26727" t="s">
        <v>2754</v>
      </c>
      <c r="F26727" t="s">
        <v>2809</v>
      </c>
      <c r="G26727">
        <v>38.799999999999997</v>
      </c>
      <c r="H26727">
        <v>11</v>
      </c>
      <c r="I26727">
        <v>27.8</v>
      </c>
      <c r="J26727">
        <v>0</v>
      </c>
    </row>
    <row r="26728" spans="1:10" x14ac:dyDescent="0.3">
      <c r="A26728">
        <v>2016</v>
      </c>
      <c r="B26728">
        <v>12</v>
      </c>
      <c r="C26728">
        <v>1</v>
      </c>
      <c r="D26728" s="3">
        <v>42705</v>
      </c>
      <c r="E26728" t="s">
        <v>2754</v>
      </c>
      <c r="F26728" t="s">
        <v>2868</v>
      </c>
      <c r="G26728">
        <v>3.5</v>
      </c>
      <c r="H26728">
        <v>0</v>
      </c>
      <c r="I26728">
        <v>3.5</v>
      </c>
      <c r="J26728">
        <v>0</v>
      </c>
    </row>
    <row r="26729" spans="1:10" x14ac:dyDescent="0.3">
      <c r="A26729">
        <v>2016</v>
      </c>
      <c r="B26729">
        <v>12</v>
      </c>
      <c r="C26729">
        <v>1</v>
      </c>
      <c r="D26729" s="3">
        <v>42705</v>
      </c>
      <c r="E26729" t="s">
        <v>2752</v>
      </c>
      <c r="F26729" t="s">
        <v>2813</v>
      </c>
      <c r="G26729">
        <v>1.5</v>
      </c>
      <c r="H26729">
        <v>0</v>
      </c>
      <c r="I26729">
        <v>1.5</v>
      </c>
      <c r="J26729">
        <v>0</v>
      </c>
    </row>
    <row r="26730" spans="1:10" x14ac:dyDescent="0.3">
      <c r="A26730">
        <v>2016</v>
      </c>
      <c r="B26730">
        <v>12</v>
      </c>
      <c r="C26730">
        <v>1</v>
      </c>
      <c r="D26730" s="3">
        <v>42705</v>
      </c>
      <c r="E26730" t="s">
        <v>2752</v>
      </c>
      <c r="F26730" t="s">
        <v>2847</v>
      </c>
      <c r="G26730">
        <v>1.7000000000000002</v>
      </c>
      <c r="H26730">
        <v>0.4</v>
      </c>
      <c r="I26730">
        <v>1.3</v>
      </c>
      <c r="J26730">
        <v>0</v>
      </c>
    </row>
    <row r="26731" spans="1:10" x14ac:dyDescent="0.3">
      <c r="A26731">
        <v>2016</v>
      </c>
      <c r="B26731">
        <v>12</v>
      </c>
      <c r="C26731">
        <v>1</v>
      </c>
      <c r="D26731" s="3">
        <v>42705</v>
      </c>
      <c r="E26731" t="s">
        <v>2752</v>
      </c>
      <c r="F26731" t="s">
        <v>2752</v>
      </c>
      <c r="G26731">
        <v>3.9</v>
      </c>
      <c r="H26731">
        <v>0.2</v>
      </c>
      <c r="I26731">
        <v>3.6999999999999997</v>
      </c>
      <c r="J26731">
        <v>0</v>
      </c>
    </row>
    <row r="26732" spans="1:10" x14ac:dyDescent="0.3">
      <c r="A26732">
        <v>2016</v>
      </c>
      <c r="B26732">
        <v>12</v>
      </c>
      <c r="C26732">
        <v>1</v>
      </c>
      <c r="D26732" s="3">
        <v>42705</v>
      </c>
      <c r="E26732" t="s">
        <v>2752</v>
      </c>
      <c r="F26732" t="s">
        <v>2814</v>
      </c>
      <c r="G26732">
        <v>0.71</v>
      </c>
      <c r="H26732">
        <v>0</v>
      </c>
      <c r="I26732">
        <v>0.71</v>
      </c>
      <c r="J26732">
        <v>0</v>
      </c>
    </row>
    <row r="26733" spans="1:10" x14ac:dyDescent="0.3">
      <c r="A26733">
        <v>2016</v>
      </c>
      <c r="B26733">
        <v>12</v>
      </c>
      <c r="C26733">
        <v>2</v>
      </c>
      <c r="D26733" s="3">
        <v>42706</v>
      </c>
      <c r="E26733" t="s">
        <v>2743</v>
      </c>
      <c r="F26733" t="s">
        <v>2915</v>
      </c>
      <c r="G26733">
        <v>0.5</v>
      </c>
      <c r="H26733">
        <v>0.4</v>
      </c>
      <c r="I26733">
        <v>0.1</v>
      </c>
      <c r="J26733">
        <v>0</v>
      </c>
    </row>
    <row r="26734" spans="1:10" x14ac:dyDescent="0.3">
      <c r="A26734">
        <v>2016</v>
      </c>
      <c r="B26734">
        <v>12</v>
      </c>
      <c r="C26734">
        <v>2</v>
      </c>
      <c r="D26734" s="3">
        <v>42706</v>
      </c>
      <c r="E26734" t="s">
        <v>2743</v>
      </c>
      <c r="F26734" t="s">
        <v>2823</v>
      </c>
      <c r="G26734">
        <v>3.65</v>
      </c>
      <c r="H26734">
        <v>0.15</v>
      </c>
      <c r="I26734">
        <v>3.5</v>
      </c>
      <c r="J26734">
        <v>0</v>
      </c>
    </row>
    <row r="26735" spans="1:10" x14ac:dyDescent="0.3">
      <c r="A26735">
        <v>2016</v>
      </c>
      <c r="B26735">
        <v>12</v>
      </c>
      <c r="C26735">
        <v>2</v>
      </c>
      <c r="D26735" s="3">
        <v>42706</v>
      </c>
      <c r="E26735" t="s">
        <v>2745</v>
      </c>
      <c r="F26735" t="s">
        <v>2781</v>
      </c>
      <c r="G26735">
        <v>2.58</v>
      </c>
      <c r="H26735">
        <v>0</v>
      </c>
      <c r="I26735">
        <v>2.58</v>
      </c>
      <c r="J26735">
        <v>0</v>
      </c>
    </row>
    <row r="26736" spans="1:10" x14ac:dyDescent="0.3">
      <c r="A26736">
        <v>2016</v>
      </c>
      <c r="B26736">
        <v>12</v>
      </c>
      <c r="C26736">
        <v>2</v>
      </c>
      <c r="D26736" s="3">
        <v>42706</v>
      </c>
      <c r="E26736" t="s">
        <v>2745</v>
      </c>
      <c r="F26736" t="s">
        <v>2782</v>
      </c>
      <c r="G26736">
        <v>1.4999999999999999E-2</v>
      </c>
      <c r="H26736">
        <v>0</v>
      </c>
      <c r="I26736">
        <v>1.4999999999999999E-2</v>
      </c>
      <c r="J26736">
        <v>0</v>
      </c>
    </row>
    <row r="26737" spans="1:10" x14ac:dyDescent="0.3">
      <c r="A26737">
        <v>2016</v>
      </c>
      <c r="B26737">
        <v>12</v>
      </c>
      <c r="C26737">
        <v>2</v>
      </c>
      <c r="D26737" s="3">
        <v>42706</v>
      </c>
      <c r="E26737" t="s">
        <v>2745</v>
      </c>
      <c r="F26737" t="s">
        <v>2760</v>
      </c>
      <c r="G26737">
        <v>2.9</v>
      </c>
      <c r="H26737">
        <v>0</v>
      </c>
      <c r="I26737">
        <v>2.9</v>
      </c>
      <c r="J26737">
        <v>0</v>
      </c>
    </row>
    <row r="26738" spans="1:10" x14ac:dyDescent="0.3">
      <c r="A26738">
        <v>2016</v>
      </c>
      <c r="B26738">
        <v>12</v>
      </c>
      <c r="C26738">
        <v>2</v>
      </c>
      <c r="D26738" s="3">
        <v>42706</v>
      </c>
      <c r="E26738" t="s">
        <v>2745</v>
      </c>
      <c r="F26738" t="s">
        <v>2824</v>
      </c>
      <c r="G26738">
        <v>6.58</v>
      </c>
      <c r="H26738">
        <v>0.8</v>
      </c>
      <c r="I26738">
        <v>5.78</v>
      </c>
      <c r="J26738">
        <v>0</v>
      </c>
    </row>
    <row r="26739" spans="1:10" x14ac:dyDescent="0.3">
      <c r="A26739">
        <v>2016</v>
      </c>
      <c r="B26739">
        <v>12</v>
      </c>
      <c r="C26739">
        <v>2</v>
      </c>
      <c r="D26739" s="3">
        <v>42706</v>
      </c>
      <c r="E26739" t="s">
        <v>2745</v>
      </c>
      <c r="F26739" t="s">
        <v>2796</v>
      </c>
      <c r="G26739">
        <v>0.02</v>
      </c>
      <c r="H26739">
        <v>0</v>
      </c>
      <c r="I26739">
        <v>0.02</v>
      </c>
      <c r="J26739">
        <v>0</v>
      </c>
    </row>
    <row r="26740" spans="1:10" x14ac:dyDescent="0.3">
      <c r="A26740">
        <v>2016</v>
      </c>
      <c r="B26740">
        <v>12</v>
      </c>
      <c r="C26740">
        <v>2</v>
      </c>
      <c r="D26740" s="3">
        <v>42706</v>
      </c>
      <c r="E26740" t="s">
        <v>2745</v>
      </c>
      <c r="F26740" t="s">
        <v>2811</v>
      </c>
      <c r="G26740">
        <v>6.9999999999999993E-2</v>
      </c>
      <c r="H26740">
        <v>0</v>
      </c>
      <c r="I26740">
        <v>0.06</v>
      </c>
      <c r="J26740">
        <v>0.01</v>
      </c>
    </row>
    <row r="26741" spans="1:10" x14ac:dyDescent="0.3">
      <c r="A26741">
        <v>2016</v>
      </c>
      <c r="B26741">
        <v>12</v>
      </c>
      <c r="C26741">
        <v>2</v>
      </c>
      <c r="D26741" s="3">
        <v>42706</v>
      </c>
      <c r="E26741" t="s">
        <v>2745</v>
      </c>
      <c r="F26741" t="s">
        <v>2746</v>
      </c>
      <c r="G26741">
        <v>0.01</v>
      </c>
      <c r="H26741">
        <v>0</v>
      </c>
      <c r="I26741">
        <v>0.01</v>
      </c>
      <c r="J26741">
        <v>0</v>
      </c>
    </row>
    <row r="26742" spans="1:10" x14ac:dyDescent="0.3">
      <c r="A26742">
        <v>2016</v>
      </c>
      <c r="B26742">
        <v>12</v>
      </c>
      <c r="C26742">
        <v>2</v>
      </c>
      <c r="D26742" s="3">
        <v>42706</v>
      </c>
      <c r="E26742" t="s">
        <v>2745</v>
      </c>
      <c r="F26742" t="s">
        <v>2766</v>
      </c>
      <c r="G26742">
        <v>0.47000000000000003</v>
      </c>
      <c r="H26742">
        <v>0.01</v>
      </c>
      <c r="I26742">
        <v>0.46</v>
      </c>
      <c r="J26742">
        <v>0</v>
      </c>
    </row>
    <row r="26743" spans="1:10" x14ac:dyDescent="0.3">
      <c r="A26743">
        <v>2016</v>
      </c>
      <c r="B26743">
        <v>12</v>
      </c>
      <c r="C26743">
        <v>2</v>
      </c>
      <c r="D26743" s="3">
        <v>42706</v>
      </c>
      <c r="E26743" t="s">
        <v>2745</v>
      </c>
      <c r="G26743">
        <v>10.71</v>
      </c>
      <c r="H26743">
        <v>0</v>
      </c>
      <c r="I26743">
        <v>0.56999999999999995</v>
      </c>
      <c r="J26743">
        <v>10.14</v>
      </c>
    </row>
    <row r="26744" spans="1:10" x14ac:dyDescent="0.3">
      <c r="A26744">
        <v>2016</v>
      </c>
      <c r="B26744">
        <v>12</v>
      </c>
      <c r="C26744">
        <v>2</v>
      </c>
      <c r="D26744" s="3">
        <v>42706</v>
      </c>
      <c r="E26744" t="s">
        <v>2773</v>
      </c>
      <c r="F26744" t="s">
        <v>2774</v>
      </c>
      <c r="G26744">
        <v>0.01</v>
      </c>
      <c r="H26744">
        <v>0</v>
      </c>
      <c r="I26744">
        <v>0.01</v>
      </c>
      <c r="J26744">
        <v>0</v>
      </c>
    </row>
    <row r="26745" spans="1:10" x14ac:dyDescent="0.3">
      <c r="A26745">
        <v>2016</v>
      </c>
      <c r="B26745">
        <v>12</v>
      </c>
      <c r="C26745">
        <v>2</v>
      </c>
      <c r="D26745" s="3">
        <v>42706</v>
      </c>
      <c r="E26745" t="s">
        <v>2747</v>
      </c>
      <c r="F26745" t="s">
        <v>2748</v>
      </c>
      <c r="G26745">
        <v>0.03</v>
      </c>
      <c r="H26745">
        <v>0</v>
      </c>
      <c r="I26745">
        <v>0.03</v>
      </c>
      <c r="J26745">
        <v>0</v>
      </c>
    </row>
    <row r="26746" spans="1:10" x14ac:dyDescent="0.3">
      <c r="A26746">
        <v>2016</v>
      </c>
      <c r="B26746">
        <v>12</v>
      </c>
      <c r="C26746">
        <v>2</v>
      </c>
      <c r="D26746" s="3">
        <v>42706</v>
      </c>
      <c r="E26746" t="s">
        <v>2866</v>
      </c>
      <c r="F26746" t="s">
        <v>2909</v>
      </c>
      <c r="G26746">
        <v>0.02</v>
      </c>
      <c r="H26746">
        <v>0</v>
      </c>
      <c r="I26746">
        <v>0.02</v>
      </c>
      <c r="J26746">
        <v>0</v>
      </c>
    </row>
    <row r="26747" spans="1:10" x14ac:dyDescent="0.3">
      <c r="A26747">
        <v>2016</v>
      </c>
      <c r="B26747">
        <v>12</v>
      </c>
      <c r="C26747">
        <v>2</v>
      </c>
      <c r="D26747" s="3">
        <v>42706</v>
      </c>
      <c r="E26747" t="s">
        <v>2741</v>
      </c>
      <c r="F26747" t="s">
        <v>2778</v>
      </c>
      <c r="G26747">
        <v>52.199999999999996</v>
      </c>
      <c r="H26747">
        <v>7.4</v>
      </c>
      <c r="I26747">
        <v>44.8</v>
      </c>
      <c r="J26747">
        <v>0</v>
      </c>
    </row>
    <row r="26748" spans="1:10" x14ac:dyDescent="0.3">
      <c r="A26748">
        <v>2016</v>
      </c>
      <c r="B26748">
        <v>12</v>
      </c>
      <c r="C26748">
        <v>2</v>
      </c>
      <c r="D26748" s="3">
        <v>42706</v>
      </c>
      <c r="E26748" t="s">
        <v>2741</v>
      </c>
      <c r="F26748" t="s">
        <v>2767</v>
      </c>
      <c r="G26748">
        <v>0.01</v>
      </c>
      <c r="H26748">
        <v>0</v>
      </c>
      <c r="I26748">
        <v>0.01</v>
      </c>
      <c r="J26748">
        <v>0</v>
      </c>
    </row>
    <row r="26749" spans="1:10" x14ac:dyDescent="0.3">
      <c r="A26749">
        <v>2016</v>
      </c>
      <c r="B26749">
        <v>12</v>
      </c>
      <c r="C26749">
        <v>2</v>
      </c>
      <c r="D26749" s="3">
        <v>42706</v>
      </c>
      <c r="E26749" t="s">
        <v>2741</v>
      </c>
      <c r="F26749" t="s">
        <v>2845</v>
      </c>
      <c r="G26749">
        <v>0.1</v>
      </c>
      <c r="H26749">
        <v>0</v>
      </c>
      <c r="I26749">
        <v>0.1</v>
      </c>
      <c r="J26749">
        <v>0</v>
      </c>
    </row>
    <row r="26750" spans="1:10" x14ac:dyDescent="0.3">
      <c r="A26750">
        <v>2016</v>
      </c>
      <c r="B26750">
        <v>12</v>
      </c>
      <c r="C26750">
        <v>2</v>
      </c>
      <c r="D26750" s="3">
        <v>42706</v>
      </c>
      <c r="E26750" t="s">
        <v>2741</v>
      </c>
      <c r="F26750" t="s">
        <v>2858</v>
      </c>
      <c r="G26750">
        <v>0.15000000000000002</v>
      </c>
      <c r="H26750">
        <v>0.1</v>
      </c>
      <c r="I26750">
        <v>0.05</v>
      </c>
      <c r="J26750">
        <v>0</v>
      </c>
    </row>
    <row r="26751" spans="1:10" x14ac:dyDescent="0.3">
      <c r="A26751">
        <v>2016</v>
      </c>
      <c r="B26751">
        <v>12</v>
      </c>
      <c r="C26751">
        <v>2</v>
      </c>
      <c r="D26751" s="3">
        <v>42706</v>
      </c>
      <c r="E26751" t="s">
        <v>2741</v>
      </c>
      <c r="F26751" t="s">
        <v>2787</v>
      </c>
      <c r="G26751">
        <v>0.1</v>
      </c>
      <c r="H26751">
        <v>0</v>
      </c>
      <c r="I26751">
        <v>0.1</v>
      </c>
      <c r="J26751">
        <v>0</v>
      </c>
    </row>
    <row r="26752" spans="1:10" x14ac:dyDescent="0.3">
      <c r="A26752">
        <v>2016</v>
      </c>
      <c r="B26752">
        <v>12</v>
      </c>
      <c r="C26752">
        <v>2</v>
      </c>
      <c r="D26752" s="3">
        <v>42706</v>
      </c>
      <c r="E26752" t="s">
        <v>2749</v>
      </c>
      <c r="F26752" t="s">
        <v>2800</v>
      </c>
      <c r="G26752">
        <v>10</v>
      </c>
      <c r="H26752">
        <v>0.5</v>
      </c>
      <c r="I26752">
        <v>9.5</v>
      </c>
      <c r="J26752">
        <v>0</v>
      </c>
    </row>
    <row r="26753" spans="1:10" x14ac:dyDescent="0.3">
      <c r="A26753">
        <v>2016</v>
      </c>
      <c r="B26753">
        <v>12</v>
      </c>
      <c r="C26753">
        <v>2</v>
      </c>
      <c r="D26753" s="3">
        <v>42706</v>
      </c>
      <c r="E26753" t="s">
        <v>2754</v>
      </c>
      <c r="F26753" t="s">
        <v>2801</v>
      </c>
      <c r="G26753">
        <v>0.4</v>
      </c>
      <c r="H26753">
        <v>0.2</v>
      </c>
      <c r="I26753">
        <v>0</v>
      </c>
      <c r="J26753">
        <v>0.2</v>
      </c>
    </row>
    <row r="26754" spans="1:10" x14ac:dyDescent="0.3">
      <c r="A26754">
        <v>2016</v>
      </c>
      <c r="B26754">
        <v>12</v>
      </c>
      <c r="C26754">
        <v>2</v>
      </c>
      <c r="D26754" s="3">
        <v>42706</v>
      </c>
      <c r="E26754" t="s">
        <v>2754</v>
      </c>
      <c r="F26754" t="s">
        <v>2820</v>
      </c>
      <c r="G26754">
        <v>1.3</v>
      </c>
      <c r="H26754">
        <v>0</v>
      </c>
      <c r="I26754">
        <v>1.3</v>
      </c>
      <c r="J26754">
        <v>0</v>
      </c>
    </row>
    <row r="26755" spans="1:10" x14ac:dyDescent="0.3">
      <c r="A26755">
        <v>2016</v>
      </c>
      <c r="B26755">
        <v>12</v>
      </c>
      <c r="C26755">
        <v>2</v>
      </c>
      <c r="D26755" s="3">
        <v>42706</v>
      </c>
      <c r="E26755" t="s">
        <v>2754</v>
      </c>
      <c r="F26755" t="s">
        <v>2791</v>
      </c>
      <c r="G26755">
        <v>82</v>
      </c>
      <c r="H26755">
        <v>0</v>
      </c>
      <c r="I26755">
        <v>82</v>
      </c>
      <c r="J26755">
        <v>0</v>
      </c>
    </row>
    <row r="26756" spans="1:10" x14ac:dyDescent="0.3">
      <c r="A26756">
        <v>2016</v>
      </c>
      <c r="B26756">
        <v>12</v>
      </c>
      <c r="C26756">
        <v>2</v>
      </c>
      <c r="D26756" s="3">
        <v>42706</v>
      </c>
      <c r="E26756" t="s">
        <v>2752</v>
      </c>
      <c r="F26756" t="s">
        <v>2784</v>
      </c>
      <c r="G26756">
        <v>7</v>
      </c>
      <c r="H26756">
        <v>0</v>
      </c>
      <c r="I26756">
        <v>7</v>
      </c>
      <c r="J26756">
        <v>0</v>
      </c>
    </row>
    <row r="26757" spans="1:10" x14ac:dyDescent="0.3">
      <c r="A26757">
        <v>2016</v>
      </c>
      <c r="B26757">
        <v>12</v>
      </c>
      <c r="C26757">
        <v>2</v>
      </c>
      <c r="D26757" s="3">
        <v>42706</v>
      </c>
      <c r="E26757" t="s">
        <v>2752</v>
      </c>
      <c r="F26757" t="s">
        <v>2938</v>
      </c>
      <c r="G26757">
        <v>6.9</v>
      </c>
      <c r="H26757">
        <v>1.5</v>
      </c>
      <c r="I26757">
        <v>5.4</v>
      </c>
      <c r="J26757">
        <v>0</v>
      </c>
    </row>
    <row r="26758" spans="1:10" x14ac:dyDescent="0.3">
      <c r="A26758">
        <v>2016</v>
      </c>
      <c r="B26758">
        <v>12</v>
      </c>
      <c r="C26758">
        <v>2</v>
      </c>
      <c r="D26758" s="3">
        <v>42706</v>
      </c>
      <c r="E26758" t="s">
        <v>2752</v>
      </c>
      <c r="F26758" t="s">
        <v>2814</v>
      </c>
      <c r="G26758">
        <v>0.48</v>
      </c>
      <c r="H26758">
        <v>0</v>
      </c>
      <c r="I26758">
        <v>0.48</v>
      </c>
      <c r="J26758">
        <v>0</v>
      </c>
    </row>
    <row r="26759" spans="1:10" x14ac:dyDescent="0.3">
      <c r="A26759">
        <v>2016</v>
      </c>
      <c r="B26759">
        <v>12</v>
      </c>
      <c r="C26759">
        <v>3</v>
      </c>
      <c r="D26759" s="3">
        <v>42707</v>
      </c>
      <c r="E26759" t="s">
        <v>2743</v>
      </c>
      <c r="F26759" t="s">
        <v>2759</v>
      </c>
      <c r="G26759">
        <v>0.01</v>
      </c>
      <c r="H26759">
        <v>0.01</v>
      </c>
      <c r="I26759">
        <v>0</v>
      </c>
      <c r="J26759">
        <v>0</v>
      </c>
    </row>
    <row r="26760" spans="1:10" x14ac:dyDescent="0.3">
      <c r="A26760">
        <v>2016</v>
      </c>
      <c r="B26760">
        <v>12</v>
      </c>
      <c r="C26760">
        <v>3</v>
      </c>
      <c r="D26760" s="3">
        <v>42707</v>
      </c>
      <c r="E26760" t="s">
        <v>2743</v>
      </c>
      <c r="F26760" t="s">
        <v>2834</v>
      </c>
      <c r="G26760">
        <v>0.4</v>
      </c>
      <c r="H26760">
        <v>0</v>
      </c>
      <c r="I26760">
        <v>0.4</v>
      </c>
      <c r="J26760">
        <v>0</v>
      </c>
    </row>
    <row r="26761" spans="1:10" x14ac:dyDescent="0.3">
      <c r="A26761">
        <v>2016</v>
      </c>
      <c r="B26761">
        <v>12</v>
      </c>
      <c r="C26761">
        <v>3</v>
      </c>
      <c r="D26761" s="3">
        <v>42707</v>
      </c>
      <c r="E26761" t="s">
        <v>2743</v>
      </c>
      <c r="F26761" t="s">
        <v>2771</v>
      </c>
      <c r="G26761">
        <v>0.65</v>
      </c>
      <c r="H26761">
        <v>0</v>
      </c>
      <c r="I26761">
        <v>0.65</v>
      </c>
      <c r="J26761">
        <v>0</v>
      </c>
    </row>
    <row r="26762" spans="1:10" x14ac:dyDescent="0.3">
      <c r="A26762">
        <v>2016</v>
      </c>
      <c r="B26762">
        <v>12</v>
      </c>
      <c r="C26762">
        <v>3</v>
      </c>
      <c r="D26762" s="3">
        <v>42707</v>
      </c>
      <c r="E26762" t="s">
        <v>2997</v>
      </c>
      <c r="F26762" t="s">
        <v>3028</v>
      </c>
      <c r="G26762">
        <v>0.3</v>
      </c>
      <c r="H26762">
        <v>0</v>
      </c>
      <c r="I26762">
        <v>0</v>
      </c>
      <c r="J26762">
        <v>0.3</v>
      </c>
    </row>
    <row r="26763" spans="1:10" x14ac:dyDescent="0.3">
      <c r="A26763">
        <v>2016</v>
      </c>
      <c r="B26763">
        <v>12</v>
      </c>
      <c r="C26763">
        <v>3</v>
      </c>
      <c r="D26763" s="3">
        <v>42707</v>
      </c>
      <c r="E26763" t="s">
        <v>2745</v>
      </c>
      <c r="F26763" t="s">
        <v>2795</v>
      </c>
      <c r="G26763">
        <v>0.46999999999999992</v>
      </c>
      <c r="H26763">
        <v>0.46999999999999992</v>
      </c>
      <c r="I26763">
        <v>0</v>
      </c>
      <c r="J26763">
        <v>0</v>
      </c>
    </row>
    <row r="26764" spans="1:10" x14ac:dyDescent="0.3">
      <c r="A26764">
        <v>2016</v>
      </c>
      <c r="B26764">
        <v>12</v>
      </c>
      <c r="C26764">
        <v>3</v>
      </c>
      <c r="D26764" s="3">
        <v>42707</v>
      </c>
      <c r="E26764" t="s">
        <v>2745</v>
      </c>
      <c r="F26764" t="s">
        <v>2764</v>
      </c>
      <c r="G26764">
        <v>0.02</v>
      </c>
      <c r="H26764">
        <v>0</v>
      </c>
      <c r="I26764">
        <v>0.02</v>
      </c>
      <c r="J26764">
        <v>0</v>
      </c>
    </row>
    <row r="26765" spans="1:10" x14ac:dyDescent="0.3">
      <c r="A26765">
        <v>2016</v>
      </c>
      <c r="B26765">
        <v>12</v>
      </c>
      <c r="C26765">
        <v>3</v>
      </c>
      <c r="D26765" s="3">
        <v>42707</v>
      </c>
      <c r="E26765" t="s">
        <v>2745</v>
      </c>
      <c r="F26765" t="s">
        <v>2760</v>
      </c>
      <c r="G26765">
        <v>1.7500000000000002E-2</v>
      </c>
      <c r="H26765">
        <v>0</v>
      </c>
      <c r="I26765">
        <v>1.7500000000000002E-2</v>
      </c>
      <c r="J26765">
        <v>0</v>
      </c>
    </row>
    <row r="26766" spans="1:10" x14ac:dyDescent="0.3">
      <c r="A26766">
        <v>2016</v>
      </c>
      <c r="B26766">
        <v>12</v>
      </c>
      <c r="C26766">
        <v>3</v>
      </c>
      <c r="D26766" s="3">
        <v>42707</v>
      </c>
      <c r="E26766" t="s">
        <v>2745</v>
      </c>
      <c r="F26766" t="s">
        <v>2770</v>
      </c>
      <c r="G26766">
        <v>0.25</v>
      </c>
      <c r="H26766">
        <v>0</v>
      </c>
      <c r="I26766">
        <v>0.25</v>
      </c>
      <c r="J26766">
        <v>0</v>
      </c>
    </row>
    <row r="26767" spans="1:10" x14ac:dyDescent="0.3">
      <c r="A26767">
        <v>2016</v>
      </c>
      <c r="B26767">
        <v>12</v>
      </c>
      <c r="C26767">
        <v>3</v>
      </c>
      <c r="D26767" s="3">
        <v>42707</v>
      </c>
      <c r="E26767" t="s">
        <v>2745</v>
      </c>
      <c r="F26767" t="s">
        <v>2865</v>
      </c>
      <c r="G26767">
        <v>0.96</v>
      </c>
      <c r="H26767">
        <v>0</v>
      </c>
      <c r="I26767">
        <v>0.86</v>
      </c>
      <c r="J26767">
        <v>0.1</v>
      </c>
    </row>
    <row r="26768" spans="1:10" x14ac:dyDescent="0.3">
      <c r="A26768">
        <v>2016</v>
      </c>
      <c r="B26768">
        <v>12</v>
      </c>
      <c r="C26768">
        <v>3</v>
      </c>
      <c r="D26768" s="3">
        <v>42707</v>
      </c>
      <c r="E26768" t="s">
        <v>2745</v>
      </c>
      <c r="F26768" t="s">
        <v>2761</v>
      </c>
      <c r="G26768">
        <v>0.30159999999999998</v>
      </c>
      <c r="H26768">
        <v>0</v>
      </c>
      <c r="I26768">
        <v>0.30159999999999998</v>
      </c>
      <c r="J26768">
        <v>0</v>
      </c>
    </row>
    <row r="26769" spans="1:10" x14ac:dyDescent="0.3">
      <c r="A26769">
        <v>2016</v>
      </c>
      <c r="B26769">
        <v>12</v>
      </c>
      <c r="C26769">
        <v>3</v>
      </c>
      <c r="D26769" s="3">
        <v>42707</v>
      </c>
      <c r="E26769" t="s">
        <v>2745</v>
      </c>
      <c r="F26769" t="s">
        <v>2824</v>
      </c>
      <c r="G26769">
        <v>0.15</v>
      </c>
      <c r="H26769">
        <v>0</v>
      </c>
      <c r="I26769">
        <v>0.15</v>
      </c>
      <c r="J26769">
        <v>0</v>
      </c>
    </row>
    <row r="26770" spans="1:10" x14ac:dyDescent="0.3">
      <c r="A26770">
        <v>2016</v>
      </c>
      <c r="B26770">
        <v>12</v>
      </c>
      <c r="C26770">
        <v>3</v>
      </c>
      <c r="D26770" s="3">
        <v>42707</v>
      </c>
      <c r="E26770" t="s">
        <v>2745</v>
      </c>
      <c r="F26770" t="s">
        <v>2890</v>
      </c>
      <c r="G26770">
        <v>0.17499999999999999</v>
      </c>
      <c r="H26770">
        <v>0</v>
      </c>
      <c r="I26770">
        <v>0.17499999999999999</v>
      </c>
      <c r="J26770">
        <v>0</v>
      </c>
    </row>
    <row r="26771" spans="1:10" x14ac:dyDescent="0.3">
      <c r="A26771">
        <v>2016</v>
      </c>
      <c r="B26771">
        <v>12</v>
      </c>
      <c r="C26771">
        <v>3</v>
      </c>
      <c r="D26771" s="3">
        <v>42707</v>
      </c>
      <c r="E26771" t="s">
        <v>2745</v>
      </c>
      <c r="F26771" t="s">
        <v>2953</v>
      </c>
      <c r="G26771">
        <v>0.02</v>
      </c>
      <c r="H26771">
        <v>0</v>
      </c>
      <c r="I26771">
        <v>0</v>
      </c>
      <c r="J26771">
        <v>0.02</v>
      </c>
    </row>
    <row r="26772" spans="1:10" x14ac:dyDescent="0.3">
      <c r="A26772">
        <v>2016</v>
      </c>
      <c r="B26772">
        <v>12</v>
      </c>
      <c r="C26772">
        <v>3</v>
      </c>
      <c r="D26772" s="3">
        <v>42707</v>
      </c>
      <c r="E26772" t="s">
        <v>2745</v>
      </c>
      <c r="F26772" t="s">
        <v>2902</v>
      </c>
      <c r="G26772">
        <v>1.42</v>
      </c>
      <c r="H26772">
        <v>1.04</v>
      </c>
      <c r="I26772">
        <v>0.38</v>
      </c>
      <c r="J26772">
        <v>0</v>
      </c>
    </row>
    <row r="26773" spans="1:10" x14ac:dyDescent="0.3">
      <c r="A26773">
        <v>2016</v>
      </c>
      <c r="B26773">
        <v>12</v>
      </c>
      <c r="C26773">
        <v>3</v>
      </c>
      <c r="D26773" s="3">
        <v>42707</v>
      </c>
      <c r="E26773" t="s">
        <v>2745</v>
      </c>
      <c r="F26773" t="s">
        <v>2772</v>
      </c>
      <c r="G26773">
        <v>1.5</v>
      </c>
      <c r="H26773">
        <v>0.2</v>
      </c>
      <c r="I26773">
        <v>1.3</v>
      </c>
      <c r="J26773">
        <v>0</v>
      </c>
    </row>
    <row r="26774" spans="1:10" x14ac:dyDescent="0.3">
      <c r="A26774">
        <v>2016</v>
      </c>
      <c r="B26774">
        <v>12</v>
      </c>
      <c r="C26774">
        <v>3</v>
      </c>
      <c r="D26774" s="3">
        <v>42707</v>
      </c>
      <c r="E26774" t="s">
        <v>2745</v>
      </c>
      <c r="F26774" t="s">
        <v>2766</v>
      </c>
      <c r="G26774">
        <v>0.89999999999999991</v>
      </c>
      <c r="H26774">
        <v>0.3</v>
      </c>
      <c r="I26774">
        <v>0</v>
      </c>
      <c r="J26774">
        <v>0.6</v>
      </c>
    </row>
    <row r="26775" spans="1:10" x14ac:dyDescent="0.3">
      <c r="A26775">
        <v>2016</v>
      </c>
      <c r="B26775">
        <v>12</v>
      </c>
      <c r="C26775">
        <v>3</v>
      </c>
      <c r="D26775" s="3">
        <v>42707</v>
      </c>
      <c r="E26775" t="s">
        <v>2745</v>
      </c>
      <c r="F26775" t="s">
        <v>2805</v>
      </c>
      <c r="G26775">
        <v>0.5</v>
      </c>
      <c r="H26775">
        <v>0</v>
      </c>
      <c r="I26775">
        <v>0.5</v>
      </c>
      <c r="J26775">
        <v>0</v>
      </c>
    </row>
    <row r="26776" spans="1:10" x14ac:dyDescent="0.3">
      <c r="A26776">
        <v>2016</v>
      </c>
      <c r="B26776">
        <v>12</v>
      </c>
      <c r="C26776">
        <v>3</v>
      </c>
      <c r="D26776" s="3">
        <v>42707</v>
      </c>
      <c r="E26776" t="s">
        <v>2745</v>
      </c>
      <c r="G26776">
        <v>2.4000000000000004</v>
      </c>
      <c r="H26776">
        <v>0.18</v>
      </c>
      <c r="I26776">
        <v>2.2200000000000002</v>
      </c>
      <c r="J26776">
        <v>0</v>
      </c>
    </row>
    <row r="26777" spans="1:10" x14ac:dyDescent="0.3">
      <c r="A26777">
        <v>2016</v>
      </c>
      <c r="B26777">
        <v>12</v>
      </c>
      <c r="C26777">
        <v>3</v>
      </c>
      <c r="D26777" s="3">
        <v>42707</v>
      </c>
      <c r="E26777" t="s">
        <v>2773</v>
      </c>
      <c r="F26777" t="s">
        <v>2774</v>
      </c>
      <c r="G26777">
        <v>1.5</v>
      </c>
      <c r="H26777">
        <v>0</v>
      </c>
      <c r="I26777">
        <v>1.5</v>
      </c>
      <c r="J26777">
        <v>0</v>
      </c>
    </row>
    <row r="26778" spans="1:10" x14ac:dyDescent="0.3">
      <c r="A26778">
        <v>2016</v>
      </c>
      <c r="B26778">
        <v>12</v>
      </c>
      <c r="C26778">
        <v>3</v>
      </c>
      <c r="D26778" s="3">
        <v>42707</v>
      </c>
      <c r="E26778" t="s">
        <v>2747</v>
      </c>
      <c r="F26778" t="s">
        <v>2937</v>
      </c>
      <c r="G26778">
        <v>0.01</v>
      </c>
      <c r="H26778">
        <v>0</v>
      </c>
      <c r="I26778">
        <v>0.01</v>
      </c>
      <c r="J26778">
        <v>0</v>
      </c>
    </row>
    <row r="26779" spans="1:10" x14ac:dyDescent="0.3">
      <c r="A26779">
        <v>2016</v>
      </c>
      <c r="B26779">
        <v>12</v>
      </c>
      <c r="C26779">
        <v>3</v>
      </c>
      <c r="D26779" s="3">
        <v>42707</v>
      </c>
      <c r="E26779" t="s">
        <v>2741</v>
      </c>
      <c r="F26779" t="s">
        <v>2778</v>
      </c>
      <c r="G26779">
        <v>0.4</v>
      </c>
      <c r="H26779">
        <v>0</v>
      </c>
      <c r="I26779">
        <v>0.4</v>
      </c>
      <c r="J26779">
        <v>0</v>
      </c>
    </row>
    <row r="26780" spans="1:10" x14ac:dyDescent="0.3">
      <c r="A26780">
        <v>2016</v>
      </c>
      <c r="B26780">
        <v>12</v>
      </c>
      <c r="C26780">
        <v>3</v>
      </c>
      <c r="D26780" s="3">
        <v>42707</v>
      </c>
      <c r="E26780" t="s">
        <v>2741</v>
      </c>
      <c r="F26780" t="s">
        <v>2753</v>
      </c>
      <c r="G26780">
        <v>30</v>
      </c>
      <c r="H26780">
        <v>16.2</v>
      </c>
      <c r="I26780">
        <v>6.4</v>
      </c>
      <c r="J26780">
        <v>7.4</v>
      </c>
    </row>
    <row r="26781" spans="1:10" x14ac:dyDescent="0.3">
      <c r="A26781">
        <v>2016</v>
      </c>
      <c r="B26781">
        <v>12</v>
      </c>
      <c r="C26781">
        <v>3</v>
      </c>
      <c r="D26781" s="3">
        <v>42707</v>
      </c>
      <c r="E26781" t="s">
        <v>2741</v>
      </c>
      <c r="F26781" t="s">
        <v>2836</v>
      </c>
      <c r="G26781">
        <v>3</v>
      </c>
      <c r="H26781">
        <v>0</v>
      </c>
      <c r="I26781">
        <v>3</v>
      </c>
      <c r="J26781">
        <v>0</v>
      </c>
    </row>
    <row r="26782" spans="1:10" x14ac:dyDescent="0.3">
      <c r="A26782">
        <v>2016</v>
      </c>
      <c r="B26782">
        <v>12</v>
      </c>
      <c r="C26782">
        <v>3</v>
      </c>
      <c r="D26782" s="3">
        <v>42707</v>
      </c>
      <c r="E26782" t="s">
        <v>2741</v>
      </c>
      <c r="F26782" t="s">
        <v>2885</v>
      </c>
      <c r="G26782">
        <v>1</v>
      </c>
      <c r="H26782">
        <v>0</v>
      </c>
      <c r="I26782">
        <v>1</v>
      </c>
      <c r="J26782">
        <v>0</v>
      </c>
    </row>
    <row r="26783" spans="1:10" x14ac:dyDescent="0.3">
      <c r="A26783">
        <v>2016</v>
      </c>
      <c r="B26783">
        <v>12</v>
      </c>
      <c r="C26783">
        <v>3</v>
      </c>
      <c r="D26783" s="3">
        <v>42707</v>
      </c>
      <c r="E26783" t="s">
        <v>2749</v>
      </c>
      <c r="F26783" t="s">
        <v>2837</v>
      </c>
      <c r="G26783">
        <v>9</v>
      </c>
      <c r="H26783">
        <v>3.5</v>
      </c>
      <c r="I26783">
        <v>5.5</v>
      </c>
      <c r="J26783">
        <v>0</v>
      </c>
    </row>
    <row r="26784" spans="1:10" x14ac:dyDescent="0.3">
      <c r="A26784">
        <v>2016</v>
      </c>
      <c r="B26784">
        <v>12</v>
      </c>
      <c r="C26784">
        <v>3</v>
      </c>
      <c r="D26784" s="3">
        <v>42707</v>
      </c>
      <c r="E26784" t="s">
        <v>2754</v>
      </c>
      <c r="F26784" t="s">
        <v>2914</v>
      </c>
      <c r="G26784">
        <v>0.2</v>
      </c>
      <c r="H26784">
        <v>0</v>
      </c>
      <c r="I26784">
        <v>0.2</v>
      </c>
      <c r="J26784">
        <v>0</v>
      </c>
    </row>
    <row r="26785" spans="1:10" x14ac:dyDescent="0.3">
      <c r="A26785">
        <v>2016</v>
      </c>
      <c r="B26785">
        <v>12</v>
      </c>
      <c r="C26785">
        <v>3</v>
      </c>
      <c r="D26785" s="3">
        <v>42707</v>
      </c>
      <c r="E26785" t="s">
        <v>2754</v>
      </c>
      <c r="F26785" t="s">
        <v>2880</v>
      </c>
      <c r="G26785">
        <v>0.3</v>
      </c>
      <c r="H26785">
        <v>0</v>
      </c>
      <c r="I26785">
        <v>0.3</v>
      </c>
      <c r="J26785">
        <v>0</v>
      </c>
    </row>
    <row r="26786" spans="1:10" x14ac:dyDescent="0.3">
      <c r="A26786">
        <v>2016</v>
      </c>
      <c r="B26786">
        <v>12</v>
      </c>
      <c r="C26786">
        <v>3</v>
      </c>
      <c r="D26786" s="3">
        <v>42707</v>
      </c>
      <c r="E26786" t="s">
        <v>2754</v>
      </c>
      <c r="F26786" t="s">
        <v>2791</v>
      </c>
      <c r="G26786">
        <v>3</v>
      </c>
      <c r="H26786">
        <v>0</v>
      </c>
      <c r="I26786">
        <v>3</v>
      </c>
      <c r="J26786">
        <v>0</v>
      </c>
    </row>
    <row r="26787" spans="1:10" x14ac:dyDescent="0.3">
      <c r="A26787">
        <v>2016</v>
      </c>
      <c r="B26787">
        <v>12</v>
      </c>
      <c r="C26787">
        <v>3</v>
      </c>
      <c r="D26787" s="3">
        <v>42707</v>
      </c>
      <c r="E26787" t="s">
        <v>2752</v>
      </c>
      <c r="F26787" t="s">
        <v>2973</v>
      </c>
      <c r="G26787">
        <v>85.3</v>
      </c>
      <c r="H26787">
        <v>0</v>
      </c>
      <c r="I26787">
        <v>85.3</v>
      </c>
      <c r="J26787">
        <v>0</v>
      </c>
    </row>
    <row r="26788" spans="1:10" x14ac:dyDescent="0.3">
      <c r="A26788">
        <v>2016</v>
      </c>
      <c r="B26788">
        <v>12</v>
      </c>
      <c r="C26788">
        <v>3</v>
      </c>
      <c r="D26788" s="3">
        <v>42707</v>
      </c>
      <c r="E26788" t="s">
        <v>2752</v>
      </c>
      <c r="F26788" t="s">
        <v>2784</v>
      </c>
      <c r="G26788">
        <v>6.84</v>
      </c>
      <c r="H26788">
        <v>0</v>
      </c>
      <c r="I26788">
        <v>6.84</v>
      </c>
      <c r="J26788">
        <v>0</v>
      </c>
    </row>
    <row r="26789" spans="1:10" x14ac:dyDescent="0.3">
      <c r="A26789">
        <v>2016</v>
      </c>
      <c r="B26789">
        <v>12</v>
      </c>
      <c r="C26789">
        <v>4</v>
      </c>
      <c r="D26789" s="3">
        <v>42708</v>
      </c>
      <c r="E26789" t="s">
        <v>2743</v>
      </c>
      <c r="F26789" t="s">
        <v>2834</v>
      </c>
      <c r="G26789">
        <v>0.02</v>
      </c>
      <c r="H26789">
        <v>0</v>
      </c>
      <c r="I26789">
        <v>0</v>
      </c>
      <c r="J26789">
        <v>0.02</v>
      </c>
    </row>
    <row r="26790" spans="1:10" x14ac:dyDescent="0.3">
      <c r="A26790">
        <v>2016</v>
      </c>
      <c r="B26790">
        <v>12</v>
      </c>
      <c r="C26790">
        <v>4</v>
      </c>
      <c r="D26790" s="3">
        <v>42708</v>
      </c>
      <c r="E26790" t="s">
        <v>2745</v>
      </c>
      <c r="F26790" t="s">
        <v>2776</v>
      </c>
      <c r="G26790">
        <v>0.8</v>
      </c>
      <c r="H26790">
        <v>0</v>
      </c>
      <c r="I26790">
        <v>0.8</v>
      </c>
      <c r="J26790">
        <v>0</v>
      </c>
    </row>
    <row r="26791" spans="1:10" x14ac:dyDescent="0.3">
      <c r="A26791">
        <v>2016</v>
      </c>
      <c r="B26791">
        <v>12</v>
      </c>
      <c r="C26791">
        <v>4</v>
      </c>
      <c r="D26791" s="3">
        <v>42708</v>
      </c>
      <c r="E26791" t="s">
        <v>2745</v>
      </c>
      <c r="F26791" t="s">
        <v>2811</v>
      </c>
      <c r="G26791">
        <v>0.2</v>
      </c>
      <c r="H26791">
        <v>0</v>
      </c>
      <c r="I26791">
        <v>0</v>
      </c>
      <c r="J26791">
        <v>0.2</v>
      </c>
    </row>
    <row r="26792" spans="1:10" x14ac:dyDescent="0.3">
      <c r="A26792">
        <v>2016</v>
      </c>
      <c r="B26792">
        <v>12</v>
      </c>
      <c r="C26792">
        <v>4</v>
      </c>
      <c r="D26792" s="3">
        <v>42708</v>
      </c>
      <c r="E26792" t="s">
        <v>2745</v>
      </c>
      <c r="F26792" t="s">
        <v>2906</v>
      </c>
      <c r="G26792">
        <v>1.2000000000000002</v>
      </c>
      <c r="H26792">
        <v>0.4</v>
      </c>
      <c r="I26792">
        <v>0.8</v>
      </c>
      <c r="J26792">
        <v>0</v>
      </c>
    </row>
    <row r="26793" spans="1:10" x14ac:dyDescent="0.3">
      <c r="A26793">
        <v>2016</v>
      </c>
      <c r="B26793">
        <v>12</v>
      </c>
      <c r="C26793">
        <v>4</v>
      </c>
      <c r="D26793" s="3">
        <v>42708</v>
      </c>
      <c r="E26793" t="s">
        <v>2745</v>
      </c>
      <c r="G26793">
        <v>0.02</v>
      </c>
      <c r="H26793">
        <v>0</v>
      </c>
      <c r="I26793">
        <v>0.02</v>
      </c>
      <c r="J26793">
        <v>0</v>
      </c>
    </row>
    <row r="26794" spans="1:10" x14ac:dyDescent="0.3">
      <c r="A26794">
        <v>2016</v>
      </c>
      <c r="B26794">
        <v>12</v>
      </c>
      <c r="C26794">
        <v>4</v>
      </c>
      <c r="D26794" s="3">
        <v>42708</v>
      </c>
      <c r="E26794" t="s">
        <v>2741</v>
      </c>
      <c r="F26794" t="s">
        <v>2858</v>
      </c>
      <c r="G26794">
        <v>0.5</v>
      </c>
      <c r="H26794">
        <v>0</v>
      </c>
      <c r="I26794">
        <v>0.5</v>
      </c>
      <c r="J26794">
        <v>0</v>
      </c>
    </row>
    <row r="26795" spans="1:10" x14ac:dyDescent="0.3">
      <c r="A26795">
        <v>2016</v>
      </c>
      <c r="B26795">
        <v>12</v>
      </c>
      <c r="C26795">
        <v>4</v>
      </c>
      <c r="D26795" s="3">
        <v>42708</v>
      </c>
      <c r="E26795" t="s">
        <v>2749</v>
      </c>
      <c r="F26795" t="s">
        <v>2799</v>
      </c>
      <c r="G26795">
        <v>3.5</v>
      </c>
      <c r="H26795">
        <v>0</v>
      </c>
      <c r="I26795">
        <v>3.5</v>
      </c>
      <c r="J26795">
        <v>0</v>
      </c>
    </row>
    <row r="26796" spans="1:10" x14ac:dyDescent="0.3">
      <c r="A26796">
        <v>2016</v>
      </c>
      <c r="B26796">
        <v>12</v>
      </c>
      <c r="C26796">
        <v>4</v>
      </c>
      <c r="D26796" s="3">
        <v>42708</v>
      </c>
      <c r="E26796" t="s">
        <v>2749</v>
      </c>
      <c r="F26796" t="s">
        <v>2800</v>
      </c>
      <c r="G26796">
        <v>1.3</v>
      </c>
      <c r="H26796">
        <v>0</v>
      </c>
      <c r="I26796">
        <v>1.3</v>
      </c>
      <c r="J26796">
        <v>0</v>
      </c>
    </row>
    <row r="26797" spans="1:10" x14ac:dyDescent="0.3">
      <c r="A26797">
        <v>2016</v>
      </c>
      <c r="B26797">
        <v>12</v>
      </c>
      <c r="C26797">
        <v>4</v>
      </c>
      <c r="D26797" s="3">
        <v>42708</v>
      </c>
      <c r="E26797" t="s">
        <v>2754</v>
      </c>
      <c r="F26797" t="s">
        <v>2809</v>
      </c>
      <c r="G26797">
        <v>10.5</v>
      </c>
      <c r="H26797">
        <v>0</v>
      </c>
      <c r="I26797">
        <v>10.5</v>
      </c>
      <c r="J26797">
        <v>0</v>
      </c>
    </row>
    <row r="26798" spans="1:10" x14ac:dyDescent="0.3">
      <c r="A26798">
        <v>2016</v>
      </c>
      <c r="B26798">
        <v>12</v>
      </c>
      <c r="C26798">
        <v>4</v>
      </c>
      <c r="D26798" s="3">
        <v>42708</v>
      </c>
      <c r="E26798" t="s">
        <v>2754</v>
      </c>
      <c r="F26798" t="s">
        <v>2868</v>
      </c>
      <c r="G26798">
        <v>1</v>
      </c>
      <c r="H26798">
        <v>0</v>
      </c>
      <c r="I26798">
        <v>1</v>
      </c>
      <c r="J26798">
        <v>0</v>
      </c>
    </row>
    <row r="26799" spans="1:10" x14ac:dyDescent="0.3">
      <c r="A26799">
        <v>2016</v>
      </c>
      <c r="B26799">
        <v>12</v>
      </c>
      <c r="C26799">
        <v>4</v>
      </c>
      <c r="D26799" s="3">
        <v>42708</v>
      </c>
      <c r="E26799" t="s">
        <v>2754</v>
      </c>
      <c r="F26799" t="s">
        <v>2927</v>
      </c>
      <c r="G26799">
        <v>11.2</v>
      </c>
      <c r="H26799">
        <v>0</v>
      </c>
      <c r="I26799">
        <v>11.2</v>
      </c>
      <c r="J26799">
        <v>0</v>
      </c>
    </row>
    <row r="26800" spans="1:10" x14ac:dyDescent="0.3">
      <c r="A26800">
        <v>2016</v>
      </c>
      <c r="B26800">
        <v>12</v>
      </c>
      <c r="C26800">
        <v>4</v>
      </c>
      <c r="D26800" s="3">
        <v>42708</v>
      </c>
      <c r="E26800" t="s">
        <v>2754</v>
      </c>
      <c r="F26800" t="s">
        <v>2880</v>
      </c>
      <c r="G26800">
        <v>2838</v>
      </c>
      <c r="H26800">
        <v>2481</v>
      </c>
      <c r="I26800">
        <v>357</v>
      </c>
      <c r="J26800">
        <v>0</v>
      </c>
    </row>
    <row r="26801" spans="1:10" x14ac:dyDescent="0.3">
      <c r="A26801">
        <v>2016</v>
      </c>
      <c r="B26801">
        <v>12</v>
      </c>
      <c r="C26801">
        <v>4</v>
      </c>
      <c r="D26801" s="3">
        <v>42708</v>
      </c>
      <c r="E26801" t="s">
        <v>2754</v>
      </c>
      <c r="F26801" t="s">
        <v>2840</v>
      </c>
      <c r="G26801">
        <v>0.7</v>
      </c>
      <c r="H26801">
        <v>0</v>
      </c>
      <c r="I26801">
        <v>0.7</v>
      </c>
      <c r="J26801">
        <v>0</v>
      </c>
    </row>
    <row r="26802" spans="1:10" x14ac:dyDescent="0.3">
      <c r="A26802">
        <v>2016</v>
      </c>
      <c r="B26802">
        <v>12</v>
      </c>
      <c r="C26802">
        <v>5</v>
      </c>
      <c r="D26802" s="3">
        <v>42709</v>
      </c>
      <c r="E26802" t="s">
        <v>2743</v>
      </c>
      <c r="F26802" t="s">
        <v>2816</v>
      </c>
      <c r="G26802">
        <v>0.6</v>
      </c>
      <c r="H26802">
        <v>0</v>
      </c>
      <c r="I26802">
        <v>0</v>
      </c>
      <c r="J26802">
        <v>0.6</v>
      </c>
    </row>
    <row r="26803" spans="1:10" x14ac:dyDescent="0.3">
      <c r="A26803">
        <v>2016</v>
      </c>
      <c r="B26803">
        <v>12</v>
      </c>
      <c r="C26803">
        <v>5</v>
      </c>
      <c r="D26803" s="3">
        <v>42709</v>
      </c>
      <c r="E26803" t="s">
        <v>2743</v>
      </c>
      <c r="F26803" t="s">
        <v>2915</v>
      </c>
      <c r="G26803">
        <v>0.5</v>
      </c>
      <c r="H26803">
        <v>0</v>
      </c>
      <c r="I26803">
        <v>0</v>
      </c>
      <c r="J26803">
        <v>0.5</v>
      </c>
    </row>
    <row r="26804" spans="1:10" x14ac:dyDescent="0.3">
      <c r="A26804">
        <v>2016</v>
      </c>
      <c r="B26804">
        <v>12</v>
      </c>
      <c r="C26804">
        <v>5</v>
      </c>
      <c r="D26804" s="3">
        <v>42709</v>
      </c>
      <c r="E26804" t="s">
        <v>2743</v>
      </c>
      <c r="F26804" t="s">
        <v>2861</v>
      </c>
      <c r="G26804">
        <v>1.5</v>
      </c>
      <c r="H26804">
        <v>0</v>
      </c>
      <c r="I26804">
        <v>0</v>
      </c>
      <c r="J26804">
        <v>1.5</v>
      </c>
    </row>
    <row r="26805" spans="1:10" x14ac:dyDescent="0.3">
      <c r="A26805">
        <v>2016</v>
      </c>
      <c r="B26805">
        <v>12</v>
      </c>
      <c r="C26805">
        <v>5</v>
      </c>
      <c r="D26805" s="3">
        <v>42709</v>
      </c>
      <c r="E26805" t="s">
        <v>2745</v>
      </c>
      <c r="F26805" t="s">
        <v>2811</v>
      </c>
      <c r="G26805">
        <v>1.3</v>
      </c>
      <c r="H26805">
        <v>1</v>
      </c>
      <c r="I26805">
        <v>0.3</v>
      </c>
      <c r="J26805">
        <v>0</v>
      </c>
    </row>
    <row r="26806" spans="1:10" x14ac:dyDescent="0.3">
      <c r="A26806">
        <v>2016</v>
      </c>
      <c r="B26806">
        <v>12</v>
      </c>
      <c r="C26806">
        <v>5</v>
      </c>
      <c r="D26806" s="3">
        <v>42709</v>
      </c>
      <c r="E26806" t="s">
        <v>2745</v>
      </c>
      <c r="F26806" t="s">
        <v>2772</v>
      </c>
      <c r="G26806">
        <v>1.8</v>
      </c>
      <c r="H26806">
        <v>0</v>
      </c>
      <c r="I26806">
        <v>1.8</v>
      </c>
      <c r="J26806">
        <v>0</v>
      </c>
    </row>
    <row r="26807" spans="1:10" x14ac:dyDescent="0.3">
      <c r="A26807">
        <v>2016</v>
      </c>
      <c r="B26807">
        <v>12</v>
      </c>
      <c r="C26807">
        <v>5</v>
      </c>
      <c r="D26807" s="3">
        <v>42709</v>
      </c>
      <c r="E26807" t="s">
        <v>2745</v>
      </c>
      <c r="F26807" t="s">
        <v>2766</v>
      </c>
      <c r="G26807">
        <v>0.97</v>
      </c>
      <c r="H26807">
        <v>0</v>
      </c>
      <c r="I26807">
        <v>0.97</v>
      </c>
      <c r="J26807">
        <v>0</v>
      </c>
    </row>
    <row r="26808" spans="1:10" x14ac:dyDescent="0.3">
      <c r="A26808">
        <v>2016</v>
      </c>
      <c r="B26808">
        <v>12</v>
      </c>
      <c r="C26808">
        <v>5</v>
      </c>
      <c r="D26808" s="3">
        <v>42709</v>
      </c>
      <c r="E26808" t="s">
        <v>2745</v>
      </c>
      <c r="G26808">
        <v>1.02</v>
      </c>
      <c r="H26808">
        <v>0</v>
      </c>
      <c r="I26808">
        <v>0.51</v>
      </c>
      <c r="J26808">
        <v>0.51</v>
      </c>
    </row>
    <row r="26809" spans="1:10" x14ac:dyDescent="0.3">
      <c r="A26809">
        <v>2016</v>
      </c>
      <c r="B26809">
        <v>12</v>
      </c>
      <c r="C26809">
        <v>5</v>
      </c>
      <c r="D26809" s="3">
        <v>42709</v>
      </c>
      <c r="E26809" t="s">
        <v>2741</v>
      </c>
      <c r="F26809" t="s">
        <v>2918</v>
      </c>
      <c r="G26809">
        <v>1</v>
      </c>
      <c r="H26809">
        <v>0</v>
      </c>
      <c r="I26809">
        <v>1</v>
      </c>
      <c r="J26809">
        <v>0</v>
      </c>
    </row>
    <row r="26810" spans="1:10" x14ac:dyDescent="0.3">
      <c r="A26810">
        <v>2016</v>
      </c>
      <c r="B26810">
        <v>12</v>
      </c>
      <c r="C26810">
        <v>5</v>
      </c>
      <c r="D26810" s="3">
        <v>42709</v>
      </c>
      <c r="E26810" t="s">
        <v>2741</v>
      </c>
      <c r="F26810" t="s">
        <v>2858</v>
      </c>
      <c r="G26810">
        <v>0.21000000000000002</v>
      </c>
      <c r="H26810">
        <v>0</v>
      </c>
      <c r="I26810">
        <v>0.21000000000000002</v>
      </c>
      <c r="J26810">
        <v>0</v>
      </c>
    </row>
    <row r="26811" spans="1:10" x14ac:dyDescent="0.3">
      <c r="A26811">
        <v>2016</v>
      </c>
      <c r="B26811">
        <v>12</v>
      </c>
      <c r="C26811">
        <v>5</v>
      </c>
      <c r="D26811" s="3">
        <v>42709</v>
      </c>
      <c r="E26811" t="s">
        <v>2741</v>
      </c>
      <c r="F26811" t="s">
        <v>2787</v>
      </c>
      <c r="G26811">
        <v>2.42</v>
      </c>
      <c r="H26811">
        <v>0</v>
      </c>
      <c r="I26811">
        <v>2.42</v>
      </c>
      <c r="J26811">
        <v>0</v>
      </c>
    </row>
    <row r="26812" spans="1:10" x14ac:dyDescent="0.3">
      <c r="A26812">
        <v>2016</v>
      </c>
      <c r="B26812">
        <v>12</v>
      </c>
      <c r="C26812">
        <v>5</v>
      </c>
      <c r="D26812" s="3">
        <v>42709</v>
      </c>
      <c r="E26812" t="s">
        <v>2741</v>
      </c>
      <c r="F26812" t="s">
        <v>2901</v>
      </c>
      <c r="G26812">
        <v>0.8</v>
      </c>
      <c r="H26812">
        <v>0</v>
      </c>
      <c r="I26812">
        <v>0.8</v>
      </c>
      <c r="J26812">
        <v>0</v>
      </c>
    </row>
    <row r="26813" spans="1:10" x14ac:dyDescent="0.3">
      <c r="A26813">
        <v>2016</v>
      </c>
      <c r="B26813">
        <v>12</v>
      </c>
      <c r="C26813">
        <v>5</v>
      </c>
      <c r="D26813" s="3">
        <v>42709</v>
      </c>
      <c r="E26813" t="s">
        <v>2749</v>
      </c>
      <c r="F26813" t="s">
        <v>2822</v>
      </c>
      <c r="G26813">
        <v>1.3</v>
      </c>
      <c r="H26813">
        <v>0.1</v>
      </c>
      <c r="I26813">
        <v>1.2</v>
      </c>
      <c r="J26813">
        <v>0</v>
      </c>
    </row>
    <row r="26814" spans="1:10" x14ac:dyDescent="0.3">
      <c r="A26814">
        <v>2016</v>
      </c>
      <c r="B26814">
        <v>12</v>
      </c>
      <c r="C26814">
        <v>5</v>
      </c>
      <c r="D26814" s="3">
        <v>42709</v>
      </c>
      <c r="E26814" t="s">
        <v>2754</v>
      </c>
      <c r="F26814" t="s">
        <v>2809</v>
      </c>
      <c r="G26814">
        <v>0.2</v>
      </c>
      <c r="H26814">
        <v>0.2</v>
      </c>
      <c r="I26814">
        <v>0</v>
      </c>
      <c r="J26814">
        <v>0</v>
      </c>
    </row>
    <row r="26815" spans="1:10" x14ac:dyDescent="0.3">
      <c r="A26815">
        <v>2016</v>
      </c>
      <c r="B26815">
        <v>12</v>
      </c>
      <c r="C26815">
        <v>5</v>
      </c>
      <c r="D26815" s="3">
        <v>42709</v>
      </c>
      <c r="E26815" t="s">
        <v>2754</v>
      </c>
      <c r="F26815" t="s">
        <v>2812</v>
      </c>
      <c r="G26815">
        <v>2.7</v>
      </c>
      <c r="H26815">
        <v>0</v>
      </c>
      <c r="I26815">
        <v>2.7</v>
      </c>
      <c r="J26815">
        <v>0</v>
      </c>
    </row>
    <row r="26816" spans="1:10" x14ac:dyDescent="0.3">
      <c r="A26816">
        <v>2016</v>
      </c>
      <c r="B26816">
        <v>12</v>
      </c>
      <c r="C26816">
        <v>5</v>
      </c>
      <c r="D26816" s="3">
        <v>42709</v>
      </c>
      <c r="E26816" t="s">
        <v>2752</v>
      </c>
      <c r="F26816" t="s">
        <v>2946</v>
      </c>
      <c r="G26816">
        <v>1</v>
      </c>
      <c r="H26816">
        <v>0</v>
      </c>
      <c r="I26816">
        <v>1</v>
      </c>
      <c r="J26816">
        <v>0</v>
      </c>
    </row>
    <row r="26817" spans="1:10" x14ac:dyDescent="0.3">
      <c r="A26817">
        <v>2016</v>
      </c>
      <c r="B26817">
        <v>12</v>
      </c>
      <c r="C26817">
        <v>5</v>
      </c>
      <c r="D26817" s="3">
        <v>42709</v>
      </c>
      <c r="E26817" t="s">
        <v>2752</v>
      </c>
      <c r="F26817" t="s">
        <v>3007</v>
      </c>
      <c r="G26817">
        <v>3</v>
      </c>
      <c r="H26817">
        <v>0</v>
      </c>
      <c r="I26817">
        <v>3</v>
      </c>
      <c r="J26817">
        <v>0</v>
      </c>
    </row>
    <row r="26818" spans="1:10" x14ac:dyDescent="0.3">
      <c r="A26818">
        <v>2016</v>
      </c>
      <c r="B26818">
        <v>12</v>
      </c>
      <c r="C26818">
        <v>5</v>
      </c>
      <c r="D26818" s="3">
        <v>42709</v>
      </c>
      <c r="E26818" t="s">
        <v>2752</v>
      </c>
      <c r="F26818" t="s">
        <v>2871</v>
      </c>
      <c r="G26818">
        <v>6.8</v>
      </c>
      <c r="H26818">
        <v>0</v>
      </c>
      <c r="I26818">
        <v>6.8</v>
      </c>
      <c r="J26818">
        <v>0</v>
      </c>
    </row>
    <row r="26819" spans="1:10" x14ac:dyDescent="0.3">
      <c r="A26819">
        <v>2016</v>
      </c>
      <c r="B26819">
        <v>12</v>
      </c>
      <c r="C26819">
        <v>5</v>
      </c>
      <c r="D26819" s="3">
        <v>42709</v>
      </c>
      <c r="E26819" t="s">
        <v>2752</v>
      </c>
      <c r="F26819" t="s">
        <v>2863</v>
      </c>
      <c r="G26819">
        <v>0.25</v>
      </c>
      <c r="H26819">
        <v>0</v>
      </c>
      <c r="I26819">
        <v>0.25</v>
      </c>
      <c r="J26819">
        <v>0</v>
      </c>
    </row>
    <row r="26820" spans="1:10" x14ac:dyDescent="0.3">
      <c r="A26820">
        <v>2016</v>
      </c>
      <c r="B26820">
        <v>12</v>
      </c>
      <c r="C26820">
        <v>5</v>
      </c>
      <c r="D26820" s="3">
        <v>42709</v>
      </c>
      <c r="E26820" t="s">
        <v>2752</v>
      </c>
      <c r="F26820" t="s">
        <v>2844</v>
      </c>
      <c r="G26820">
        <v>2.54</v>
      </c>
      <c r="H26820">
        <v>0</v>
      </c>
      <c r="I26820">
        <v>2.54</v>
      </c>
      <c r="J26820">
        <v>0</v>
      </c>
    </row>
    <row r="26821" spans="1:10" x14ac:dyDescent="0.3">
      <c r="A26821">
        <v>2016</v>
      </c>
      <c r="B26821">
        <v>12</v>
      </c>
      <c r="C26821">
        <v>5</v>
      </c>
      <c r="D26821" s="3">
        <v>42709</v>
      </c>
      <c r="E26821" t="s">
        <v>2752</v>
      </c>
      <c r="F26821" t="s">
        <v>2752</v>
      </c>
      <c r="G26821">
        <v>0.33</v>
      </c>
      <c r="H26821">
        <v>0.09</v>
      </c>
      <c r="I26821">
        <v>0.24000000000000005</v>
      </c>
      <c r="J26821">
        <v>0</v>
      </c>
    </row>
    <row r="26822" spans="1:10" x14ac:dyDescent="0.3">
      <c r="A26822">
        <v>2016</v>
      </c>
      <c r="B26822">
        <v>12</v>
      </c>
      <c r="C26822">
        <v>5</v>
      </c>
      <c r="D26822" s="3">
        <v>42709</v>
      </c>
      <c r="E26822" t="s">
        <v>2752</v>
      </c>
      <c r="F26822" t="s">
        <v>2814</v>
      </c>
      <c r="G26822">
        <v>21.6</v>
      </c>
      <c r="H26822">
        <v>0</v>
      </c>
      <c r="I26822">
        <v>21.6</v>
      </c>
      <c r="J26822">
        <v>0</v>
      </c>
    </row>
    <row r="26823" spans="1:10" x14ac:dyDescent="0.3">
      <c r="A26823">
        <v>2016</v>
      </c>
      <c r="B26823">
        <v>12</v>
      </c>
      <c r="C26823">
        <v>6</v>
      </c>
      <c r="D26823" s="3">
        <v>42710</v>
      </c>
      <c r="E26823" t="s">
        <v>2743</v>
      </c>
      <c r="F26823" t="s">
        <v>2759</v>
      </c>
      <c r="G26823">
        <v>0.3</v>
      </c>
      <c r="H26823">
        <v>0</v>
      </c>
      <c r="I26823">
        <v>0</v>
      </c>
      <c r="J26823">
        <v>0.3</v>
      </c>
    </row>
    <row r="26824" spans="1:10" x14ac:dyDescent="0.3">
      <c r="A26824">
        <v>2016</v>
      </c>
      <c r="B26824">
        <v>12</v>
      </c>
      <c r="C26824">
        <v>6</v>
      </c>
      <c r="D26824" s="3">
        <v>42710</v>
      </c>
      <c r="E26824" t="s">
        <v>2745</v>
      </c>
      <c r="F26824" t="s">
        <v>2781</v>
      </c>
      <c r="G26824">
        <v>0.02</v>
      </c>
      <c r="H26824">
        <v>0</v>
      </c>
      <c r="I26824">
        <v>0.02</v>
      </c>
      <c r="J26824">
        <v>0</v>
      </c>
    </row>
    <row r="26825" spans="1:10" x14ac:dyDescent="0.3">
      <c r="A26825">
        <v>2016</v>
      </c>
      <c r="B26825">
        <v>12</v>
      </c>
      <c r="C26825">
        <v>6</v>
      </c>
      <c r="D26825" s="3">
        <v>42710</v>
      </c>
      <c r="E26825" t="s">
        <v>2745</v>
      </c>
      <c r="F26825" t="s">
        <v>2846</v>
      </c>
      <c r="G26825">
        <v>0.13</v>
      </c>
      <c r="H26825">
        <v>0</v>
      </c>
      <c r="I26825">
        <v>0.13</v>
      </c>
      <c r="J26825">
        <v>0</v>
      </c>
    </row>
    <row r="26826" spans="1:10" x14ac:dyDescent="0.3">
      <c r="A26826">
        <v>2016</v>
      </c>
      <c r="B26826">
        <v>12</v>
      </c>
      <c r="C26826">
        <v>6</v>
      </c>
      <c r="D26826" s="3">
        <v>42710</v>
      </c>
      <c r="E26826" t="s">
        <v>2745</v>
      </c>
      <c r="F26826" t="s">
        <v>2865</v>
      </c>
      <c r="G26826">
        <v>0.02</v>
      </c>
      <c r="H26826">
        <v>0</v>
      </c>
      <c r="I26826">
        <v>0.02</v>
      </c>
      <c r="J26826">
        <v>0</v>
      </c>
    </row>
    <row r="26827" spans="1:10" x14ac:dyDescent="0.3">
      <c r="A26827">
        <v>2016</v>
      </c>
      <c r="B26827">
        <v>12</v>
      </c>
      <c r="C26827">
        <v>6</v>
      </c>
      <c r="D26827" s="3">
        <v>42710</v>
      </c>
      <c r="E26827" t="s">
        <v>2745</v>
      </c>
      <c r="F26827" t="s">
        <v>2824</v>
      </c>
      <c r="G26827">
        <v>0.34</v>
      </c>
      <c r="H26827">
        <v>0</v>
      </c>
      <c r="I26827">
        <v>0.34</v>
      </c>
      <c r="J26827">
        <v>0</v>
      </c>
    </row>
    <row r="26828" spans="1:10" x14ac:dyDescent="0.3">
      <c r="A26828">
        <v>2016</v>
      </c>
      <c r="B26828">
        <v>12</v>
      </c>
      <c r="C26828">
        <v>6</v>
      </c>
      <c r="D26828" s="3">
        <v>42710</v>
      </c>
      <c r="E26828" t="s">
        <v>2745</v>
      </c>
      <c r="F26828" t="s">
        <v>2796</v>
      </c>
      <c r="G26828">
        <v>0.4</v>
      </c>
      <c r="H26828">
        <v>0</v>
      </c>
      <c r="I26828">
        <v>0.4</v>
      </c>
      <c r="J26828">
        <v>0</v>
      </c>
    </row>
    <row r="26829" spans="1:10" x14ac:dyDescent="0.3">
      <c r="A26829">
        <v>2016</v>
      </c>
      <c r="B26829">
        <v>12</v>
      </c>
      <c r="C26829">
        <v>6</v>
      </c>
      <c r="D26829" s="3">
        <v>42710</v>
      </c>
      <c r="E26829" t="s">
        <v>2745</v>
      </c>
      <c r="F26829" t="s">
        <v>2772</v>
      </c>
      <c r="G26829">
        <v>0.01</v>
      </c>
      <c r="H26829">
        <v>0</v>
      </c>
      <c r="I26829">
        <v>0.01</v>
      </c>
      <c r="J26829">
        <v>0</v>
      </c>
    </row>
    <row r="26830" spans="1:10" x14ac:dyDescent="0.3">
      <c r="A26830">
        <v>2016</v>
      </c>
      <c r="B26830">
        <v>12</v>
      </c>
      <c r="C26830">
        <v>6</v>
      </c>
      <c r="D26830" s="3">
        <v>42710</v>
      </c>
      <c r="E26830" t="s">
        <v>2745</v>
      </c>
      <c r="G26830">
        <v>0.09</v>
      </c>
      <c r="H26830">
        <v>0</v>
      </c>
      <c r="I26830">
        <v>0.09</v>
      </c>
      <c r="J26830">
        <v>0</v>
      </c>
    </row>
    <row r="26831" spans="1:10" x14ac:dyDescent="0.3">
      <c r="A26831">
        <v>2016</v>
      </c>
      <c r="B26831">
        <v>12</v>
      </c>
      <c r="C26831">
        <v>6</v>
      </c>
      <c r="D26831" s="3">
        <v>42710</v>
      </c>
      <c r="E26831" t="s">
        <v>2773</v>
      </c>
      <c r="F26831" t="s">
        <v>2774</v>
      </c>
      <c r="G26831">
        <v>9</v>
      </c>
      <c r="H26831">
        <v>3</v>
      </c>
      <c r="I26831">
        <v>6</v>
      </c>
      <c r="J26831">
        <v>0</v>
      </c>
    </row>
    <row r="26832" spans="1:10" x14ac:dyDescent="0.3">
      <c r="A26832">
        <v>2016</v>
      </c>
      <c r="B26832">
        <v>12</v>
      </c>
      <c r="C26832">
        <v>6</v>
      </c>
      <c r="D26832" s="3">
        <v>42710</v>
      </c>
      <c r="E26832" t="s">
        <v>2741</v>
      </c>
      <c r="F26832" t="s">
        <v>2758</v>
      </c>
      <c r="G26832">
        <v>0.40500000000000003</v>
      </c>
      <c r="H26832">
        <v>0</v>
      </c>
      <c r="I26832">
        <v>0.40500000000000003</v>
      </c>
      <c r="J26832">
        <v>0</v>
      </c>
    </row>
    <row r="26833" spans="1:10" x14ac:dyDescent="0.3">
      <c r="A26833">
        <v>2016</v>
      </c>
      <c r="B26833">
        <v>12</v>
      </c>
      <c r="C26833">
        <v>6</v>
      </c>
      <c r="D26833" s="3">
        <v>42710</v>
      </c>
      <c r="E26833" t="s">
        <v>2741</v>
      </c>
      <c r="F26833" t="s">
        <v>2843</v>
      </c>
      <c r="G26833">
        <v>6.3</v>
      </c>
      <c r="H26833">
        <v>0</v>
      </c>
      <c r="I26833">
        <v>6.3</v>
      </c>
      <c r="J26833">
        <v>0</v>
      </c>
    </row>
    <row r="26834" spans="1:10" x14ac:dyDescent="0.3">
      <c r="A26834">
        <v>2016</v>
      </c>
      <c r="B26834">
        <v>12</v>
      </c>
      <c r="C26834">
        <v>6</v>
      </c>
      <c r="D26834" s="3">
        <v>42710</v>
      </c>
      <c r="E26834" t="s">
        <v>2741</v>
      </c>
      <c r="F26834" t="s">
        <v>2858</v>
      </c>
      <c r="G26834">
        <v>1.2</v>
      </c>
      <c r="H26834">
        <v>0</v>
      </c>
      <c r="I26834">
        <v>1.2</v>
      </c>
      <c r="J26834">
        <v>0</v>
      </c>
    </row>
    <row r="26835" spans="1:10" x14ac:dyDescent="0.3">
      <c r="A26835">
        <v>2016</v>
      </c>
      <c r="B26835">
        <v>12</v>
      </c>
      <c r="C26835">
        <v>6</v>
      </c>
      <c r="D26835" s="3">
        <v>42710</v>
      </c>
      <c r="E26835" t="s">
        <v>2749</v>
      </c>
      <c r="F26835" t="s">
        <v>2822</v>
      </c>
      <c r="G26835">
        <v>0.01</v>
      </c>
      <c r="H26835">
        <v>0</v>
      </c>
      <c r="I26835">
        <v>0.01</v>
      </c>
      <c r="J26835">
        <v>0</v>
      </c>
    </row>
    <row r="26836" spans="1:10" x14ac:dyDescent="0.3">
      <c r="A26836">
        <v>2016</v>
      </c>
      <c r="B26836">
        <v>12</v>
      </c>
      <c r="C26836">
        <v>6</v>
      </c>
      <c r="D26836" s="3">
        <v>42710</v>
      </c>
      <c r="E26836" t="s">
        <v>2754</v>
      </c>
      <c r="F26836" t="s">
        <v>2819</v>
      </c>
      <c r="G26836">
        <v>126</v>
      </c>
      <c r="H26836">
        <v>0</v>
      </c>
      <c r="I26836">
        <v>126</v>
      </c>
      <c r="J26836">
        <v>0</v>
      </c>
    </row>
    <row r="26837" spans="1:10" x14ac:dyDescent="0.3">
      <c r="A26837">
        <v>2016</v>
      </c>
      <c r="B26837">
        <v>12</v>
      </c>
      <c r="C26837">
        <v>6</v>
      </c>
      <c r="D26837" s="3">
        <v>42710</v>
      </c>
      <c r="E26837" t="s">
        <v>2752</v>
      </c>
      <c r="F26837" t="s">
        <v>2813</v>
      </c>
      <c r="G26837">
        <v>0.16</v>
      </c>
      <c r="H26837">
        <v>0.03</v>
      </c>
      <c r="I26837">
        <v>0.13</v>
      </c>
      <c r="J26837">
        <v>0</v>
      </c>
    </row>
    <row r="26838" spans="1:10" x14ac:dyDescent="0.3">
      <c r="A26838">
        <v>2016</v>
      </c>
      <c r="B26838">
        <v>12</v>
      </c>
      <c r="C26838">
        <v>6</v>
      </c>
      <c r="D26838" s="3">
        <v>42710</v>
      </c>
      <c r="E26838" t="s">
        <v>2752</v>
      </c>
      <c r="F26838" t="s">
        <v>2993</v>
      </c>
      <c r="G26838">
        <v>10</v>
      </c>
      <c r="H26838">
        <v>0</v>
      </c>
      <c r="I26838">
        <v>10</v>
      </c>
      <c r="J26838">
        <v>0</v>
      </c>
    </row>
    <row r="26839" spans="1:10" x14ac:dyDescent="0.3">
      <c r="A26839">
        <v>2016</v>
      </c>
      <c r="B26839">
        <v>12</v>
      </c>
      <c r="C26839">
        <v>6</v>
      </c>
      <c r="D26839" s="3">
        <v>42710</v>
      </c>
      <c r="E26839" t="s">
        <v>2752</v>
      </c>
      <c r="F26839" t="s">
        <v>2844</v>
      </c>
      <c r="G26839">
        <v>0.3</v>
      </c>
      <c r="H26839">
        <v>0.01</v>
      </c>
      <c r="I26839">
        <v>0.29000000000000004</v>
      </c>
      <c r="J26839">
        <v>0</v>
      </c>
    </row>
    <row r="26840" spans="1:10" x14ac:dyDescent="0.3">
      <c r="A26840">
        <v>2016</v>
      </c>
      <c r="B26840">
        <v>12</v>
      </c>
      <c r="C26840">
        <v>6</v>
      </c>
      <c r="D26840" s="3">
        <v>42710</v>
      </c>
      <c r="E26840" t="s">
        <v>2752</v>
      </c>
      <c r="F26840" t="s">
        <v>2798</v>
      </c>
      <c r="G26840">
        <v>18</v>
      </c>
      <c r="H26840">
        <v>0</v>
      </c>
      <c r="I26840">
        <v>18</v>
      </c>
      <c r="J26840">
        <v>0</v>
      </c>
    </row>
    <row r="26841" spans="1:10" x14ac:dyDescent="0.3">
      <c r="A26841">
        <v>2016</v>
      </c>
      <c r="B26841">
        <v>12</v>
      </c>
      <c r="C26841">
        <v>6</v>
      </c>
      <c r="D26841" s="3">
        <v>42710</v>
      </c>
      <c r="E26841" t="s">
        <v>2752</v>
      </c>
      <c r="F26841" t="s">
        <v>2752</v>
      </c>
      <c r="G26841">
        <v>0.1</v>
      </c>
      <c r="H26841">
        <v>0.04</v>
      </c>
      <c r="I26841">
        <v>0.06</v>
      </c>
      <c r="J26841">
        <v>0</v>
      </c>
    </row>
    <row r="26842" spans="1:10" x14ac:dyDescent="0.3">
      <c r="A26842">
        <v>2016</v>
      </c>
      <c r="B26842">
        <v>12</v>
      </c>
      <c r="C26842">
        <v>6</v>
      </c>
      <c r="D26842" s="3">
        <v>42710</v>
      </c>
      <c r="E26842" t="s">
        <v>2752</v>
      </c>
      <c r="F26842" t="s">
        <v>2814</v>
      </c>
      <c r="G26842">
        <v>1.2</v>
      </c>
      <c r="H26842">
        <v>0.1</v>
      </c>
      <c r="I26842">
        <v>1.1000000000000001</v>
      </c>
      <c r="J26842">
        <v>0</v>
      </c>
    </row>
    <row r="26843" spans="1:10" x14ac:dyDescent="0.3">
      <c r="A26843">
        <v>2016</v>
      </c>
      <c r="B26843">
        <v>12</v>
      </c>
      <c r="C26843">
        <v>6</v>
      </c>
      <c r="D26843" s="3">
        <v>42710</v>
      </c>
      <c r="E26843" t="s">
        <v>2752</v>
      </c>
      <c r="F26843" t="s">
        <v>2897</v>
      </c>
      <c r="G26843">
        <v>2.1</v>
      </c>
      <c r="H26843">
        <v>0</v>
      </c>
      <c r="I26843">
        <v>2.1</v>
      </c>
      <c r="J26843">
        <v>0</v>
      </c>
    </row>
    <row r="26844" spans="1:10" x14ac:dyDescent="0.3">
      <c r="A26844">
        <v>2016</v>
      </c>
      <c r="B26844">
        <v>12</v>
      </c>
      <c r="C26844">
        <v>7</v>
      </c>
      <c r="D26844" s="3">
        <v>42711</v>
      </c>
      <c r="E26844" t="s">
        <v>2743</v>
      </c>
      <c r="F26844" t="s">
        <v>2915</v>
      </c>
      <c r="G26844">
        <v>0.6</v>
      </c>
      <c r="H26844">
        <v>0.1</v>
      </c>
      <c r="I26844">
        <v>0.5</v>
      </c>
      <c r="J26844">
        <v>0</v>
      </c>
    </row>
    <row r="26845" spans="1:10" x14ac:dyDescent="0.3">
      <c r="A26845">
        <v>2016</v>
      </c>
      <c r="B26845">
        <v>12</v>
      </c>
      <c r="C26845">
        <v>7</v>
      </c>
      <c r="D26845" s="3">
        <v>42711</v>
      </c>
      <c r="E26845" t="s">
        <v>2743</v>
      </c>
      <c r="F26845" t="s">
        <v>2823</v>
      </c>
      <c r="G26845">
        <v>0.01</v>
      </c>
      <c r="H26845">
        <v>0</v>
      </c>
      <c r="I26845">
        <v>0.01</v>
      </c>
      <c r="J26845">
        <v>0</v>
      </c>
    </row>
    <row r="26846" spans="1:10" x14ac:dyDescent="0.3">
      <c r="A26846">
        <v>2016</v>
      </c>
      <c r="B26846">
        <v>12</v>
      </c>
      <c r="C26846">
        <v>7</v>
      </c>
      <c r="D26846" s="3">
        <v>42711</v>
      </c>
      <c r="E26846" t="s">
        <v>2785</v>
      </c>
      <c r="F26846" t="s">
        <v>2786</v>
      </c>
      <c r="G26846">
        <v>2.8000000000000004E-2</v>
      </c>
      <c r="H26846">
        <v>0</v>
      </c>
      <c r="I26846">
        <v>2.8000000000000004E-2</v>
      </c>
      <c r="J26846">
        <v>0</v>
      </c>
    </row>
    <row r="26847" spans="1:10" x14ac:dyDescent="0.3">
      <c r="A26847">
        <v>2016</v>
      </c>
      <c r="B26847">
        <v>12</v>
      </c>
      <c r="C26847">
        <v>7</v>
      </c>
      <c r="D26847" s="3">
        <v>42711</v>
      </c>
      <c r="E26847" t="s">
        <v>2745</v>
      </c>
      <c r="F26847" t="s">
        <v>2818</v>
      </c>
      <c r="G26847">
        <v>0.04</v>
      </c>
      <c r="H26847">
        <v>0</v>
      </c>
      <c r="I26847">
        <v>0.04</v>
      </c>
      <c r="J26847">
        <v>0</v>
      </c>
    </row>
    <row r="26848" spans="1:10" x14ac:dyDescent="0.3">
      <c r="A26848">
        <v>2016</v>
      </c>
      <c r="B26848">
        <v>12</v>
      </c>
      <c r="C26848">
        <v>7</v>
      </c>
      <c r="D26848" s="3">
        <v>42711</v>
      </c>
      <c r="E26848" t="s">
        <v>2745</v>
      </c>
      <c r="F26848" t="s">
        <v>2760</v>
      </c>
      <c r="G26848">
        <v>0.03</v>
      </c>
      <c r="H26848">
        <v>0</v>
      </c>
      <c r="I26848">
        <v>0.03</v>
      </c>
      <c r="J26848">
        <v>0</v>
      </c>
    </row>
    <row r="26849" spans="1:10" x14ac:dyDescent="0.3">
      <c r="A26849">
        <v>2016</v>
      </c>
      <c r="B26849">
        <v>12</v>
      </c>
      <c r="C26849">
        <v>7</v>
      </c>
      <c r="D26849" s="3">
        <v>42711</v>
      </c>
      <c r="E26849" t="s">
        <v>2745</v>
      </c>
      <c r="F26849" t="s">
        <v>2865</v>
      </c>
      <c r="G26849">
        <v>0.4</v>
      </c>
      <c r="H26849">
        <v>0</v>
      </c>
      <c r="I26849">
        <v>0.4</v>
      </c>
      <c r="J26849">
        <v>0</v>
      </c>
    </row>
    <row r="26850" spans="1:10" x14ac:dyDescent="0.3">
      <c r="A26850">
        <v>2016</v>
      </c>
      <c r="B26850">
        <v>12</v>
      </c>
      <c r="C26850">
        <v>7</v>
      </c>
      <c r="D26850" s="3">
        <v>42711</v>
      </c>
      <c r="E26850" t="s">
        <v>2745</v>
      </c>
      <c r="F26850" t="s">
        <v>2777</v>
      </c>
      <c r="G26850">
        <v>0.06</v>
      </c>
      <c r="H26850">
        <v>0</v>
      </c>
      <c r="I26850">
        <v>0.06</v>
      </c>
      <c r="J26850">
        <v>0</v>
      </c>
    </row>
    <row r="26851" spans="1:10" x14ac:dyDescent="0.3">
      <c r="A26851">
        <v>2016</v>
      </c>
      <c r="B26851">
        <v>12</v>
      </c>
      <c r="C26851">
        <v>7</v>
      </c>
      <c r="D26851" s="3">
        <v>42711</v>
      </c>
      <c r="E26851" t="s">
        <v>2745</v>
      </c>
      <c r="F26851" t="s">
        <v>2761</v>
      </c>
      <c r="G26851">
        <v>4.0000000000000002E-4</v>
      </c>
      <c r="H26851">
        <v>0</v>
      </c>
      <c r="I26851">
        <v>4.0000000000000002E-4</v>
      </c>
      <c r="J26851">
        <v>0</v>
      </c>
    </row>
    <row r="26852" spans="1:10" x14ac:dyDescent="0.3">
      <c r="A26852">
        <v>2016</v>
      </c>
      <c r="B26852">
        <v>12</v>
      </c>
      <c r="C26852">
        <v>7</v>
      </c>
      <c r="D26852" s="3">
        <v>42711</v>
      </c>
      <c r="E26852" t="s">
        <v>2745</v>
      </c>
      <c r="F26852" t="s">
        <v>2766</v>
      </c>
      <c r="G26852">
        <v>0.11000000000000001</v>
      </c>
      <c r="H26852">
        <v>0</v>
      </c>
      <c r="I26852">
        <v>0.11000000000000001</v>
      </c>
      <c r="J26852">
        <v>0</v>
      </c>
    </row>
    <row r="26853" spans="1:10" x14ac:dyDescent="0.3">
      <c r="A26853">
        <v>2016</v>
      </c>
      <c r="B26853">
        <v>12</v>
      </c>
      <c r="C26853">
        <v>7</v>
      </c>
      <c r="D26853" s="3">
        <v>42711</v>
      </c>
      <c r="E26853" t="s">
        <v>2745</v>
      </c>
      <c r="F26853" t="s">
        <v>2951</v>
      </c>
      <c r="G26853">
        <v>0.85</v>
      </c>
      <c r="H26853">
        <v>0</v>
      </c>
      <c r="I26853">
        <v>0.85</v>
      </c>
      <c r="J26853">
        <v>0</v>
      </c>
    </row>
    <row r="26854" spans="1:10" x14ac:dyDescent="0.3">
      <c r="A26854">
        <v>2016</v>
      </c>
      <c r="B26854">
        <v>12</v>
      </c>
      <c r="C26854">
        <v>7</v>
      </c>
      <c r="D26854" s="3">
        <v>42711</v>
      </c>
      <c r="E26854" t="s">
        <v>2745</v>
      </c>
      <c r="G26854">
        <v>5.5E-2</v>
      </c>
      <c r="H26854">
        <v>0</v>
      </c>
      <c r="I26854">
        <v>5.5E-2</v>
      </c>
      <c r="J26854">
        <v>0</v>
      </c>
    </row>
    <row r="26855" spans="1:10" x14ac:dyDescent="0.3">
      <c r="A26855">
        <v>2016</v>
      </c>
      <c r="B26855">
        <v>12</v>
      </c>
      <c r="C26855">
        <v>7</v>
      </c>
      <c r="D26855" s="3">
        <v>42711</v>
      </c>
      <c r="E26855" t="s">
        <v>2741</v>
      </c>
      <c r="F26855" t="s">
        <v>2858</v>
      </c>
      <c r="G26855">
        <v>0.1</v>
      </c>
      <c r="H26855">
        <v>0</v>
      </c>
      <c r="I26855">
        <v>0.1</v>
      </c>
      <c r="J26855">
        <v>0</v>
      </c>
    </row>
    <row r="26856" spans="1:10" x14ac:dyDescent="0.3">
      <c r="A26856">
        <v>2016</v>
      </c>
      <c r="B26856">
        <v>12</v>
      </c>
      <c r="C26856">
        <v>7</v>
      </c>
      <c r="D26856" s="3">
        <v>42711</v>
      </c>
      <c r="E26856" t="s">
        <v>2749</v>
      </c>
      <c r="F26856" t="s">
        <v>2800</v>
      </c>
      <c r="G26856">
        <v>203</v>
      </c>
      <c r="H26856">
        <v>1.7</v>
      </c>
      <c r="I26856">
        <v>201.3</v>
      </c>
      <c r="J26856">
        <v>0</v>
      </c>
    </row>
    <row r="26857" spans="1:10" x14ac:dyDescent="0.3">
      <c r="A26857">
        <v>2016</v>
      </c>
      <c r="B26857">
        <v>12</v>
      </c>
      <c r="C26857">
        <v>7</v>
      </c>
      <c r="D26857" s="3">
        <v>42711</v>
      </c>
      <c r="E26857" t="s">
        <v>2749</v>
      </c>
      <c r="F26857" t="s">
        <v>2849</v>
      </c>
      <c r="G26857">
        <v>0.3</v>
      </c>
      <c r="H26857">
        <v>0</v>
      </c>
      <c r="I26857">
        <v>0.3</v>
      </c>
      <c r="J26857">
        <v>0</v>
      </c>
    </row>
    <row r="26858" spans="1:10" x14ac:dyDescent="0.3">
      <c r="A26858">
        <v>2016</v>
      </c>
      <c r="B26858">
        <v>12</v>
      </c>
      <c r="C26858">
        <v>7</v>
      </c>
      <c r="D26858" s="3">
        <v>42711</v>
      </c>
      <c r="E26858" t="s">
        <v>2752</v>
      </c>
      <c r="F26858" t="s">
        <v>2887</v>
      </c>
      <c r="G26858">
        <v>0.2</v>
      </c>
      <c r="H26858">
        <v>0</v>
      </c>
      <c r="I26858">
        <v>0.2</v>
      </c>
      <c r="J26858">
        <v>0</v>
      </c>
    </row>
    <row r="26859" spans="1:10" x14ac:dyDescent="0.3">
      <c r="A26859">
        <v>2016</v>
      </c>
      <c r="B26859">
        <v>12</v>
      </c>
      <c r="C26859">
        <v>7</v>
      </c>
      <c r="D26859" s="3">
        <v>42711</v>
      </c>
      <c r="E26859" t="s">
        <v>2752</v>
      </c>
      <c r="F26859" t="s">
        <v>2863</v>
      </c>
      <c r="G26859">
        <v>1.65</v>
      </c>
      <c r="H26859">
        <v>0.35</v>
      </c>
      <c r="I26859">
        <v>1.3</v>
      </c>
      <c r="J26859">
        <v>0</v>
      </c>
    </row>
    <row r="26860" spans="1:10" x14ac:dyDescent="0.3">
      <c r="A26860">
        <v>2016</v>
      </c>
      <c r="B26860">
        <v>12</v>
      </c>
      <c r="C26860">
        <v>7</v>
      </c>
      <c r="D26860" s="3">
        <v>42711</v>
      </c>
      <c r="E26860" t="s">
        <v>2752</v>
      </c>
      <c r="F26860" t="s">
        <v>2844</v>
      </c>
      <c r="G26860">
        <v>0.83000000000000007</v>
      </c>
      <c r="H26860">
        <v>0</v>
      </c>
      <c r="I26860">
        <v>0.8</v>
      </c>
      <c r="J26860">
        <v>0.03</v>
      </c>
    </row>
    <row r="26861" spans="1:10" x14ac:dyDescent="0.3">
      <c r="A26861">
        <v>2016</v>
      </c>
      <c r="B26861">
        <v>12</v>
      </c>
      <c r="C26861">
        <v>7</v>
      </c>
      <c r="D26861" s="3">
        <v>42711</v>
      </c>
      <c r="E26861" t="s">
        <v>2752</v>
      </c>
      <c r="F26861" t="s">
        <v>2814</v>
      </c>
      <c r="G26861">
        <v>3.1</v>
      </c>
      <c r="H26861">
        <v>0</v>
      </c>
      <c r="I26861">
        <v>3.1</v>
      </c>
      <c r="J26861">
        <v>0</v>
      </c>
    </row>
    <row r="26862" spans="1:10" x14ac:dyDescent="0.3">
      <c r="A26862">
        <v>2016</v>
      </c>
      <c r="B26862">
        <v>12</v>
      </c>
      <c r="C26862">
        <v>7</v>
      </c>
      <c r="D26862" s="3">
        <v>42711</v>
      </c>
      <c r="E26862" t="s">
        <v>2752</v>
      </c>
      <c r="F26862" t="s">
        <v>2790</v>
      </c>
      <c r="G26862">
        <v>0.5</v>
      </c>
      <c r="H26862">
        <v>0</v>
      </c>
      <c r="I26862">
        <v>0.5</v>
      </c>
      <c r="J26862">
        <v>0</v>
      </c>
    </row>
    <row r="26863" spans="1:10" x14ac:dyDescent="0.3">
      <c r="A26863">
        <v>2016</v>
      </c>
      <c r="B26863">
        <v>12</v>
      </c>
      <c r="C26863">
        <v>8</v>
      </c>
      <c r="D26863" s="3">
        <v>42712</v>
      </c>
      <c r="E26863" t="s">
        <v>2743</v>
      </c>
      <c r="F26863" t="s">
        <v>2816</v>
      </c>
      <c r="G26863">
        <v>6.6</v>
      </c>
      <c r="H26863">
        <v>2.5</v>
      </c>
      <c r="I26863">
        <v>4.0999999999999996</v>
      </c>
      <c r="J26863">
        <v>0</v>
      </c>
    </row>
    <row r="26864" spans="1:10" x14ac:dyDescent="0.3">
      <c r="A26864">
        <v>2016</v>
      </c>
      <c r="B26864">
        <v>12</v>
      </c>
      <c r="C26864">
        <v>8</v>
      </c>
      <c r="D26864" s="3">
        <v>42712</v>
      </c>
      <c r="E26864" t="s">
        <v>2743</v>
      </c>
      <c r="F26864" t="s">
        <v>2759</v>
      </c>
      <c r="G26864">
        <v>0.02</v>
      </c>
      <c r="H26864">
        <v>0</v>
      </c>
      <c r="I26864">
        <v>0.02</v>
      </c>
      <c r="J26864">
        <v>0</v>
      </c>
    </row>
    <row r="26865" spans="1:10" x14ac:dyDescent="0.3">
      <c r="A26865">
        <v>2016</v>
      </c>
      <c r="B26865">
        <v>12</v>
      </c>
      <c r="C26865">
        <v>8</v>
      </c>
      <c r="D26865" s="3">
        <v>42712</v>
      </c>
      <c r="E26865" t="s">
        <v>2743</v>
      </c>
      <c r="F26865" t="s">
        <v>2823</v>
      </c>
      <c r="G26865">
        <v>0.6</v>
      </c>
      <c r="H26865">
        <v>0</v>
      </c>
      <c r="I26865">
        <v>0.6</v>
      </c>
      <c r="J26865">
        <v>0</v>
      </c>
    </row>
    <row r="26866" spans="1:10" x14ac:dyDescent="0.3">
      <c r="A26866">
        <v>2016</v>
      </c>
      <c r="B26866">
        <v>12</v>
      </c>
      <c r="C26866">
        <v>8</v>
      </c>
      <c r="D26866" s="3">
        <v>42712</v>
      </c>
      <c r="E26866" t="s">
        <v>2743</v>
      </c>
      <c r="F26866" t="s">
        <v>2982</v>
      </c>
      <c r="G26866">
        <v>2</v>
      </c>
      <c r="H26866">
        <v>0</v>
      </c>
      <c r="I26866">
        <v>0</v>
      </c>
      <c r="J26866">
        <v>2</v>
      </c>
    </row>
    <row r="26867" spans="1:10" x14ac:dyDescent="0.3">
      <c r="A26867">
        <v>2016</v>
      </c>
      <c r="B26867">
        <v>12</v>
      </c>
      <c r="C26867">
        <v>8</v>
      </c>
      <c r="D26867" s="3">
        <v>42712</v>
      </c>
      <c r="E26867" t="s">
        <v>2743</v>
      </c>
      <c r="F26867" t="s">
        <v>2861</v>
      </c>
      <c r="G26867">
        <v>2.6</v>
      </c>
      <c r="H26867">
        <v>0</v>
      </c>
      <c r="I26867">
        <v>0.9</v>
      </c>
      <c r="J26867">
        <v>1.7</v>
      </c>
    </row>
    <row r="26868" spans="1:10" x14ac:dyDescent="0.3">
      <c r="A26868">
        <v>2016</v>
      </c>
      <c r="B26868">
        <v>12</v>
      </c>
      <c r="C26868">
        <v>8</v>
      </c>
      <c r="D26868" s="3">
        <v>42712</v>
      </c>
      <c r="E26868" t="s">
        <v>2743</v>
      </c>
      <c r="F26868" t="s">
        <v>2827</v>
      </c>
      <c r="G26868">
        <v>0.13999999999999999</v>
      </c>
      <c r="H26868">
        <v>0.01</v>
      </c>
      <c r="I26868">
        <v>0.13</v>
      </c>
      <c r="J26868">
        <v>0</v>
      </c>
    </row>
    <row r="26869" spans="1:10" x14ac:dyDescent="0.3">
      <c r="A26869">
        <v>2016</v>
      </c>
      <c r="B26869">
        <v>12</v>
      </c>
      <c r="C26869">
        <v>8</v>
      </c>
      <c r="D26869" s="3">
        <v>42712</v>
      </c>
      <c r="E26869" t="s">
        <v>2743</v>
      </c>
      <c r="F26869" t="s">
        <v>2936</v>
      </c>
      <c r="G26869">
        <v>2.8</v>
      </c>
      <c r="H26869">
        <v>0</v>
      </c>
      <c r="I26869">
        <v>1.3</v>
      </c>
      <c r="J26869">
        <v>1.5</v>
      </c>
    </row>
    <row r="26870" spans="1:10" x14ac:dyDescent="0.3">
      <c r="A26870">
        <v>2016</v>
      </c>
      <c r="B26870">
        <v>12</v>
      </c>
      <c r="C26870">
        <v>8</v>
      </c>
      <c r="D26870" s="3">
        <v>42712</v>
      </c>
      <c r="E26870" t="s">
        <v>2745</v>
      </c>
      <c r="F26870" t="s">
        <v>2777</v>
      </c>
      <c r="G26870">
        <v>2.8299999999999999E-2</v>
      </c>
      <c r="H26870">
        <v>0</v>
      </c>
      <c r="I26870">
        <v>2.8299999999999999E-2</v>
      </c>
      <c r="J26870">
        <v>0</v>
      </c>
    </row>
    <row r="26871" spans="1:10" x14ac:dyDescent="0.3">
      <c r="A26871">
        <v>2016</v>
      </c>
      <c r="B26871">
        <v>12</v>
      </c>
      <c r="C26871">
        <v>8</v>
      </c>
      <c r="D26871" s="3">
        <v>42712</v>
      </c>
      <c r="E26871" t="s">
        <v>2745</v>
      </c>
      <c r="F26871" t="s">
        <v>2761</v>
      </c>
      <c r="G26871">
        <v>0.215</v>
      </c>
      <c r="H26871">
        <v>0</v>
      </c>
      <c r="I26871">
        <v>0.215</v>
      </c>
      <c r="J26871">
        <v>0</v>
      </c>
    </row>
    <row r="26872" spans="1:10" x14ac:dyDescent="0.3">
      <c r="A26872">
        <v>2016</v>
      </c>
      <c r="B26872">
        <v>12</v>
      </c>
      <c r="C26872">
        <v>8</v>
      </c>
      <c r="D26872" s="3">
        <v>42712</v>
      </c>
      <c r="E26872" t="s">
        <v>2745</v>
      </c>
      <c r="F26872" t="s">
        <v>2765</v>
      </c>
      <c r="G26872">
        <v>0.15</v>
      </c>
      <c r="H26872">
        <v>0</v>
      </c>
      <c r="I26872">
        <v>0.15</v>
      </c>
      <c r="J26872">
        <v>0</v>
      </c>
    </row>
    <row r="26873" spans="1:10" x14ac:dyDescent="0.3">
      <c r="A26873">
        <v>2016</v>
      </c>
      <c r="B26873">
        <v>12</v>
      </c>
      <c r="C26873">
        <v>8</v>
      </c>
      <c r="D26873" s="3">
        <v>42712</v>
      </c>
      <c r="E26873" t="s">
        <v>2745</v>
      </c>
      <c r="F26873" t="s">
        <v>2796</v>
      </c>
      <c r="G26873">
        <v>0.47800000000000004</v>
      </c>
      <c r="H26873">
        <v>0</v>
      </c>
      <c r="I26873">
        <v>0.47800000000000004</v>
      </c>
      <c r="J26873">
        <v>0</v>
      </c>
    </row>
    <row r="26874" spans="1:10" x14ac:dyDescent="0.3">
      <c r="A26874">
        <v>2016</v>
      </c>
      <c r="B26874">
        <v>12</v>
      </c>
      <c r="C26874">
        <v>8</v>
      </c>
      <c r="D26874" s="3">
        <v>42712</v>
      </c>
      <c r="E26874" t="s">
        <v>2745</v>
      </c>
      <c r="F26874" t="s">
        <v>2902</v>
      </c>
      <c r="G26874">
        <v>0.25</v>
      </c>
      <c r="H26874">
        <v>0</v>
      </c>
      <c r="I26874">
        <v>0.25</v>
      </c>
      <c r="J26874">
        <v>0</v>
      </c>
    </row>
    <row r="26875" spans="1:10" x14ac:dyDescent="0.3">
      <c r="A26875">
        <v>2016</v>
      </c>
      <c r="B26875">
        <v>12</v>
      </c>
      <c r="C26875">
        <v>8</v>
      </c>
      <c r="D26875" s="3">
        <v>42712</v>
      </c>
      <c r="E26875" t="s">
        <v>2745</v>
      </c>
      <c r="G26875">
        <v>2.71</v>
      </c>
      <c r="H26875">
        <v>0.49</v>
      </c>
      <c r="I26875">
        <v>2.2199999999999998</v>
      </c>
      <c r="J26875">
        <v>0</v>
      </c>
    </row>
    <row r="26876" spans="1:10" x14ac:dyDescent="0.3">
      <c r="A26876">
        <v>2016</v>
      </c>
      <c r="B26876">
        <v>12</v>
      </c>
      <c r="C26876">
        <v>8</v>
      </c>
      <c r="D26876" s="3">
        <v>42712</v>
      </c>
      <c r="E26876" t="s">
        <v>2866</v>
      </c>
      <c r="F26876" t="s">
        <v>2909</v>
      </c>
      <c r="G26876">
        <v>0.9</v>
      </c>
      <c r="H26876">
        <v>0</v>
      </c>
      <c r="I26876">
        <v>0.9</v>
      </c>
      <c r="J26876">
        <v>0</v>
      </c>
    </row>
    <row r="26877" spans="1:10" x14ac:dyDescent="0.3">
      <c r="A26877">
        <v>2016</v>
      </c>
      <c r="B26877">
        <v>12</v>
      </c>
      <c r="C26877">
        <v>8</v>
      </c>
      <c r="D26877" s="3">
        <v>42712</v>
      </c>
      <c r="E26877" t="s">
        <v>2741</v>
      </c>
      <c r="F26877" t="s">
        <v>2778</v>
      </c>
      <c r="G26877">
        <v>0.69000000000000006</v>
      </c>
      <c r="H26877">
        <v>0</v>
      </c>
      <c r="I26877">
        <v>0.69000000000000006</v>
      </c>
      <c r="J26877">
        <v>0</v>
      </c>
    </row>
    <row r="26878" spans="1:10" x14ac:dyDescent="0.3">
      <c r="A26878">
        <v>2016</v>
      </c>
      <c r="B26878">
        <v>12</v>
      </c>
      <c r="C26878">
        <v>8</v>
      </c>
      <c r="D26878" s="3">
        <v>42712</v>
      </c>
      <c r="E26878" t="s">
        <v>2741</v>
      </c>
      <c r="F26878" t="s">
        <v>2924</v>
      </c>
      <c r="G26878">
        <v>0.1</v>
      </c>
      <c r="H26878">
        <v>0.1</v>
      </c>
      <c r="I26878">
        <v>0</v>
      </c>
      <c r="J26878">
        <v>0</v>
      </c>
    </row>
    <row r="26879" spans="1:10" x14ac:dyDescent="0.3">
      <c r="A26879">
        <v>2016</v>
      </c>
      <c r="B26879">
        <v>12</v>
      </c>
      <c r="C26879">
        <v>8</v>
      </c>
      <c r="D26879" s="3">
        <v>42712</v>
      </c>
      <c r="E26879" t="s">
        <v>2741</v>
      </c>
      <c r="F26879" t="s">
        <v>2741</v>
      </c>
      <c r="G26879">
        <v>0.4</v>
      </c>
      <c r="H26879">
        <v>0</v>
      </c>
      <c r="I26879">
        <v>0.4</v>
      </c>
      <c r="J26879">
        <v>0</v>
      </c>
    </row>
    <row r="26880" spans="1:10" x14ac:dyDescent="0.3">
      <c r="A26880">
        <v>2016</v>
      </c>
      <c r="B26880">
        <v>12</v>
      </c>
      <c r="C26880">
        <v>8</v>
      </c>
      <c r="D26880" s="3">
        <v>42712</v>
      </c>
      <c r="E26880" t="s">
        <v>2741</v>
      </c>
      <c r="F26880" t="s">
        <v>2889</v>
      </c>
      <c r="G26880">
        <v>0.5</v>
      </c>
      <c r="H26880">
        <v>0</v>
      </c>
      <c r="I26880">
        <v>0.5</v>
      </c>
      <c r="J26880">
        <v>0</v>
      </c>
    </row>
    <row r="26881" spans="1:10" x14ac:dyDescent="0.3">
      <c r="A26881">
        <v>2016</v>
      </c>
      <c r="B26881">
        <v>12</v>
      </c>
      <c r="C26881">
        <v>8</v>
      </c>
      <c r="D26881" s="3">
        <v>42712</v>
      </c>
      <c r="E26881" t="s">
        <v>2741</v>
      </c>
      <c r="F26881" t="s">
        <v>2843</v>
      </c>
      <c r="G26881">
        <v>1.9</v>
      </c>
      <c r="H26881">
        <v>0</v>
      </c>
      <c r="I26881">
        <v>1.9</v>
      </c>
      <c r="J26881">
        <v>0</v>
      </c>
    </row>
    <row r="26882" spans="1:10" x14ac:dyDescent="0.3">
      <c r="A26882">
        <v>2016</v>
      </c>
      <c r="B26882">
        <v>12</v>
      </c>
      <c r="C26882">
        <v>8</v>
      </c>
      <c r="D26882" s="3">
        <v>42712</v>
      </c>
      <c r="E26882" t="s">
        <v>2741</v>
      </c>
      <c r="F26882" t="s">
        <v>2845</v>
      </c>
      <c r="G26882">
        <v>0.1</v>
      </c>
      <c r="H26882">
        <v>0.05</v>
      </c>
      <c r="I26882">
        <v>0.05</v>
      </c>
      <c r="J26882">
        <v>0</v>
      </c>
    </row>
    <row r="26883" spans="1:10" x14ac:dyDescent="0.3">
      <c r="A26883">
        <v>2016</v>
      </c>
      <c r="B26883">
        <v>12</v>
      </c>
      <c r="C26883">
        <v>8</v>
      </c>
      <c r="D26883" s="3">
        <v>42712</v>
      </c>
      <c r="E26883" t="s">
        <v>2741</v>
      </c>
      <c r="F26883" t="s">
        <v>2960</v>
      </c>
      <c r="G26883">
        <v>1</v>
      </c>
      <c r="H26883">
        <v>0</v>
      </c>
      <c r="I26883">
        <v>1</v>
      </c>
      <c r="J26883">
        <v>0</v>
      </c>
    </row>
    <row r="26884" spans="1:10" x14ac:dyDescent="0.3">
      <c r="A26884">
        <v>2016</v>
      </c>
      <c r="B26884">
        <v>12</v>
      </c>
      <c r="C26884">
        <v>8</v>
      </c>
      <c r="D26884" s="3">
        <v>42712</v>
      </c>
      <c r="E26884" t="s">
        <v>2741</v>
      </c>
      <c r="F26884" t="s">
        <v>2787</v>
      </c>
      <c r="G26884">
        <v>0.11</v>
      </c>
      <c r="H26884">
        <v>0</v>
      </c>
      <c r="I26884">
        <v>0.11</v>
      </c>
      <c r="J26884">
        <v>0</v>
      </c>
    </row>
    <row r="26885" spans="1:10" x14ac:dyDescent="0.3">
      <c r="A26885">
        <v>2016</v>
      </c>
      <c r="B26885">
        <v>12</v>
      </c>
      <c r="C26885">
        <v>8</v>
      </c>
      <c r="D26885" s="3">
        <v>42712</v>
      </c>
      <c r="E26885" t="s">
        <v>2749</v>
      </c>
      <c r="F26885" t="s">
        <v>2800</v>
      </c>
      <c r="G26885">
        <v>10</v>
      </c>
      <c r="H26885">
        <v>0</v>
      </c>
      <c r="I26885">
        <v>10</v>
      </c>
      <c r="J26885">
        <v>0</v>
      </c>
    </row>
    <row r="26886" spans="1:10" x14ac:dyDescent="0.3">
      <c r="A26886">
        <v>2016</v>
      </c>
      <c r="B26886">
        <v>12</v>
      </c>
      <c r="C26886">
        <v>8</v>
      </c>
      <c r="D26886" s="3">
        <v>42712</v>
      </c>
      <c r="E26886" t="s">
        <v>2749</v>
      </c>
      <c r="F26886" t="s">
        <v>2854</v>
      </c>
      <c r="G26886">
        <v>0.3</v>
      </c>
      <c r="H26886">
        <v>0</v>
      </c>
      <c r="I26886">
        <v>0.3</v>
      </c>
      <c r="J26886">
        <v>0</v>
      </c>
    </row>
    <row r="26887" spans="1:10" x14ac:dyDescent="0.3">
      <c r="A26887">
        <v>2016</v>
      </c>
      <c r="B26887">
        <v>12</v>
      </c>
      <c r="C26887">
        <v>8</v>
      </c>
      <c r="D26887" s="3">
        <v>42712</v>
      </c>
      <c r="E26887" t="s">
        <v>2749</v>
      </c>
      <c r="F26887" t="s">
        <v>2856</v>
      </c>
      <c r="G26887">
        <v>2</v>
      </c>
      <c r="H26887">
        <v>0</v>
      </c>
      <c r="I26887">
        <v>2</v>
      </c>
      <c r="J26887">
        <v>0</v>
      </c>
    </row>
    <row r="26888" spans="1:10" x14ac:dyDescent="0.3">
      <c r="A26888">
        <v>2016</v>
      </c>
      <c r="B26888">
        <v>12</v>
      </c>
      <c r="C26888">
        <v>8</v>
      </c>
      <c r="D26888" s="3">
        <v>42712</v>
      </c>
      <c r="E26888" t="s">
        <v>2754</v>
      </c>
      <c r="F26888" t="s">
        <v>2820</v>
      </c>
      <c r="G26888">
        <v>0.01</v>
      </c>
      <c r="H26888">
        <v>0</v>
      </c>
      <c r="I26888">
        <v>0.01</v>
      </c>
      <c r="J26888">
        <v>0</v>
      </c>
    </row>
    <row r="26889" spans="1:10" x14ac:dyDescent="0.3">
      <c r="A26889">
        <v>2016</v>
      </c>
      <c r="B26889">
        <v>12</v>
      </c>
      <c r="C26889">
        <v>8</v>
      </c>
      <c r="D26889" s="3">
        <v>42712</v>
      </c>
      <c r="E26889" t="s">
        <v>2754</v>
      </c>
      <c r="F26889" t="s">
        <v>2794</v>
      </c>
      <c r="G26889">
        <v>0.8</v>
      </c>
      <c r="H26889">
        <v>0</v>
      </c>
      <c r="I26889">
        <v>0.8</v>
      </c>
      <c r="J26889">
        <v>0</v>
      </c>
    </row>
    <row r="26890" spans="1:10" x14ac:dyDescent="0.3">
      <c r="A26890">
        <v>2016</v>
      </c>
      <c r="B26890">
        <v>12</v>
      </c>
      <c r="C26890">
        <v>8</v>
      </c>
      <c r="D26890" s="3">
        <v>42712</v>
      </c>
      <c r="E26890" t="s">
        <v>2752</v>
      </c>
      <c r="F26890" t="s">
        <v>2944</v>
      </c>
      <c r="G26890">
        <v>0.12</v>
      </c>
      <c r="H26890">
        <v>0</v>
      </c>
      <c r="I26890">
        <v>0.12</v>
      </c>
      <c r="J26890">
        <v>0</v>
      </c>
    </row>
    <row r="26891" spans="1:10" x14ac:dyDescent="0.3">
      <c r="A26891">
        <v>2016</v>
      </c>
      <c r="B26891">
        <v>12</v>
      </c>
      <c r="C26891">
        <v>8</v>
      </c>
      <c r="D26891" s="3">
        <v>42712</v>
      </c>
      <c r="E26891" t="s">
        <v>2752</v>
      </c>
      <c r="F26891" t="s">
        <v>2993</v>
      </c>
      <c r="G26891">
        <v>55</v>
      </c>
      <c r="H26891">
        <v>20</v>
      </c>
      <c r="I26891">
        <v>35</v>
      </c>
      <c r="J26891">
        <v>0</v>
      </c>
    </row>
    <row r="26892" spans="1:10" x14ac:dyDescent="0.3">
      <c r="A26892">
        <v>2016</v>
      </c>
      <c r="B26892">
        <v>12</v>
      </c>
      <c r="C26892">
        <v>8</v>
      </c>
      <c r="D26892" s="3">
        <v>42712</v>
      </c>
      <c r="E26892" t="s">
        <v>2752</v>
      </c>
      <c r="F26892" t="s">
        <v>2896</v>
      </c>
      <c r="G26892">
        <v>13.1</v>
      </c>
      <c r="H26892">
        <v>0</v>
      </c>
      <c r="I26892">
        <v>13.1</v>
      </c>
      <c r="J26892">
        <v>0</v>
      </c>
    </row>
    <row r="26893" spans="1:10" x14ac:dyDescent="0.3">
      <c r="A26893">
        <v>2016</v>
      </c>
      <c r="B26893">
        <v>12</v>
      </c>
      <c r="C26893">
        <v>8</v>
      </c>
      <c r="D26893" s="3">
        <v>42712</v>
      </c>
      <c r="E26893" t="s">
        <v>2752</v>
      </c>
      <c r="F26893" t="s">
        <v>2798</v>
      </c>
      <c r="G26893">
        <v>0.35</v>
      </c>
      <c r="H26893">
        <v>0.03</v>
      </c>
      <c r="I26893">
        <v>0.32</v>
      </c>
      <c r="J26893">
        <v>0</v>
      </c>
    </row>
    <row r="26894" spans="1:10" x14ac:dyDescent="0.3">
      <c r="A26894">
        <v>2016</v>
      </c>
      <c r="B26894">
        <v>12</v>
      </c>
      <c r="C26894">
        <v>8</v>
      </c>
      <c r="D26894" s="3">
        <v>42712</v>
      </c>
      <c r="E26894" t="s">
        <v>2752</v>
      </c>
      <c r="F26894" t="s">
        <v>2814</v>
      </c>
      <c r="G26894">
        <v>7.0000000000000007E-2</v>
      </c>
      <c r="H26894">
        <v>0</v>
      </c>
      <c r="I26894">
        <v>7.0000000000000007E-2</v>
      </c>
      <c r="J26894">
        <v>0</v>
      </c>
    </row>
    <row r="26895" spans="1:10" x14ac:dyDescent="0.3">
      <c r="A26895">
        <v>2016</v>
      </c>
      <c r="B26895">
        <v>12</v>
      </c>
      <c r="C26895">
        <v>9</v>
      </c>
      <c r="D26895" s="3">
        <v>42713</v>
      </c>
      <c r="E26895" t="s">
        <v>2743</v>
      </c>
      <c r="F26895" t="s">
        <v>2915</v>
      </c>
      <c r="G26895">
        <v>0.01</v>
      </c>
      <c r="H26895">
        <v>0.01</v>
      </c>
      <c r="I26895">
        <v>0</v>
      </c>
      <c r="J26895">
        <v>0</v>
      </c>
    </row>
    <row r="26896" spans="1:10" x14ac:dyDescent="0.3">
      <c r="A26896">
        <v>2016</v>
      </c>
      <c r="B26896">
        <v>12</v>
      </c>
      <c r="C26896">
        <v>9</v>
      </c>
      <c r="D26896" s="3">
        <v>42713</v>
      </c>
      <c r="E26896" t="s">
        <v>2743</v>
      </c>
      <c r="F26896" t="s">
        <v>2827</v>
      </c>
      <c r="G26896">
        <v>0.01</v>
      </c>
      <c r="H26896">
        <v>0.01</v>
      </c>
      <c r="I26896">
        <v>0</v>
      </c>
      <c r="J26896">
        <v>0</v>
      </c>
    </row>
    <row r="26897" spans="1:10" x14ac:dyDescent="0.3">
      <c r="A26897">
        <v>2016</v>
      </c>
      <c r="B26897">
        <v>12</v>
      </c>
      <c r="C26897">
        <v>9</v>
      </c>
      <c r="D26897" s="3">
        <v>42713</v>
      </c>
      <c r="E26897" t="s">
        <v>2743</v>
      </c>
      <c r="F26897" t="s">
        <v>2744</v>
      </c>
      <c r="G26897">
        <v>2.1</v>
      </c>
      <c r="H26897">
        <v>0</v>
      </c>
      <c r="I26897">
        <v>1.9</v>
      </c>
      <c r="J26897">
        <v>0.2</v>
      </c>
    </row>
    <row r="26898" spans="1:10" x14ac:dyDescent="0.3">
      <c r="A26898">
        <v>2016</v>
      </c>
      <c r="B26898">
        <v>12</v>
      </c>
      <c r="C26898">
        <v>9</v>
      </c>
      <c r="D26898" s="3">
        <v>42713</v>
      </c>
      <c r="E26898" t="s">
        <v>2743</v>
      </c>
      <c r="F26898" t="s">
        <v>2771</v>
      </c>
      <c r="G26898">
        <v>17.3</v>
      </c>
      <c r="H26898">
        <v>15</v>
      </c>
      <c r="I26898">
        <v>2.1</v>
      </c>
      <c r="J26898">
        <v>0.2</v>
      </c>
    </row>
    <row r="26899" spans="1:10" x14ac:dyDescent="0.3">
      <c r="A26899">
        <v>2016</v>
      </c>
      <c r="B26899">
        <v>12</v>
      </c>
      <c r="C26899">
        <v>9</v>
      </c>
      <c r="D26899" s="3">
        <v>42713</v>
      </c>
      <c r="E26899" t="s">
        <v>2745</v>
      </c>
      <c r="F26899" t="s">
        <v>2781</v>
      </c>
      <c r="G26899">
        <v>1.35</v>
      </c>
      <c r="H26899">
        <v>0</v>
      </c>
      <c r="I26899">
        <v>0.85</v>
      </c>
      <c r="J26899">
        <v>0.5</v>
      </c>
    </row>
    <row r="26900" spans="1:10" x14ac:dyDescent="0.3">
      <c r="A26900">
        <v>2016</v>
      </c>
      <c r="B26900">
        <v>12</v>
      </c>
      <c r="C26900">
        <v>9</v>
      </c>
      <c r="D26900" s="3">
        <v>42713</v>
      </c>
      <c r="E26900" t="s">
        <v>2745</v>
      </c>
      <c r="F26900" t="s">
        <v>2782</v>
      </c>
      <c r="G26900">
        <v>1.5</v>
      </c>
      <c r="H26900">
        <v>0</v>
      </c>
      <c r="I26900">
        <v>0.5</v>
      </c>
      <c r="J26900">
        <v>1</v>
      </c>
    </row>
    <row r="26901" spans="1:10" x14ac:dyDescent="0.3">
      <c r="A26901">
        <v>2016</v>
      </c>
      <c r="B26901">
        <v>12</v>
      </c>
      <c r="C26901">
        <v>9</v>
      </c>
      <c r="D26901" s="3">
        <v>42713</v>
      </c>
      <c r="E26901" t="s">
        <v>2745</v>
      </c>
      <c r="F26901" t="s">
        <v>2952</v>
      </c>
      <c r="G26901">
        <v>0.05</v>
      </c>
      <c r="H26901">
        <v>0</v>
      </c>
      <c r="I26901">
        <v>0.05</v>
      </c>
      <c r="J26901">
        <v>0</v>
      </c>
    </row>
    <row r="26902" spans="1:10" x14ac:dyDescent="0.3">
      <c r="A26902">
        <v>2016</v>
      </c>
      <c r="B26902">
        <v>12</v>
      </c>
      <c r="C26902">
        <v>9</v>
      </c>
      <c r="D26902" s="3">
        <v>42713</v>
      </c>
      <c r="E26902" t="s">
        <v>2745</v>
      </c>
      <c r="F26902" t="s">
        <v>2865</v>
      </c>
      <c r="G26902">
        <v>0.01</v>
      </c>
      <c r="H26902">
        <v>0</v>
      </c>
      <c r="I26902">
        <v>0.01</v>
      </c>
      <c r="J26902">
        <v>0</v>
      </c>
    </row>
    <row r="26903" spans="1:10" x14ac:dyDescent="0.3">
      <c r="A26903">
        <v>2016</v>
      </c>
      <c r="B26903">
        <v>12</v>
      </c>
      <c r="C26903">
        <v>9</v>
      </c>
      <c r="D26903" s="3">
        <v>42713</v>
      </c>
      <c r="E26903" t="s">
        <v>2745</v>
      </c>
      <c r="F26903" t="s">
        <v>2777</v>
      </c>
      <c r="G26903">
        <v>0.01</v>
      </c>
      <c r="H26903">
        <v>0.01</v>
      </c>
      <c r="I26903">
        <v>0</v>
      </c>
      <c r="J26903">
        <v>0</v>
      </c>
    </row>
    <row r="26904" spans="1:10" x14ac:dyDescent="0.3">
      <c r="A26904">
        <v>2016</v>
      </c>
      <c r="B26904">
        <v>12</v>
      </c>
      <c r="C26904">
        <v>9</v>
      </c>
      <c r="D26904" s="3">
        <v>42713</v>
      </c>
      <c r="E26904" t="s">
        <v>2745</v>
      </c>
      <c r="F26904" t="s">
        <v>2824</v>
      </c>
      <c r="G26904">
        <v>0.68</v>
      </c>
      <c r="H26904">
        <v>0</v>
      </c>
      <c r="I26904">
        <v>0.68</v>
      </c>
      <c r="J26904">
        <v>0</v>
      </c>
    </row>
    <row r="26905" spans="1:10" x14ac:dyDescent="0.3">
      <c r="A26905">
        <v>2016</v>
      </c>
      <c r="B26905">
        <v>12</v>
      </c>
      <c r="C26905">
        <v>9</v>
      </c>
      <c r="D26905" s="3">
        <v>42713</v>
      </c>
      <c r="E26905" t="s">
        <v>2745</v>
      </c>
      <c r="F26905" t="s">
        <v>2796</v>
      </c>
      <c r="G26905">
        <v>0.04</v>
      </c>
      <c r="H26905">
        <v>0</v>
      </c>
      <c r="I26905">
        <v>0.04</v>
      </c>
      <c r="J26905">
        <v>0</v>
      </c>
    </row>
    <row r="26906" spans="1:10" x14ac:dyDescent="0.3">
      <c r="A26906">
        <v>2016</v>
      </c>
      <c r="B26906">
        <v>12</v>
      </c>
      <c r="C26906">
        <v>9</v>
      </c>
      <c r="D26906" s="3">
        <v>42713</v>
      </c>
      <c r="E26906" t="s">
        <v>2745</v>
      </c>
      <c r="F26906" t="s">
        <v>2766</v>
      </c>
      <c r="G26906">
        <v>3.5999999999999997E-2</v>
      </c>
      <c r="H26906">
        <v>3.5999999999999997E-2</v>
      </c>
      <c r="I26906">
        <v>0</v>
      </c>
      <c r="J26906">
        <v>0</v>
      </c>
    </row>
    <row r="26907" spans="1:10" x14ac:dyDescent="0.3">
      <c r="A26907">
        <v>2016</v>
      </c>
      <c r="B26907">
        <v>12</v>
      </c>
      <c r="C26907">
        <v>9</v>
      </c>
      <c r="D26907" s="3">
        <v>42713</v>
      </c>
      <c r="E26907" t="s">
        <v>2745</v>
      </c>
      <c r="G26907">
        <v>3.4000000000000002E-2</v>
      </c>
      <c r="H26907">
        <v>0</v>
      </c>
      <c r="I26907">
        <v>3.4000000000000002E-2</v>
      </c>
      <c r="J26907">
        <v>0</v>
      </c>
    </row>
    <row r="26908" spans="1:10" x14ac:dyDescent="0.3">
      <c r="A26908">
        <v>2016</v>
      </c>
      <c r="B26908">
        <v>12</v>
      </c>
      <c r="C26908">
        <v>9</v>
      </c>
      <c r="D26908" s="3">
        <v>42713</v>
      </c>
      <c r="E26908" t="s">
        <v>2747</v>
      </c>
      <c r="F26908" t="s">
        <v>2929</v>
      </c>
      <c r="G26908">
        <v>0.2</v>
      </c>
      <c r="H26908">
        <v>0</v>
      </c>
      <c r="I26908">
        <v>0.2</v>
      </c>
      <c r="J26908">
        <v>0</v>
      </c>
    </row>
    <row r="26909" spans="1:10" x14ac:dyDescent="0.3">
      <c r="A26909">
        <v>2016</v>
      </c>
      <c r="B26909">
        <v>12</v>
      </c>
      <c r="C26909">
        <v>9</v>
      </c>
      <c r="D26909" s="3">
        <v>42713</v>
      </c>
      <c r="E26909" t="s">
        <v>2866</v>
      </c>
      <c r="F26909" t="s">
        <v>2900</v>
      </c>
      <c r="G26909">
        <v>0.06</v>
      </c>
      <c r="H26909">
        <v>0</v>
      </c>
      <c r="I26909">
        <v>0.06</v>
      </c>
      <c r="J26909">
        <v>0</v>
      </c>
    </row>
    <row r="26910" spans="1:10" x14ac:dyDescent="0.3">
      <c r="A26910">
        <v>2016</v>
      </c>
      <c r="B26910">
        <v>12</v>
      </c>
      <c r="C26910">
        <v>9</v>
      </c>
      <c r="D26910" s="3">
        <v>42713</v>
      </c>
      <c r="E26910" t="s">
        <v>2866</v>
      </c>
      <c r="F26910" t="s">
        <v>2875</v>
      </c>
      <c r="G26910">
        <v>0.1</v>
      </c>
      <c r="H26910">
        <v>0</v>
      </c>
      <c r="I26910">
        <v>0.1</v>
      </c>
      <c r="J26910">
        <v>0</v>
      </c>
    </row>
    <row r="26911" spans="1:10" x14ac:dyDescent="0.3">
      <c r="A26911">
        <v>2016</v>
      </c>
      <c r="B26911">
        <v>12</v>
      </c>
      <c r="C26911">
        <v>9</v>
      </c>
      <c r="D26911" s="3">
        <v>42713</v>
      </c>
      <c r="E26911" t="s">
        <v>2803</v>
      </c>
      <c r="F26911" t="s">
        <v>2804</v>
      </c>
      <c r="G26911">
        <v>0.02</v>
      </c>
      <c r="H26911">
        <v>0</v>
      </c>
      <c r="I26911">
        <v>0.02</v>
      </c>
      <c r="J26911">
        <v>0</v>
      </c>
    </row>
    <row r="26912" spans="1:10" x14ac:dyDescent="0.3">
      <c r="A26912">
        <v>2016</v>
      </c>
      <c r="B26912">
        <v>12</v>
      </c>
      <c r="C26912">
        <v>9</v>
      </c>
      <c r="D26912" s="3">
        <v>42713</v>
      </c>
      <c r="E26912" t="s">
        <v>2741</v>
      </c>
      <c r="F26912" t="s">
        <v>2884</v>
      </c>
      <c r="G26912">
        <v>2</v>
      </c>
      <c r="H26912">
        <v>0</v>
      </c>
      <c r="I26912">
        <v>2</v>
      </c>
      <c r="J26912">
        <v>0</v>
      </c>
    </row>
    <row r="26913" spans="1:10" x14ac:dyDescent="0.3">
      <c r="A26913">
        <v>2016</v>
      </c>
      <c r="B26913">
        <v>12</v>
      </c>
      <c r="C26913">
        <v>9</v>
      </c>
      <c r="D26913" s="3">
        <v>42713</v>
      </c>
      <c r="E26913" t="s">
        <v>2752</v>
      </c>
      <c r="F26913" t="s">
        <v>2864</v>
      </c>
      <c r="G26913">
        <v>0.05</v>
      </c>
      <c r="H26913">
        <v>0</v>
      </c>
      <c r="I26913">
        <v>0.05</v>
      </c>
      <c r="J26913">
        <v>0</v>
      </c>
    </row>
    <row r="26914" spans="1:10" x14ac:dyDescent="0.3">
      <c r="A26914">
        <v>2016</v>
      </c>
      <c r="B26914">
        <v>12</v>
      </c>
      <c r="C26914">
        <v>10</v>
      </c>
      <c r="D26914" s="3">
        <v>42714</v>
      </c>
      <c r="E26914" t="s">
        <v>2785</v>
      </c>
      <c r="F26914" t="s">
        <v>2786</v>
      </c>
      <c r="G26914">
        <v>0.01</v>
      </c>
      <c r="H26914">
        <v>0</v>
      </c>
      <c r="I26914">
        <v>0.01</v>
      </c>
      <c r="J26914">
        <v>0</v>
      </c>
    </row>
    <row r="26915" spans="1:10" x14ac:dyDescent="0.3">
      <c r="A26915">
        <v>2016</v>
      </c>
      <c r="B26915">
        <v>12</v>
      </c>
      <c r="C26915">
        <v>10</v>
      </c>
      <c r="D26915" s="3">
        <v>42714</v>
      </c>
      <c r="E26915" t="s">
        <v>2745</v>
      </c>
      <c r="F26915" t="s">
        <v>2746</v>
      </c>
      <c r="G26915">
        <v>0.36</v>
      </c>
      <c r="H26915">
        <v>0</v>
      </c>
      <c r="I26915">
        <v>0.36</v>
      </c>
      <c r="J26915">
        <v>0</v>
      </c>
    </row>
    <row r="26916" spans="1:10" x14ac:dyDescent="0.3">
      <c r="A26916">
        <v>2016</v>
      </c>
      <c r="B26916">
        <v>12</v>
      </c>
      <c r="C26916">
        <v>10</v>
      </c>
      <c r="D26916" s="3">
        <v>42714</v>
      </c>
      <c r="E26916" t="s">
        <v>2773</v>
      </c>
      <c r="F26916" t="s">
        <v>2891</v>
      </c>
      <c r="G26916">
        <v>0.03</v>
      </c>
      <c r="H26916">
        <v>0</v>
      </c>
      <c r="I26916">
        <v>0.03</v>
      </c>
      <c r="J26916">
        <v>0</v>
      </c>
    </row>
    <row r="26917" spans="1:10" x14ac:dyDescent="0.3">
      <c r="A26917">
        <v>2016</v>
      </c>
      <c r="B26917">
        <v>12</v>
      </c>
      <c r="C26917">
        <v>10</v>
      </c>
      <c r="D26917" s="3">
        <v>42714</v>
      </c>
      <c r="E26917" t="s">
        <v>2773</v>
      </c>
      <c r="F26917" t="s">
        <v>2774</v>
      </c>
      <c r="G26917">
        <v>6.5</v>
      </c>
      <c r="H26917">
        <v>2</v>
      </c>
      <c r="I26917">
        <v>4.5</v>
      </c>
      <c r="J26917">
        <v>0</v>
      </c>
    </row>
    <row r="26918" spans="1:10" x14ac:dyDescent="0.3">
      <c r="A26918">
        <v>2016</v>
      </c>
      <c r="B26918">
        <v>12</v>
      </c>
      <c r="C26918">
        <v>10</v>
      </c>
      <c r="D26918" s="3">
        <v>42714</v>
      </c>
      <c r="E26918" t="s">
        <v>2866</v>
      </c>
      <c r="F26918" t="s">
        <v>2900</v>
      </c>
      <c r="G26918">
        <v>0.01</v>
      </c>
      <c r="H26918">
        <v>0</v>
      </c>
      <c r="I26918">
        <v>0.01</v>
      </c>
      <c r="J26918">
        <v>0</v>
      </c>
    </row>
    <row r="26919" spans="1:10" x14ac:dyDescent="0.3">
      <c r="A26919">
        <v>2016</v>
      </c>
      <c r="B26919">
        <v>12</v>
      </c>
      <c r="C26919">
        <v>10</v>
      </c>
      <c r="D26919" s="3">
        <v>42714</v>
      </c>
      <c r="E26919" t="s">
        <v>2741</v>
      </c>
      <c r="F26919" t="s">
        <v>2919</v>
      </c>
      <c r="G26919">
        <v>2.9</v>
      </c>
      <c r="H26919">
        <v>0</v>
      </c>
      <c r="I26919">
        <v>2.9</v>
      </c>
      <c r="J26919">
        <v>0</v>
      </c>
    </row>
    <row r="26920" spans="1:10" x14ac:dyDescent="0.3">
      <c r="A26920">
        <v>2016</v>
      </c>
      <c r="B26920">
        <v>12</v>
      </c>
      <c r="C26920">
        <v>10</v>
      </c>
      <c r="D26920" s="3">
        <v>42714</v>
      </c>
      <c r="E26920" t="s">
        <v>2741</v>
      </c>
      <c r="F26920" t="s">
        <v>2960</v>
      </c>
      <c r="G26920">
        <v>3.57</v>
      </c>
      <c r="H26920">
        <v>0.02</v>
      </c>
      <c r="I26920">
        <v>3.55</v>
      </c>
      <c r="J26920">
        <v>0</v>
      </c>
    </row>
    <row r="26921" spans="1:10" x14ac:dyDescent="0.3">
      <c r="A26921">
        <v>2016</v>
      </c>
      <c r="B26921">
        <v>12</v>
      </c>
      <c r="C26921">
        <v>10</v>
      </c>
      <c r="D26921" s="3">
        <v>42714</v>
      </c>
      <c r="E26921" t="s">
        <v>2741</v>
      </c>
      <c r="F26921" t="s">
        <v>2911</v>
      </c>
      <c r="G26921">
        <v>0.4</v>
      </c>
      <c r="H26921">
        <v>0</v>
      </c>
      <c r="I26921">
        <v>0</v>
      </c>
      <c r="J26921">
        <v>0.4</v>
      </c>
    </row>
    <row r="26922" spans="1:10" x14ac:dyDescent="0.3">
      <c r="A26922">
        <v>2016</v>
      </c>
      <c r="B26922">
        <v>12</v>
      </c>
      <c r="C26922">
        <v>10</v>
      </c>
      <c r="D26922" s="3">
        <v>42714</v>
      </c>
      <c r="E26922" t="s">
        <v>2749</v>
      </c>
      <c r="F26922" t="s">
        <v>2826</v>
      </c>
      <c r="G26922">
        <v>2.5</v>
      </c>
      <c r="H26922">
        <v>0</v>
      </c>
      <c r="I26922">
        <v>2.5</v>
      </c>
      <c r="J26922">
        <v>0</v>
      </c>
    </row>
    <row r="26923" spans="1:10" x14ac:dyDescent="0.3">
      <c r="A26923">
        <v>2016</v>
      </c>
      <c r="B26923">
        <v>12</v>
      </c>
      <c r="C26923">
        <v>10</v>
      </c>
      <c r="D26923" s="3">
        <v>42714</v>
      </c>
      <c r="E26923" t="s">
        <v>2752</v>
      </c>
      <c r="F26923" t="s">
        <v>2871</v>
      </c>
      <c r="G26923">
        <v>0.36</v>
      </c>
      <c r="H26923">
        <v>0</v>
      </c>
      <c r="I26923">
        <v>0.36</v>
      </c>
      <c r="J26923">
        <v>0</v>
      </c>
    </row>
    <row r="26924" spans="1:10" x14ac:dyDescent="0.3">
      <c r="A26924">
        <v>2016</v>
      </c>
      <c r="B26924">
        <v>12</v>
      </c>
      <c r="C26924">
        <v>10</v>
      </c>
      <c r="D26924" s="3">
        <v>42714</v>
      </c>
      <c r="E26924" t="s">
        <v>2752</v>
      </c>
      <c r="F26924" t="s">
        <v>2847</v>
      </c>
      <c r="G26924">
        <v>0.2</v>
      </c>
      <c r="H26924">
        <v>0</v>
      </c>
      <c r="I26924">
        <v>0.2</v>
      </c>
      <c r="J26924">
        <v>0</v>
      </c>
    </row>
    <row r="26925" spans="1:10" x14ac:dyDescent="0.3">
      <c r="A26925">
        <v>2016</v>
      </c>
      <c r="B26925">
        <v>12</v>
      </c>
      <c r="C26925">
        <v>10</v>
      </c>
      <c r="D26925" s="3">
        <v>42714</v>
      </c>
      <c r="E26925" t="s">
        <v>2752</v>
      </c>
      <c r="F26925" t="s">
        <v>2921</v>
      </c>
      <c r="G26925">
        <v>0.6</v>
      </c>
      <c r="H26925">
        <v>0</v>
      </c>
      <c r="I26925">
        <v>0.6</v>
      </c>
      <c r="J26925">
        <v>0</v>
      </c>
    </row>
    <row r="26926" spans="1:10" x14ac:dyDescent="0.3">
      <c r="A26926">
        <v>2016</v>
      </c>
      <c r="B26926">
        <v>12</v>
      </c>
      <c r="C26926">
        <v>10</v>
      </c>
      <c r="D26926" s="3">
        <v>42714</v>
      </c>
      <c r="E26926" t="s">
        <v>2752</v>
      </c>
      <c r="F26926" t="s">
        <v>2882</v>
      </c>
      <c r="G26926">
        <v>24.9</v>
      </c>
      <c r="H26926">
        <v>2.9</v>
      </c>
      <c r="I26926">
        <v>22</v>
      </c>
      <c r="J26926">
        <v>0</v>
      </c>
    </row>
    <row r="26927" spans="1:10" x14ac:dyDescent="0.3">
      <c r="A26927">
        <v>2016</v>
      </c>
      <c r="B26927">
        <v>12</v>
      </c>
      <c r="C26927">
        <v>10</v>
      </c>
      <c r="D26927" s="3">
        <v>42714</v>
      </c>
      <c r="E26927" t="s">
        <v>2752</v>
      </c>
      <c r="F26927" t="s">
        <v>2896</v>
      </c>
      <c r="G26927">
        <v>12.8</v>
      </c>
      <c r="H26927">
        <v>0</v>
      </c>
      <c r="I26927">
        <v>12.8</v>
      </c>
      <c r="J26927">
        <v>0</v>
      </c>
    </row>
    <row r="26928" spans="1:10" x14ac:dyDescent="0.3">
      <c r="A26928">
        <v>2016</v>
      </c>
      <c r="B26928">
        <v>12</v>
      </c>
      <c r="C26928">
        <v>10</v>
      </c>
      <c r="D26928" s="3">
        <v>42714</v>
      </c>
      <c r="E26928" t="s">
        <v>2752</v>
      </c>
      <c r="F26928" t="s">
        <v>2798</v>
      </c>
      <c r="G26928">
        <v>0.39999999999999997</v>
      </c>
      <c r="H26928">
        <v>0.05</v>
      </c>
      <c r="I26928">
        <v>0.35</v>
      </c>
      <c r="J26928">
        <v>0</v>
      </c>
    </row>
    <row r="26929" spans="1:10" x14ac:dyDescent="0.3">
      <c r="A26929">
        <v>2016</v>
      </c>
      <c r="B26929">
        <v>12</v>
      </c>
      <c r="C26929">
        <v>10</v>
      </c>
      <c r="D26929" s="3">
        <v>42714</v>
      </c>
      <c r="E26929" t="s">
        <v>2752</v>
      </c>
      <c r="F26929" t="s">
        <v>2814</v>
      </c>
      <c r="G26929">
        <v>0.82000000000000006</v>
      </c>
      <c r="H26929">
        <v>0.21000000000000002</v>
      </c>
      <c r="I26929">
        <v>0.61</v>
      </c>
      <c r="J26929">
        <v>0</v>
      </c>
    </row>
    <row r="26930" spans="1:10" x14ac:dyDescent="0.3">
      <c r="A26930">
        <v>2016</v>
      </c>
      <c r="B26930">
        <v>12</v>
      </c>
      <c r="C26930">
        <v>10</v>
      </c>
      <c r="D26930" s="3">
        <v>42714</v>
      </c>
      <c r="E26930" t="s">
        <v>2752</v>
      </c>
      <c r="F26930" t="s">
        <v>2790</v>
      </c>
      <c r="G26930">
        <v>0.46999999999999992</v>
      </c>
      <c r="H26930">
        <v>0</v>
      </c>
      <c r="I26930">
        <v>0.46999999999999992</v>
      </c>
      <c r="J26930">
        <v>0</v>
      </c>
    </row>
    <row r="26931" spans="1:10" x14ac:dyDescent="0.3">
      <c r="A26931">
        <v>2016</v>
      </c>
      <c r="B26931">
        <v>12</v>
      </c>
      <c r="C26931">
        <v>11</v>
      </c>
      <c r="D26931" s="3">
        <v>42715</v>
      </c>
      <c r="E26931" t="s">
        <v>2743</v>
      </c>
      <c r="F26931" t="s">
        <v>2816</v>
      </c>
      <c r="G26931">
        <v>0.35</v>
      </c>
      <c r="H26931">
        <v>0</v>
      </c>
      <c r="I26931">
        <v>0.35</v>
      </c>
      <c r="J26931">
        <v>0</v>
      </c>
    </row>
    <row r="26932" spans="1:10" x14ac:dyDescent="0.3">
      <c r="A26932">
        <v>2016</v>
      </c>
      <c r="B26932">
        <v>12</v>
      </c>
      <c r="C26932">
        <v>11</v>
      </c>
      <c r="D26932" s="3">
        <v>42715</v>
      </c>
      <c r="E26932" t="s">
        <v>2743</v>
      </c>
      <c r="F26932" t="s">
        <v>2759</v>
      </c>
      <c r="G26932">
        <v>0.01</v>
      </c>
      <c r="H26932">
        <v>0</v>
      </c>
      <c r="I26932">
        <v>0.01</v>
      </c>
      <c r="J26932">
        <v>0</v>
      </c>
    </row>
    <row r="26933" spans="1:10" x14ac:dyDescent="0.3">
      <c r="A26933">
        <v>2016</v>
      </c>
      <c r="B26933">
        <v>12</v>
      </c>
      <c r="C26933">
        <v>11</v>
      </c>
      <c r="D26933" s="3">
        <v>42715</v>
      </c>
      <c r="E26933" t="s">
        <v>2745</v>
      </c>
      <c r="F26933" t="s">
        <v>2761</v>
      </c>
      <c r="G26933">
        <v>4.0000000000000001E-3</v>
      </c>
      <c r="H26933">
        <v>0</v>
      </c>
      <c r="I26933">
        <v>4.0000000000000001E-3</v>
      </c>
      <c r="J26933">
        <v>0</v>
      </c>
    </row>
    <row r="26934" spans="1:10" x14ac:dyDescent="0.3">
      <c r="A26934">
        <v>2016</v>
      </c>
      <c r="B26934">
        <v>12</v>
      </c>
      <c r="C26934">
        <v>11</v>
      </c>
      <c r="D26934" s="3">
        <v>42715</v>
      </c>
      <c r="E26934" t="s">
        <v>2745</v>
      </c>
      <c r="F26934" t="s">
        <v>2824</v>
      </c>
      <c r="G26934">
        <v>0.13300000000000001</v>
      </c>
      <c r="H26934">
        <v>0</v>
      </c>
      <c r="I26934">
        <v>0.13300000000000001</v>
      </c>
      <c r="J26934">
        <v>0</v>
      </c>
    </row>
    <row r="26935" spans="1:10" x14ac:dyDescent="0.3">
      <c r="A26935">
        <v>2016</v>
      </c>
      <c r="B26935">
        <v>12</v>
      </c>
      <c r="C26935">
        <v>11</v>
      </c>
      <c r="D26935" s="3">
        <v>42715</v>
      </c>
      <c r="E26935" t="s">
        <v>2745</v>
      </c>
      <c r="F26935" t="s">
        <v>2796</v>
      </c>
      <c r="G26935">
        <v>0.15</v>
      </c>
      <c r="H26935">
        <v>0</v>
      </c>
      <c r="I26935">
        <v>0.15</v>
      </c>
      <c r="J26935">
        <v>0</v>
      </c>
    </row>
    <row r="26936" spans="1:10" x14ac:dyDescent="0.3">
      <c r="A26936">
        <v>2016</v>
      </c>
      <c r="B26936">
        <v>12</v>
      </c>
      <c r="C26936">
        <v>11</v>
      </c>
      <c r="D26936" s="3">
        <v>42715</v>
      </c>
      <c r="E26936" t="s">
        <v>2745</v>
      </c>
      <c r="F26936" t="s">
        <v>2746</v>
      </c>
      <c r="G26936">
        <v>0.32</v>
      </c>
      <c r="H26936">
        <v>0</v>
      </c>
      <c r="I26936">
        <v>0.32</v>
      </c>
      <c r="J26936">
        <v>0</v>
      </c>
    </row>
    <row r="26937" spans="1:10" x14ac:dyDescent="0.3">
      <c r="A26937">
        <v>2016</v>
      </c>
      <c r="B26937">
        <v>12</v>
      </c>
      <c r="C26937">
        <v>11</v>
      </c>
      <c r="D26937" s="3">
        <v>42715</v>
      </c>
      <c r="E26937" t="s">
        <v>2745</v>
      </c>
      <c r="F26937" t="s">
        <v>2766</v>
      </c>
      <c r="G26937">
        <v>0.28999999999999998</v>
      </c>
      <c r="H26937">
        <v>0</v>
      </c>
      <c r="I26937">
        <v>0.28999999999999998</v>
      </c>
      <c r="J26937">
        <v>0</v>
      </c>
    </row>
    <row r="26938" spans="1:10" x14ac:dyDescent="0.3">
      <c r="A26938">
        <v>2016</v>
      </c>
      <c r="B26938">
        <v>12</v>
      </c>
      <c r="C26938">
        <v>11</v>
      </c>
      <c r="D26938" s="3">
        <v>42715</v>
      </c>
      <c r="E26938" t="s">
        <v>2773</v>
      </c>
      <c r="F26938" t="s">
        <v>2774</v>
      </c>
      <c r="G26938">
        <v>0.5</v>
      </c>
      <c r="H26938">
        <v>0</v>
      </c>
      <c r="I26938">
        <v>0.5</v>
      </c>
      <c r="J26938">
        <v>0</v>
      </c>
    </row>
    <row r="26939" spans="1:10" x14ac:dyDescent="0.3">
      <c r="A26939">
        <v>2016</v>
      </c>
      <c r="B26939">
        <v>12</v>
      </c>
      <c r="C26939">
        <v>11</v>
      </c>
      <c r="D26939" s="3">
        <v>42715</v>
      </c>
      <c r="E26939" t="s">
        <v>2773</v>
      </c>
      <c r="F26939" t="s">
        <v>2807</v>
      </c>
      <c r="G26939">
        <v>1.2</v>
      </c>
      <c r="H26939">
        <v>0</v>
      </c>
      <c r="I26939">
        <v>1.2</v>
      </c>
      <c r="J26939">
        <v>0</v>
      </c>
    </row>
    <row r="26940" spans="1:10" x14ac:dyDescent="0.3">
      <c r="A26940">
        <v>2016</v>
      </c>
      <c r="B26940">
        <v>12</v>
      </c>
      <c r="C26940">
        <v>11</v>
      </c>
      <c r="D26940" s="3">
        <v>42715</v>
      </c>
      <c r="E26940" t="s">
        <v>2866</v>
      </c>
      <c r="F26940" t="s">
        <v>2909</v>
      </c>
      <c r="G26940">
        <v>0.06</v>
      </c>
      <c r="H26940">
        <v>0</v>
      </c>
      <c r="I26940">
        <v>0.06</v>
      </c>
      <c r="J26940">
        <v>0</v>
      </c>
    </row>
    <row r="26941" spans="1:10" x14ac:dyDescent="0.3">
      <c r="A26941">
        <v>2016</v>
      </c>
      <c r="B26941">
        <v>12</v>
      </c>
      <c r="C26941">
        <v>11</v>
      </c>
      <c r="D26941" s="3">
        <v>42715</v>
      </c>
      <c r="E26941" t="s">
        <v>2741</v>
      </c>
      <c r="F26941" t="s">
        <v>2778</v>
      </c>
      <c r="G26941">
        <v>0.05</v>
      </c>
      <c r="H26941">
        <v>0</v>
      </c>
      <c r="I26941">
        <v>0.05</v>
      </c>
      <c r="J26941">
        <v>0</v>
      </c>
    </row>
    <row r="26942" spans="1:10" x14ac:dyDescent="0.3">
      <c r="A26942">
        <v>2016</v>
      </c>
      <c r="B26942">
        <v>12</v>
      </c>
      <c r="C26942">
        <v>11</v>
      </c>
      <c r="D26942" s="3">
        <v>42715</v>
      </c>
      <c r="E26942" t="s">
        <v>2741</v>
      </c>
      <c r="F26942" t="s">
        <v>2908</v>
      </c>
      <c r="G26942">
        <v>1.4</v>
      </c>
      <c r="H26942">
        <v>0</v>
      </c>
      <c r="I26942">
        <v>1.4</v>
      </c>
      <c r="J26942">
        <v>0</v>
      </c>
    </row>
    <row r="26943" spans="1:10" x14ac:dyDescent="0.3">
      <c r="A26943">
        <v>2016</v>
      </c>
      <c r="B26943">
        <v>12</v>
      </c>
      <c r="C26943">
        <v>11</v>
      </c>
      <c r="D26943" s="3">
        <v>42715</v>
      </c>
      <c r="E26943" t="s">
        <v>2741</v>
      </c>
      <c r="F26943" t="s">
        <v>2742</v>
      </c>
      <c r="G26943">
        <v>0.5</v>
      </c>
      <c r="H26943">
        <v>0</v>
      </c>
      <c r="I26943">
        <v>0.5</v>
      </c>
      <c r="J26943">
        <v>0</v>
      </c>
    </row>
    <row r="26944" spans="1:10" x14ac:dyDescent="0.3">
      <c r="A26944">
        <v>2016</v>
      </c>
      <c r="B26944">
        <v>12</v>
      </c>
      <c r="C26944">
        <v>11</v>
      </c>
      <c r="D26944" s="3">
        <v>42715</v>
      </c>
      <c r="E26944" t="s">
        <v>2741</v>
      </c>
      <c r="F26944" t="s">
        <v>2741</v>
      </c>
      <c r="G26944">
        <v>39</v>
      </c>
      <c r="H26944">
        <v>0</v>
      </c>
      <c r="I26944">
        <v>39</v>
      </c>
      <c r="J26944">
        <v>0</v>
      </c>
    </row>
    <row r="26945" spans="1:10" x14ac:dyDescent="0.3">
      <c r="A26945">
        <v>2016</v>
      </c>
      <c r="B26945">
        <v>12</v>
      </c>
      <c r="C26945">
        <v>11</v>
      </c>
      <c r="D26945" s="3">
        <v>42715</v>
      </c>
      <c r="E26945" t="s">
        <v>2741</v>
      </c>
      <c r="F26945" t="s">
        <v>2843</v>
      </c>
      <c r="G26945">
        <v>22.4</v>
      </c>
      <c r="H26945">
        <v>22.4</v>
      </c>
      <c r="I26945">
        <v>0</v>
      </c>
      <c r="J26945">
        <v>0</v>
      </c>
    </row>
    <row r="26946" spans="1:10" x14ac:dyDescent="0.3">
      <c r="A26946">
        <v>2016</v>
      </c>
      <c r="B26946">
        <v>12</v>
      </c>
      <c r="C26946">
        <v>11</v>
      </c>
      <c r="D26946" s="3">
        <v>42715</v>
      </c>
      <c r="E26946" t="s">
        <v>2741</v>
      </c>
      <c r="F26946" t="s">
        <v>2769</v>
      </c>
      <c r="G26946">
        <v>0.79999999999999993</v>
      </c>
      <c r="H26946">
        <v>0.05</v>
      </c>
      <c r="I26946">
        <v>0.75</v>
      </c>
      <c r="J26946">
        <v>0</v>
      </c>
    </row>
    <row r="26947" spans="1:10" x14ac:dyDescent="0.3">
      <c r="A26947">
        <v>2016</v>
      </c>
      <c r="B26947">
        <v>12</v>
      </c>
      <c r="C26947">
        <v>11</v>
      </c>
      <c r="D26947" s="3">
        <v>42715</v>
      </c>
      <c r="E26947" t="s">
        <v>2741</v>
      </c>
      <c r="F26947" t="s">
        <v>2911</v>
      </c>
      <c r="G26947">
        <v>0.6</v>
      </c>
      <c r="H26947">
        <v>0.1</v>
      </c>
      <c r="I26947">
        <v>0.5</v>
      </c>
      <c r="J26947">
        <v>0</v>
      </c>
    </row>
    <row r="26948" spans="1:10" x14ac:dyDescent="0.3">
      <c r="A26948">
        <v>2016</v>
      </c>
      <c r="B26948">
        <v>12</v>
      </c>
      <c r="C26948">
        <v>11</v>
      </c>
      <c r="D26948" s="3">
        <v>42715</v>
      </c>
      <c r="E26948" t="s">
        <v>2749</v>
      </c>
      <c r="F26948" t="s">
        <v>2750</v>
      </c>
      <c r="G26948">
        <v>0.89999999999999991</v>
      </c>
      <c r="H26948">
        <v>0.2</v>
      </c>
      <c r="I26948">
        <v>0.7</v>
      </c>
      <c r="J26948">
        <v>0</v>
      </c>
    </row>
    <row r="26949" spans="1:10" x14ac:dyDescent="0.3">
      <c r="A26949">
        <v>2016</v>
      </c>
      <c r="B26949">
        <v>12</v>
      </c>
      <c r="C26949">
        <v>11</v>
      </c>
      <c r="D26949" s="3">
        <v>42715</v>
      </c>
      <c r="E26949" t="s">
        <v>2754</v>
      </c>
      <c r="F26949" t="s">
        <v>2809</v>
      </c>
      <c r="G26949">
        <v>2.7</v>
      </c>
      <c r="H26949">
        <v>0</v>
      </c>
      <c r="I26949">
        <v>2.7</v>
      </c>
      <c r="J26949">
        <v>0</v>
      </c>
    </row>
    <row r="26950" spans="1:10" x14ac:dyDescent="0.3">
      <c r="A26950">
        <v>2016</v>
      </c>
      <c r="B26950">
        <v>12</v>
      </c>
      <c r="C26950">
        <v>11</v>
      </c>
      <c r="D26950" s="3">
        <v>42715</v>
      </c>
      <c r="E26950" t="s">
        <v>2754</v>
      </c>
      <c r="F26950" t="s">
        <v>2868</v>
      </c>
      <c r="G26950">
        <v>0.2</v>
      </c>
      <c r="H26950">
        <v>0</v>
      </c>
      <c r="I26950">
        <v>0.2</v>
      </c>
      <c r="J26950">
        <v>0</v>
      </c>
    </row>
    <row r="26951" spans="1:10" x14ac:dyDescent="0.3">
      <c r="A26951">
        <v>2016</v>
      </c>
      <c r="B26951">
        <v>12</v>
      </c>
      <c r="C26951">
        <v>11</v>
      </c>
      <c r="D26951" s="3">
        <v>42715</v>
      </c>
      <c r="E26951" t="s">
        <v>2754</v>
      </c>
      <c r="F26951" t="s">
        <v>2755</v>
      </c>
      <c r="G26951">
        <v>2.5</v>
      </c>
      <c r="H26951">
        <v>0</v>
      </c>
      <c r="I26951">
        <v>2.5</v>
      </c>
      <c r="J26951">
        <v>0</v>
      </c>
    </row>
    <row r="26952" spans="1:10" x14ac:dyDescent="0.3">
      <c r="A26952">
        <v>2016</v>
      </c>
      <c r="B26952">
        <v>12</v>
      </c>
      <c r="C26952">
        <v>11</v>
      </c>
      <c r="D26952" s="3">
        <v>42715</v>
      </c>
      <c r="E26952" t="s">
        <v>2754</v>
      </c>
      <c r="F26952" t="s">
        <v>2794</v>
      </c>
      <c r="G26952">
        <v>4.9000000000000004</v>
      </c>
      <c r="H26952">
        <v>0</v>
      </c>
      <c r="I26952">
        <v>0.9</v>
      </c>
      <c r="J26952">
        <v>4</v>
      </c>
    </row>
    <row r="26953" spans="1:10" x14ac:dyDescent="0.3">
      <c r="A26953">
        <v>2016</v>
      </c>
      <c r="B26953">
        <v>12</v>
      </c>
      <c r="C26953">
        <v>11</v>
      </c>
      <c r="D26953" s="3">
        <v>42715</v>
      </c>
      <c r="E26953" t="s">
        <v>2752</v>
      </c>
      <c r="F26953" t="s">
        <v>2881</v>
      </c>
      <c r="G26953">
        <v>13</v>
      </c>
      <c r="H26953">
        <v>0</v>
      </c>
      <c r="I26953">
        <v>13</v>
      </c>
      <c r="J26953">
        <v>0</v>
      </c>
    </row>
    <row r="26954" spans="1:10" x14ac:dyDescent="0.3">
      <c r="A26954">
        <v>2016</v>
      </c>
      <c r="B26954">
        <v>12</v>
      </c>
      <c r="C26954">
        <v>11</v>
      </c>
      <c r="D26954" s="3">
        <v>42715</v>
      </c>
      <c r="E26954" t="s">
        <v>2752</v>
      </c>
      <c r="F26954" t="s">
        <v>2921</v>
      </c>
      <c r="G26954">
        <v>2.2999999999999998</v>
      </c>
      <c r="H26954">
        <v>0</v>
      </c>
      <c r="I26954">
        <v>2.2999999999999998</v>
      </c>
      <c r="J26954">
        <v>0</v>
      </c>
    </row>
    <row r="26955" spans="1:10" x14ac:dyDescent="0.3">
      <c r="A26955">
        <v>2016</v>
      </c>
      <c r="B26955">
        <v>12</v>
      </c>
      <c r="C26955">
        <v>11</v>
      </c>
      <c r="D26955" s="3">
        <v>42715</v>
      </c>
      <c r="E26955" t="s">
        <v>2752</v>
      </c>
      <c r="F26955" t="s">
        <v>2950</v>
      </c>
      <c r="G26955">
        <v>1.5</v>
      </c>
      <c r="H26955">
        <v>0</v>
      </c>
      <c r="I26955">
        <v>1.5</v>
      </c>
      <c r="J26955">
        <v>0</v>
      </c>
    </row>
    <row r="26956" spans="1:10" x14ac:dyDescent="0.3">
      <c r="A26956">
        <v>2016</v>
      </c>
      <c r="B26956">
        <v>12</v>
      </c>
      <c r="C26956">
        <v>11</v>
      </c>
      <c r="D26956" s="3">
        <v>42715</v>
      </c>
      <c r="E26956" t="s">
        <v>2752</v>
      </c>
      <c r="F26956" t="s">
        <v>2863</v>
      </c>
      <c r="G26956">
        <v>3.3</v>
      </c>
      <c r="H26956">
        <v>0.5</v>
      </c>
      <c r="I26956">
        <v>2.8</v>
      </c>
      <c r="J26956">
        <v>0</v>
      </c>
    </row>
    <row r="26957" spans="1:10" x14ac:dyDescent="0.3">
      <c r="A26957">
        <v>2016</v>
      </c>
      <c r="B26957">
        <v>12</v>
      </c>
      <c r="C26957">
        <v>11</v>
      </c>
      <c r="D26957" s="3">
        <v>42715</v>
      </c>
      <c r="E26957" t="s">
        <v>2752</v>
      </c>
      <c r="F26957" t="s">
        <v>2844</v>
      </c>
      <c r="G26957">
        <v>0.57999999999999996</v>
      </c>
      <c r="H26957">
        <v>0.1</v>
      </c>
      <c r="I26957">
        <v>0.48</v>
      </c>
      <c r="J26957">
        <v>0</v>
      </c>
    </row>
    <row r="26958" spans="1:10" x14ac:dyDescent="0.3">
      <c r="A26958">
        <v>2016</v>
      </c>
      <c r="B26958">
        <v>12</v>
      </c>
      <c r="C26958">
        <v>11</v>
      </c>
      <c r="D26958" s="3">
        <v>42715</v>
      </c>
      <c r="E26958" t="s">
        <v>2752</v>
      </c>
      <c r="F26958" t="s">
        <v>2896</v>
      </c>
      <c r="G26958">
        <v>61.06</v>
      </c>
      <c r="H26958">
        <v>0</v>
      </c>
      <c r="I26958">
        <v>61.06</v>
      </c>
      <c r="J26958">
        <v>0</v>
      </c>
    </row>
    <row r="26959" spans="1:10" x14ac:dyDescent="0.3">
      <c r="A26959">
        <v>2016</v>
      </c>
      <c r="B26959">
        <v>12</v>
      </c>
      <c r="C26959">
        <v>11</v>
      </c>
      <c r="D26959" s="3">
        <v>42715</v>
      </c>
      <c r="E26959" t="s">
        <v>2752</v>
      </c>
      <c r="F26959" t="s">
        <v>2798</v>
      </c>
      <c r="G26959">
        <v>3.8</v>
      </c>
      <c r="H26959">
        <v>0</v>
      </c>
      <c r="I26959">
        <v>3.8</v>
      </c>
      <c r="J26959">
        <v>0</v>
      </c>
    </row>
    <row r="26960" spans="1:10" x14ac:dyDescent="0.3">
      <c r="A26960">
        <v>2016</v>
      </c>
      <c r="B26960">
        <v>12</v>
      </c>
      <c r="C26960">
        <v>11</v>
      </c>
      <c r="D26960" s="3">
        <v>42715</v>
      </c>
      <c r="E26960" t="s">
        <v>2752</v>
      </c>
      <c r="F26960" t="s">
        <v>2864</v>
      </c>
      <c r="G26960">
        <v>2.1</v>
      </c>
      <c r="H26960">
        <v>0.5</v>
      </c>
      <c r="I26960">
        <v>1.6</v>
      </c>
      <c r="J26960">
        <v>0</v>
      </c>
    </row>
    <row r="26961" spans="1:10" x14ac:dyDescent="0.3">
      <c r="A26961">
        <v>2016</v>
      </c>
      <c r="B26961">
        <v>12</v>
      </c>
      <c r="C26961">
        <v>11</v>
      </c>
      <c r="D26961" s="3">
        <v>42715</v>
      </c>
      <c r="E26961" t="s">
        <v>2752</v>
      </c>
      <c r="F26961" t="s">
        <v>2752</v>
      </c>
      <c r="G26961">
        <v>0.05</v>
      </c>
      <c r="H26961">
        <v>0.01</v>
      </c>
      <c r="I26961">
        <v>0.04</v>
      </c>
      <c r="J26961">
        <v>0</v>
      </c>
    </row>
    <row r="26962" spans="1:10" x14ac:dyDescent="0.3">
      <c r="A26962">
        <v>2016</v>
      </c>
      <c r="B26962">
        <v>12</v>
      </c>
      <c r="C26962">
        <v>11</v>
      </c>
      <c r="D26962" s="3">
        <v>42715</v>
      </c>
      <c r="E26962" t="s">
        <v>2752</v>
      </c>
      <c r="F26962" t="s">
        <v>2790</v>
      </c>
      <c r="G26962">
        <v>3.3</v>
      </c>
      <c r="H26962">
        <v>0</v>
      </c>
      <c r="I26962">
        <v>3.3</v>
      </c>
      <c r="J26962">
        <v>0</v>
      </c>
    </row>
    <row r="26963" spans="1:10" x14ac:dyDescent="0.3">
      <c r="A26963">
        <v>2016</v>
      </c>
      <c r="B26963">
        <v>12</v>
      </c>
      <c r="C26963">
        <v>12</v>
      </c>
      <c r="D26963" s="3">
        <v>42716</v>
      </c>
      <c r="E26963" t="s">
        <v>2743</v>
      </c>
      <c r="F26963" t="s">
        <v>2915</v>
      </c>
      <c r="G26963">
        <v>0.35</v>
      </c>
      <c r="H26963">
        <v>0.2</v>
      </c>
      <c r="I26963">
        <v>0.15</v>
      </c>
      <c r="J26963">
        <v>0</v>
      </c>
    </row>
    <row r="26964" spans="1:10" x14ac:dyDescent="0.3">
      <c r="A26964">
        <v>2016</v>
      </c>
      <c r="B26964">
        <v>12</v>
      </c>
      <c r="C26964">
        <v>12</v>
      </c>
      <c r="D26964" s="3">
        <v>42716</v>
      </c>
      <c r="E26964" t="s">
        <v>2743</v>
      </c>
      <c r="F26964" t="s">
        <v>2759</v>
      </c>
      <c r="G26964">
        <v>0.02</v>
      </c>
      <c r="H26964">
        <v>0</v>
      </c>
      <c r="I26964">
        <v>0.02</v>
      </c>
      <c r="J26964">
        <v>0</v>
      </c>
    </row>
    <row r="26965" spans="1:10" x14ac:dyDescent="0.3">
      <c r="A26965">
        <v>2016</v>
      </c>
      <c r="B26965">
        <v>12</v>
      </c>
      <c r="C26965">
        <v>12</v>
      </c>
      <c r="D26965" s="3">
        <v>42716</v>
      </c>
      <c r="E26965" t="s">
        <v>2745</v>
      </c>
      <c r="F26965" t="s">
        <v>2776</v>
      </c>
      <c r="G26965">
        <v>0.21000000000000002</v>
      </c>
      <c r="H26965">
        <v>0</v>
      </c>
      <c r="I26965">
        <v>0.21000000000000002</v>
      </c>
      <c r="J26965">
        <v>0</v>
      </c>
    </row>
    <row r="26966" spans="1:10" x14ac:dyDescent="0.3">
      <c r="A26966">
        <v>2016</v>
      </c>
      <c r="B26966">
        <v>12</v>
      </c>
      <c r="C26966">
        <v>12</v>
      </c>
      <c r="D26966" s="3">
        <v>42716</v>
      </c>
      <c r="E26966" t="s">
        <v>2745</v>
      </c>
      <c r="F26966" t="s">
        <v>2772</v>
      </c>
      <c r="G26966">
        <v>0.2</v>
      </c>
      <c r="H26966">
        <v>0</v>
      </c>
      <c r="I26966">
        <v>0.1</v>
      </c>
      <c r="J26966">
        <v>0.1</v>
      </c>
    </row>
    <row r="26967" spans="1:10" x14ac:dyDescent="0.3">
      <c r="A26967">
        <v>2016</v>
      </c>
      <c r="B26967">
        <v>12</v>
      </c>
      <c r="C26967">
        <v>12</v>
      </c>
      <c r="D26967" s="3">
        <v>42716</v>
      </c>
      <c r="E26967" t="s">
        <v>2745</v>
      </c>
      <c r="F26967" t="s">
        <v>2906</v>
      </c>
      <c r="G26967">
        <v>1.4</v>
      </c>
      <c r="H26967">
        <v>0.2</v>
      </c>
      <c r="I26967">
        <v>1.2</v>
      </c>
      <c r="J26967">
        <v>0</v>
      </c>
    </row>
    <row r="26968" spans="1:10" x14ac:dyDescent="0.3">
      <c r="A26968">
        <v>2016</v>
      </c>
      <c r="B26968">
        <v>12</v>
      </c>
      <c r="C26968">
        <v>12</v>
      </c>
      <c r="D26968" s="3">
        <v>42716</v>
      </c>
      <c r="E26968" t="s">
        <v>2745</v>
      </c>
      <c r="F26968" t="s">
        <v>2766</v>
      </c>
      <c r="G26968">
        <v>0.112</v>
      </c>
      <c r="H26968">
        <v>0.04</v>
      </c>
      <c r="I26968">
        <v>7.1999999999999995E-2</v>
      </c>
      <c r="J26968">
        <v>0</v>
      </c>
    </row>
    <row r="26969" spans="1:10" x14ac:dyDescent="0.3">
      <c r="A26969">
        <v>2016</v>
      </c>
      <c r="B26969">
        <v>12</v>
      </c>
      <c r="C26969">
        <v>12</v>
      </c>
      <c r="D26969" s="3">
        <v>42716</v>
      </c>
      <c r="E26969" t="s">
        <v>2745</v>
      </c>
      <c r="G26969">
        <v>0.47499999999999992</v>
      </c>
      <c r="H26969">
        <v>0</v>
      </c>
      <c r="I26969">
        <v>0.47499999999999992</v>
      </c>
      <c r="J26969">
        <v>0</v>
      </c>
    </row>
    <row r="26970" spans="1:10" x14ac:dyDescent="0.3">
      <c r="A26970">
        <v>2016</v>
      </c>
      <c r="B26970">
        <v>12</v>
      </c>
      <c r="C26970">
        <v>12</v>
      </c>
      <c r="D26970" s="3">
        <v>42716</v>
      </c>
      <c r="E26970" t="s">
        <v>2773</v>
      </c>
      <c r="F26970" t="s">
        <v>2948</v>
      </c>
      <c r="G26970">
        <v>1</v>
      </c>
      <c r="H26970">
        <v>0</v>
      </c>
      <c r="I26970">
        <v>1</v>
      </c>
      <c r="J26970">
        <v>0</v>
      </c>
    </row>
    <row r="26971" spans="1:10" x14ac:dyDescent="0.3">
      <c r="A26971">
        <v>2016</v>
      </c>
      <c r="B26971">
        <v>12</v>
      </c>
      <c r="C26971">
        <v>12</v>
      </c>
      <c r="D26971" s="3">
        <v>42716</v>
      </c>
      <c r="E26971" t="s">
        <v>2741</v>
      </c>
      <c r="F26971" t="s">
        <v>2758</v>
      </c>
      <c r="G26971">
        <v>0.93999999999999984</v>
      </c>
      <c r="H26971">
        <v>0</v>
      </c>
      <c r="I26971">
        <v>0.93999999999999984</v>
      </c>
      <c r="J26971">
        <v>0</v>
      </c>
    </row>
    <row r="26972" spans="1:10" x14ac:dyDescent="0.3">
      <c r="A26972">
        <v>2016</v>
      </c>
      <c r="B26972">
        <v>12</v>
      </c>
      <c r="C26972">
        <v>12</v>
      </c>
      <c r="D26972" s="3">
        <v>42716</v>
      </c>
      <c r="E26972" t="s">
        <v>2741</v>
      </c>
      <c r="F26972" t="s">
        <v>2878</v>
      </c>
      <c r="G26972">
        <v>3</v>
      </c>
      <c r="H26972">
        <v>0.5</v>
      </c>
      <c r="I26972">
        <v>2.5</v>
      </c>
      <c r="J26972">
        <v>0</v>
      </c>
    </row>
    <row r="26973" spans="1:10" x14ac:dyDescent="0.3">
      <c r="A26973">
        <v>2016</v>
      </c>
      <c r="B26973">
        <v>12</v>
      </c>
      <c r="C26973">
        <v>12</v>
      </c>
      <c r="D26973" s="3">
        <v>42716</v>
      </c>
      <c r="E26973" t="s">
        <v>2741</v>
      </c>
      <c r="F26973" t="s">
        <v>2917</v>
      </c>
      <c r="G26973">
        <v>0.5</v>
      </c>
      <c r="H26973">
        <v>0.5</v>
      </c>
      <c r="I26973">
        <v>0</v>
      </c>
      <c r="J26973">
        <v>0</v>
      </c>
    </row>
    <row r="26974" spans="1:10" x14ac:dyDescent="0.3">
      <c r="A26974">
        <v>2016</v>
      </c>
      <c r="B26974">
        <v>12</v>
      </c>
      <c r="C26974">
        <v>12</v>
      </c>
      <c r="D26974" s="3">
        <v>42716</v>
      </c>
      <c r="E26974" t="s">
        <v>2741</v>
      </c>
      <c r="F26974" t="s">
        <v>2858</v>
      </c>
      <c r="G26974">
        <v>9.5</v>
      </c>
      <c r="H26974">
        <v>0</v>
      </c>
      <c r="I26974">
        <v>9.5</v>
      </c>
      <c r="J26974">
        <v>0</v>
      </c>
    </row>
    <row r="26975" spans="1:10" x14ac:dyDescent="0.3">
      <c r="A26975">
        <v>2016</v>
      </c>
      <c r="B26975">
        <v>12</v>
      </c>
      <c r="C26975">
        <v>12</v>
      </c>
      <c r="D26975" s="3">
        <v>42716</v>
      </c>
      <c r="E26975" t="s">
        <v>2741</v>
      </c>
      <c r="F26975" t="s">
        <v>2960</v>
      </c>
      <c r="G26975">
        <v>1.5</v>
      </c>
      <c r="H26975">
        <v>0</v>
      </c>
      <c r="I26975">
        <v>1.5</v>
      </c>
      <c r="J26975">
        <v>0</v>
      </c>
    </row>
    <row r="26976" spans="1:10" x14ac:dyDescent="0.3">
      <c r="A26976">
        <v>2016</v>
      </c>
      <c r="B26976">
        <v>12</v>
      </c>
      <c r="C26976">
        <v>12</v>
      </c>
      <c r="D26976" s="3">
        <v>42716</v>
      </c>
      <c r="E26976" t="s">
        <v>2749</v>
      </c>
      <c r="F26976" t="s">
        <v>2768</v>
      </c>
      <c r="G26976">
        <v>1.7000000000000002</v>
      </c>
      <c r="H26976">
        <v>0.1</v>
      </c>
      <c r="I26976">
        <v>1.6</v>
      </c>
      <c r="J26976">
        <v>0</v>
      </c>
    </row>
    <row r="26977" spans="1:10" x14ac:dyDescent="0.3">
      <c r="A26977">
        <v>2016</v>
      </c>
      <c r="B26977">
        <v>12</v>
      </c>
      <c r="C26977">
        <v>12</v>
      </c>
      <c r="D26977" s="3">
        <v>42716</v>
      </c>
      <c r="E26977" t="s">
        <v>2749</v>
      </c>
      <c r="F26977" t="s">
        <v>2783</v>
      </c>
      <c r="G26977">
        <v>3</v>
      </c>
      <c r="H26977">
        <v>0</v>
      </c>
      <c r="I26977">
        <v>3</v>
      </c>
      <c r="J26977">
        <v>0</v>
      </c>
    </row>
    <row r="26978" spans="1:10" x14ac:dyDescent="0.3">
      <c r="A26978">
        <v>2016</v>
      </c>
      <c r="B26978">
        <v>12</v>
      </c>
      <c r="C26978">
        <v>12</v>
      </c>
      <c r="D26978" s="3">
        <v>42716</v>
      </c>
      <c r="E26978" t="s">
        <v>2754</v>
      </c>
      <c r="F26978" t="s">
        <v>2914</v>
      </c>
      <c r="G26978">
        <v>0.1</v>
      </c>
      <c r="H26978">
        <v>0</v>
      </c>
      <c r="I26978">
        <v>0.1</v>
      </c>
      <c r="J26978">
        <v>0</v>
      </c>
    </row>
    <row r="26979" spans="1:10" x14ac:dyDescent="0.3">
      <c r="A26979">
        <v>2016</v>
      </c>
      <c r="B26979">
        <v>12</v>
      </c>
      <c r="C26979">
        <v>12</v>
      </c>
      <c r="D26979" s="3">
        <v>42716</v>
      </c>
      <c r="E26979" t="s">
        <v>2754</v>
      </c>
      <c r="F26979" t="s">
        <v>2809</v>
      </c>
      <c r="G26979">
        <v>519</v>
      </c>
      <c r="H26979">
        <v>150</v>
      </c>
      <c r="I26979">
        <v>369</v>
      </c>
      <c r="J26979">
        <v>0</v>
      </c>
    </row>
    <row r="26980" spans="1:10" x14ac:dyDescent="0.3">
      <c r="A26980">
        <v>2016</v>
      </c>
      <c r="B26980">
        <v>12</v>
      </c>
      <c r="C26980">
        <v>12</v>
      </c>
      <c r="D26980" s="3">
        <v>42716</v>
      </c>
      <c r="E26980" t="s">
        <v>2754</v>
      </c>
      <c r="F26980" t="s">
        <v>2880</v>
      </c>
      <c r="G26980">
        <v>1</v>
      </c>
      <c r="H26980">
        <v>0</v>
      </c>
      <c r="I26980">
        <v>0</v>
      </c>
      <c r="J26980">
        <v>1</v>
      </c>
    </row>
    <row r="26981" spans="1:10" x14ac:dyDescent="0.3">
      <c r="A26981">
        <v>2016</v>
      </c>
      <c r="B26981">
        <v>12</v>
      </c>
      <c r="C26981">
        <v>12</v>
      </c>
      <c r="D26981" s="3">
        <v>42716</v>
      </c>
      <c r="E26981" t="s">
        <v>2754</v>
      </c>
      <c r="F26981" t="s">
        <v>2877</v>
      </c>
      <c r="G26981">
        <v>4.5</v>
      </c>
      <c r="H26981">
        <v>0.5</v>
      </c>
      <c r="I26981">
        <v>4</v>
      </c>
      <c r="J26981">
        <v>0</v>
      </c>
    </row>
    <row r="26982" spans="1:10" x14ac:dyDescent="0.3">
      <c r="A26982">
        <v>2016</v>
      </c>
      <c r="B26982">
        <v>12</v>
      </c>
      <c r="C26982">
        <v>12</v>
      </c>
      <c r="D26982" s="3">
        <v>42716</v>
      </c>
      <c r="E26982" t="s">
        <v>2754</v>
      </c>
      <c r="F26982" t="s">
        <v>2851</v>
      </c>
      <c r="G26982">
        <v>15</v>
      </c>
      <c r="H26982">
        <v>0</v>
      </c>
      <c r="I26982">
        <v>15</v>
      </c>
      <c r="J26982">
        <v>0</v>
      </c>
    </row>
    <row r="26983" spans="1:10" x14ac:dyDescent="0.3">
      <c r="A26983">
        <v>2016</v>
      </c>
      <c r="B26983">
        <v>12</v>
      </c>
      <c r="C26983">
        <v>12</v>
      </c>
      <c r="D26983" s="3">
        <v>42716</v>
      </c>
      <c r="E26983" t="s">
        <v>2754</v>
      </c>
      <c r="F26983" t="s">
        <v>2812</v>
      </c>
      <c r="G26983">
        <v>0.3</v>
      </c>
      <c r="H26983">
        <v>0</v>
      </c>
      <c r="I26983">
        <v>0.3</v>
      </c>
      <c r="J26983">
        <v>0</v>
      </c>
    </row>
    <row r="26984" spans="1:10" x14ac:dyDescent="0.3">
      <c r="A26984">
        <v>2016</v>
      </c>
      <c r="B26984">
        <v>12</v>
      </c>
      <c r="C26984">
        <v>12</v>
      </c>
      <c r="D26984" s="3">
        <v>42716</v>
      </c>
      <c r="E26984" t="s">
        <v>2752</v>
      </c>
      <c r="F26984" t="s">
        <v>2871</v>
      </c>
      <c r="G26984">
        <v>80.83</v>
      </c>
      <c r="H26984">
        <v>0</v>
      </c>
      <c r="I26984">
        <v>80.83</v>
      </c>
      <c r="J26984">
        <v>0</v>
      </c>
    </row>
    <row r="26985" spans="1:10" x14ac:dyDescent="0.3">
      <c r="A26985">
        <v>2016</v>
      </c>
      <c r="B26985">
        <v>12</v>
      </c>
      <c r="C26985">
        <v>12</v>
      </c>
      <c r="D26985" s="3">
        <v>42716</v>
      </c>
      <c r="E26985" t="s">
        <v>2752</v>
      </c>
      <c r="F26985" t="s">
        <v>2847</v>
      </c>
      <c r="G26985">
        <v>31.2</v>
      </c>
      <c r="H26985">
        <v>0</v>
      </c>
      <c r="I26985">
        <v>31.2</v>
      </c>
      <c r="J26985">
        <v>0</v>
      </c>
    </row>
    <row r="26986" spans="1:10" x14ac:dyDescent="0.3">
      <c r="A26986">
        <v>2016</v>
      </c>
      <c r="B26986">
        <v>12</v>
      </c>
      <c r="C26986">
        <v>12</v>
      </c>
      <c r="D26986" s="3">
        <v>42716</v>
      </c>
      <c r="E26986" t="s">
        <v>2752</v>
      </c>
      <c r="F26986" t="s">
        <v>2863</v>
      </c>
      <c r="G26986">
        <v>8.1999999999999993</v>
      </c>
      <c r="H26986">
        <v>0.5</v>
      </c>
      <c r="I26986">
        <v>7.7</v>
      </c>
      <c r="J26986">
        <v>0</v>
      </c>
    </row>
    <row r="26987" spans="1:10" x14ac:dyDescent="0.3">
      <c r="A26987">
        <v>2016</v>
      </c>
      <c r="B26987">
        <v>12</v>
      </c>
      <c r="C26987">
        <v>12</v>
      </c>
      <c r="D26987" s="3">
        <v>42716</v>
      </c>
      <c r="E26987" t="s">
        <v>2752</v>
      </c>
      <c r="F26987" t="s">
        <v>2844</v>
      </c>
      <c r="G26987">
        <v>0.1</v>
      </c>
      <c r="H26987">
        <v>0.03</v>
      </c>
      <c r="I26987">
        <v>0.02</v>
      </c>
      <c r="J26987">
        <v>0.05</v>
      </c>
    </row>
    <row r="26988" spans="1:10" x14ac:dyDescent="0.3">
      <c r="A26988">
        <v>2016</v>
      </c>
      <c r="B26988">
        <v>12</v>
      </c>
      <c r="C26988">
        <v>12</v>
      </c>
      <c r="D26988" s="3">
        <v>42716</v>
      </c>
      <c r="E26988" t="s">
        <v>2752</v>
      </c>
      <c r="F26988" t="s">
        <v>2798</v>
      </c>
      <c r="G26988">
        <v>1.7</v>
      </c>
      <c r="H26988">
        <v>0</v>
      </c>
      <c r="I26988">
        <v>1.7</v>
      </c>
      <c r="J26988">
        <v>0</v>
      </c>
    </row>
    <row r="26989" spans="1:10" x14ac:dyDescent="0.3">
      <c r="A26989">
        <v>2016</v>
      </c>
      <c r="B26989">
        <v>12</v>
      </c>
      <c r="C26989">
        <v>12</v>
      </c>
      <c r="D26989" s="3">
        <v>42716</v>
      </c>
      <c r="E26989" t="s">
        <v>2752</v>
      </c>
      <c r="F26989" t="s">
        <v>2752</v>
      </c>
      <c r="G26989">
        <v>6.3999999999999995</v>
      </c>
      <c r="H26989">
        <v>1.4000000000000001</v>
      </c>
      <c r="I26989">
        <v>5</v>
      </c>
      <c r="J26989">
        <v>0</v>
      </c>
    </row>
    <row r="26990" spans="1:10" x14ac:dyDescent="0.3">
      <c r="A26990">
        <v>2016</v>
      </c>
      <c r="B26990">
        <v>12</v>
      </c>
      <c r="C26990">
        <v>12</v>
      </c>
      <c r="D26990" s="3">
        <v>42716</v>
      </c>
      <c r="E26990" t="s">
        <v>2752</v>
      </c>
      <c r="F26990" t="s">
        <v>2790</v>
      </c>
      <c r="G26990">
        <v>16</v>
      </c>
      <c r="H26990">
        <v>4</v>
      </c>
      <c r="I26990">
        <v>12</v>
      </c>
      <c r="J26990">
        <v>0</v>
      </c>
    </row>
    <row r="26991" spans="1:10" x14ac:dyDescent="0.3">
      <c r="A26991">
        <v>2016</v>
      </c>
      <c r="B26991">
        <v>12</v>
      </c>
      <c r="C26991">
        <v>13</v>
      </c>
      <c r="D26991" s="3">
        <v>42717</v>
      </c>
      <c r="E26991" t="s">
        <v>2743</v>
      </c>
      <c r="F26991" t="s">
        <v>2816</v>
      </c>
      <c r="G26991">
        <v>0.02</v>
      </c>
      <c r="H26991">
        <v>0</v>
      </c>
      <c r="I26991">
        <v>0.01</v>
      </c>
      <c r="J26991">
        <v>0.01</v>
      </c>
    </row>
    <row r="26992" spans="1:10" x14ac:dyDescent="0.3">
      <c r="A26992">
        <v>2016</v>
      </c>
      <c r="B26992">
        <v>12</v>
      </c>
      <c r="C26992">
        <v>13</v>
      </c>
      <c r="D26992" s="3">
        <v>42717</v>
      </c>
      <c r="E26992" t="s">
        <v>2743</v>
      </c>
      <c r="F26992" t="s">
        <v>2936</v>
      </c>
      <c r="G26992">
        <v>0.01</v>
      </c>
      <c r="H26992">
        <v>0</v>
      </c>
      <c r="I26992">
        <v>0</v>
      </c>
      <c r="J26992">
        <v>0.01</v>
      </c>
    </row>
    <row r="26993" spans="1:10" x14ac:dyDescent="0.3">
      <c r="A26993">
        <v>2016</v>
      </c>
      <c r="B26993">
        <v>12</v>
      </c>
      <c r="C26993">
        <v>13</v>
      </c>
      <c r="D26993" s="3">
        <v>42717</v>
      </c>
      <c r="E26993" t="s">
        <v>2743</v>
      </c>
      <c r="F26993" t="s">
        <v>2744</v>
      </c>
      <c r="G26993">
        <v>0.7</v>
      </c>
      <c r="H26993">
        <v>0.5</v>
      </c>
      <c r="I26993">
        <v>0.2</v>
      </c>
      <c r="J26993">
        <v>0</v>
      </c>
    </row>
    <row r="26994" spans="1:10" x14ac:dyDescent="0.3">
      <c r="A26994">
        <v>2016</v>
      </c>
      <c r="B26994">
        <v>12</v>
      </c>
      <c r="C26994">
        <v>13</v>
      </c>
      <c r="D26994" s="3">
        <v>42717</v>
      </c>
      <c r="E26994" t="s">
        <v>2785</v>
      </c>
      <c r="F26994" t="s">
        <v>2786</v>
      </c>
      <c r="G26994">
        <v>4.5499999999999999E-2</v>
      </c>
      <c r="H26994">
        <v>0</v>
      </c>
      <c r="I26994">
        <v>4.5499999999999999E-2</v>
      </c>
      <c r="J26994">
        <v>0</v>
      </c>
    </row>
    <row r="26995" spans="1:10" x14ac:dyDescent="0.3">
      <c r="A26995">
        <v>2016</v>
      </c>
      <c r="B26995">
        <v>12</v>
      </c>
      <c r="C26995">
        <v>13</v>
      </c>
      <c r="D26995" s="3">
        <v>42717</v>
      </c>
      <c r="E26995" t="s">
        <v>2745</v>
      </c>
      <c r="F26995" t="s">
        <v>2776</v>
      </c>
      <c r="G26995">
        <v>0.72</v>
      </c>
      <c r="H26995">
        <v>0.6</v>
      </c>
      <c r="I26995">
        <v>0.12</v>
      </c>
      <c r="J26995">
        <v>0</v>
      </c>
    </row>
    <row r="26996" spans="1:10" x14ac:dyDescent="0.3">
      <c r="A26996">
        <v>2016</v>
      </c>
      <c r="B26996">
        <v>12</v>
      </c>
      <c r="C26996">
        <v>13</v>
      </c>
      <c r="D26996" s="3">
        <v>42717</v>
      </c>
      <c r="E26996" t="s">
        <v>2745</v>
      </c>
      <c r="F26996" t="s">
        <v>2865</v>
      </c>
      <c r="G26996">
        <v>0.12000000000000001</v>
      </c>
      <c r="H26996">
        <v>0</v>
      </c>
      <c r="I26996">
        <v>0.02</v>
      </c>
      <c r="J26996">
        <v>0.1</v>
      </c>
    </row>
    <row r="26997" spans="1:10" x14ac:dyDescent="0.3">
      <c r="A26997">
        <v>2016</v>
      </c>
      <c r="B26997">
        <v>12</v>
      </c>
      <c r="C26997">
        <v>13</v>
      </c>
      <c r="D26997" s="3">
        <v>42717</v>
      </c>
      <c r="E26997" t="s">
        <v>2745</v>
      </c>
      <c r="F26997" t="s">
        <v>2824</v>
      </c>
      <c r="G26997">
        <v>8.6</v>
      </c>
      <c r="H26997">
        <v>0</v>
      </c>
      <c r="I26997">
        <v>8.6</v>
      </c>
      <c r="J26997">
        <v>0</v>
      </c>
    </row>
    <row r="26998" spans="1:10" x14ac:dyDescent="0.3">
      <c r="A26998">
        <v>2016</v>
      </c>
      <c r="B26998">
        <v>12</v>
      </c>
      <c r="C26998">
        <v>13</v>
      </c>
      <c r="D26998" s="3">
        <v>42717</v>
      </c>
      <c r="E26998" t="s">
        <v>2745</v>
      </c>
      <c r="F26998" t="s">
        <v>2796</v>
      </c>
      <c r="G26998">
        <v>0.13</v>
      </c>
      <c r="H26998">
        <v>0</v>
      </c>
      <c r="I26998">
        <v>0.13</v>
      </c>
      <c r="J26998">
        <v>0</v>
      </c>
    </row>
    <row r="26999" spans="1:10" x14ac:dyDescent="0.3">
      <c r="A26999">
        <v>2016</v>
      </c>
      <c r="B26999">
        <v>12</v>
      </c>
      <c r="C26999">
        <v>13</v>
      </c>
      <c r="D26999" s="3">
        <v>42717</v>
      </c>
      <c r="E26999" t="s">
        <v>2745</v>
      </c>
      <c r="F26999" t="s">
        <v>2890</v>
      </c>
      <c r="G26999">
        <v>1</v>
      </c>
      <c r="H26999">
        <v>0</v>
      </c>
      <c r="I26999">
        <v>1</v>
      </c>
      <c r="J26999">
        <v>0</v>
      </c>
    </row>
    <row r="27000" spans="1:10" x14ac:dyDescent="0.3">
      <c r="A27000">
        <v>2016</v>
      </c>
      <c r="B27000">
        <v>12</v>
      </c>
      <c r="C27000">
        <v>13</v>
      </c>
      <c r="D27000" s="3">
        <v>42717</v>
      </c>
      <c r="E27000" t="s">
        <v>2745</v>
      </c>
      <c r="F27000" t="s">
        <v>2746</v>
      </c>
      <c r="G27000">
        <v>0.18</v>
      </c>
      <c r="H27000">
        <v>0</v>
      </c>
      <c r="I27000">
        <v>0.18</v>
      </c>
      <c r="J27000">
        <v>0</v>
      </c>
    </row>
    <row r="27001" spans="1:10" x14ac:dyDescent="0.3">
      <c r="A27001">
        <v>2016</v>
      </c>
      <c r="B27001">
        <v>12</v>
      </c>
      <c r="C27001">
        <v>13</v>
      </c>
      <c r="D27001" s="3">
        <v>42717</v>
      </c>
      <c r="E27001" t="s">
        <v>2745</v>
      </c>
      <c r="F27001" t="s">
        <v>2902</v>
      </c>
      <c r="G27001">
        <v>6.3</v>
      </c>
      <c r="H27001">
        <v>6.3</v>
      </c>
      <c r="I27001">
        <v>0</v>
      </c>
      <c r="J27001">
        <v>0</v>
      </c>
    </row>
    <row r="27002" spans="1:10" x14ac:dyDescent="0.3">
      <c r="A27002">
        <v>2016</v>
      </c>
      <c r="B27002">
        <v>12</v>
      </c>
      <c r="C27002">
        <v>13</v>
      </c>
      <c r="D27002" s="3">
        <v>42717</v>
      </c>
      <c r="E27002" t="s">
        <v>2745</v>
      </c>
      <c r="F27002" t="s">
        <v>2772</v>
      </c>
      <c r="G27002">
        <v>13</v>
      </c>
      <c r="H27002">
        <v>1.5</v>
      </c>
      <c r="I27002">
        <v>11.5</v>
      </c>
      <c r="J27002">
        <v>0</v>
      </c>
    </row>
    <row r="27003" spans="1:10" x14ac:dyDescent="0.3">
      <c r="A27003">
        <v>2016</v>
      </c>
      <c r="B27003">
        <v>12</v>
      </c>
      <c r="C27003">
        <v>13</v>
      </c>
      <c r="D27003" s="3">
        <v>42717</v>
      </c>
      <c r="E27003" t="s">
        <v>2745</v>
      </c>
      <c r="F27003" t="s">
        <v>2766</v>
      </c>
      <c r="G27003">
        <v>0.69100000000000006</v>
      </c>
      <c r="H27003">
        <v>0</v>
      </c>
      <c r="I27003">
        <v>0.69100000000000006</v>
      </c>
      <c r="J27003">
        <v>0</v>
      </c>
    </row>
    <row r="27004" spans="1:10" x14ac:dyDescent="0.3">
      <c r="A27004">
        <v>2016</v>
      </c>
      <c r="B27004">
        <v>12</v>
      </c>
      <c r="C27004">
        <v>13</v>
      </c>
      <c r="D27004" s="3">
        <v>42717</v>
      </c>
      <c r="E27004" t="s">
        <v>2745</v>
      </c>
      <c r="F27004" t="s">
        <v>2951</v>
      </c>
      <c r="G27004">
        <v>0.03</v>
      </c>
      <c r="H27004">
        <v>0</v>
      </c>
      <c r="I27004">
        <v>0.03</v>
      </c>
      <c r="J27004">
        <v>0</v>
      </c>
    </row>
    <row r="27005" spans="1:10" x14ac:dyDescent="0.3">
      <c r="A27005">
        <v>2016</v>
      </c>
      <c r="B27005">
        <v>12</v>
      </c>
      <c r="C27005">
        <v>13</v>
      </c>
      <c r="D27005" s="3">
        <v>42717</v>
      </c>
      <c r="E27005" t="s">
        <v>2745</v>
      </c>
      <c r="F27005" t="s">
        <v>2805</v>
      </c>
      <c r="G27005">
        <v>4.58</v>
      </c>
      <c r="H27005">
        <v>0</v>
      </c>
      <c r="I27005">
        <v>4.58</v>
      </c>
      <c r="J27005">
        <v>0</v>
      </c>
    </row>
    <row r="27006" spans="1:10" x14ac:dyDescent="0.3">
      <c r="A27006">
        <v>2016</v>
      </c>
      <c r="B27006">
        <v>12</v>
      </c>
      <c r="C27006">
        <v>13</v>
      </c>
      <c r="D27006" s="3">
        <v>42717</v>
      </c>
      <c r="E27006" t="s">
        <v>2745</v>
      </c>
      <c r="G27006">
        <v>2.34</v>
      </c>
      <c r="H27006">
        <v>0.21000000000000002</v>
      </c>
      <c r="I27006">
        <v>2.12</v>
      </c>
      <c r="J27006">
        <v>0.01</v>
      </c>
    </row>
    <row r="27007" spans="1:10" x14ac:dyDescent="0.3">
      <c r="A27007">
        <v>2016</v>
      </c>
      <c r="B27007">
        <v>12</v>
      </c>
      <c r="C27007">
        <v>13</v>
      </c>
      <c r="D27007" s="3">
        <v>42717</v>
      </c>
      <c r="E27007" t="s">
        <v>2741</v>
      </c>
      <c r="F27007" t="s">
        <v>2753</v>
      </c>
      <c r="G27007">
        <v>3000</v>
      </c>
      <c r="H27007">
        <v>1580</v>
      </c>
      <c r="I27007">
        <v>460</v>
      </c>
      <c r="J27007">
        <v>960</v>
      </c>
    </row>
    <row r="27008" spans="1:10" x14ac:dyDescent="0.3">
      <c r="A27008">
        <v>2016</v>
      </c>
      <c r="B27008">
        <v>12</v>
      </c>
      <c r="C27008">
        <v>13</v>
      </c>
      <c r="D27008" s="3">
        <v>42717</v>
      </c>
      <c r="E27008" t="s">
        <v>2741</v>
      </c>
      <c r="F27008" t="s">
        <v>2878</v>
      </c>
      <c r="G27008">
        <v>1.2</v>
      </c>
      <c r="H27008">
        <v>0</v>
      </c>
      <c r="I27008">
        <v>1.2</v>
      </c>
      <c r="J27008">
        <v>0</v>
      </c>
    </row>
    <row r="27009" spans="1:10" x14ac:dyDescent="0.3">
      <c r="A27009">
        <v>2016</v>
      </c>
      <c r="B27009">
        <v>12</v>
      </c>
      <c r="C27009">
        <v>13</v>
      </c>
      <c r="D27009" s="3">
        <v>42717</v>
      </c>
      <c r="E27009" t="s">
        <v>2741</v>
      </c>
      <c r="F27009" t="s">
        <v>2924</v>
      </c>
      <c r="G27009">
        <v>69</v>
      </c>
      <c r="H27009">
        <v>0</v>
      </c>
      <c r="I27009">
        <v>40</v>
      </c>
      <c r="J27009">
        <v>29</v>
      </c>
    </row>
    <row r="27010" spans="1:10" x14ac:dyDescent="0.3">
      <c r="A27010">
        <v>2016</v>
      </c>
      <c r="B27010">
        <v>12</v>
      </c>
      <c r="C27010">
        <v>13</v>
      </c>
      <c r="D27010" s="3">
        <v>42717</v>
      </c>
      <c r="E27010" t="s">
        <v>2741</v>
      </c>
      <c r="F27010" t="s">
        <v>2845</v>
      </c>
      <c r="G27010">
        <v>243</v>
      </c>
      <c r="H27010">
        <v>0</v>
      </c>
      <c r="I27010">
        <v>243</v>
      </c>
      <c r="J27010">
        <v>0</v>
      </c>
    </row>
    <row r="27011" spans="1:10" x14ac:dyDescent="0.3">
      <c r="A27011">
        <v>2016</v>
      </c>
      <c r="B27011">
        <v>12</v>
      </c>
      <c r="C27011">
        <v>13</v>
      </c>
      <c r="D27011" s="3">
        <v>42717</v>
      </c>
      <c r="E27011" t="s">
        <v>2741</v>
      </c>
      <c r="F27011" t="s">
        <v>2769</v>
      </c>
      <c r="G27011">
        <v>8.6999999999999993</v>
      </c>
      <c r="H27011">
        <v>0</v>
      </c>
      <c r="I27011">
        <v>8.6999999999999993</v>
      </c>
      <c r="J27011">
        <v>0</v>
      </c>
    </row>
    <row r="27012" spans="1:10" x14ac:dyDescent="0.3">
      <c r="A27012">
        <v>2016</v>
      </c>
      <c r="B27012">
        <v>12</v>
      </c>
      <c r="C27012">
        <v>13</v>
      </c>
      <c r="D27012" s="3">
        <v>42717</v>
      </c>
      <c r="E27012" t="s">
        <v>2741</v>
      </c>
      <c r="F27012" t="s">
        <v>2787</v>
      </c>
      <c r="G27012">
        <v>1.51</v>
      </c>
      <c r="H27012">
        <v>0</v>
      </c>
      <c r="I27012">
        <v>1.51</v>
      </c>
      <c r="J27012">
        <v>0</v>
      </c>
    </row>
    <row r="27013" spans="1:10" x14ac:dyDescent="0.3">
      <c r="A27013">
        <v>2016</v>
      </c>
      <c r="B27013">
        <v>12</v>
      </c>
      <c r="C27013">
        <v>13</v>
      </c>
      <c r="D27013" s="3">
        <v>42717</v>
      </c>
      <c r="E27013" t="s">
        <v>2741</v>
      </c>
      <c r="F27013" t="s">
        <v>2911</v>
      </c>
      <c r="G27013">
        <v>950</v>
      </c>
      <c r="H27013">
        <v>650</v>
      </c>
      <c r="I27013">
        <v>300</v>
      </c>
      <c r="J27013">
        <v>0</v>
      </c>
    </row>
    <row r="27014" spans="1:10" x14ac:dyDescent="0.3">
      <c r="A27014">
        <v>2016</v>
      </c>
      <c r="B27014">
        <v>12</v>
      </c>
      <c r="C27014">
        <v>13</v>
      </c>
      <c r="D27014" s="3">
        <v>42717</v>
      </c>
      <c r="E27014" t="s">
        <v>2749</v>
      </c>
      <c r="F27014" t="s">
        <v>2799</v>
      </c>
      <c r="G27014">
        <v>0.5</v>
      </c>
      <c r="H27014">
        <v>0</v>
      </c>
      <c r="I27014">
        <v>0.5</v>
      </c>
      <c r="J27014">
        <v>0</v>
      </c>
    </row>
    <row r="27015" spans="1:10" x14ac:dyDescent="0.3">
      <c r="A27015">
        <v>2016</v>
      </c>
      <c r="B27015">
        <v>12</v>
      </c>
      <c r="C27015">
        <v>13</v>
      </c>
      <c r="D27015" s="3">
        <v>42717</v>
      </c>
      <c r="E27015" t="s">
        <v>2749</v>
      </c>
      <c r="F27015" t="s">
        <v>2826</v>
      </c>
      <c r="G27015">
        <v>0.5</v>
      </c>
      <c r="H27015">
        <v>0</v>
      </c>
      <c r="I27015">
        <v>0.5</v>
      </c>
      <c r="J27015">
        <v>0</v>
      </c>
    </row>
    <row r="27016" spans="1:10" x14ac:dyDescent="0.3">
      <c r="A27016">
        <v>2016</v>
      </c>
      <c r="B27016">
        <v>12</v>
      </c>
      <c r="C27016">
        <v>13</v>
      </c>
      <c r="D27016" s="3">
        <v>42717</v>
      </c>
      <c r="E27016" t="s">
        <v>2749</v>
      </c>
      <c r="F27016" t="s">
        <v>2800</v>
      </c>
      <c r="G27016">
        <v>46.5</v>
      </c>
      <c r="H27016">
        <v>0</v>
      </c>
      <c r="I27016">
        <v>46.5</v>
      </c>
      <c r="J27016">
        <v>0</v>
      </c>
    </row>
    <row r="27017" spans="1:10" x14ac:dyDescent="0.3">
      <c r="A27017">
        <v>2016</v>
      </c>
      <c r="B27017">
        <v>12</v>
      </c>
      <c r="C27017">
        <v>13</v>
      </c>
      <c r="D27017" s="3">
        <v>42717</v>
      </c>
      <c r="E27017" t="s">
        <v>2749</v>
      </c>
      <c r="F27017" t="s">
        <v>2768</v>
      </c>
      <c r="G27017">
        <v>650</v>
      </c>
      <c r="H27017">
        <v>0</v>
      </c>
      <c r="I27017">
        <v>650</v>
      </c>
      <c r="J27017">
        <v>0</v>
      </c>
    </row>
    <row r="27018" spans="1:10" x14ac:dyDescent="0.3">
      <c r="A27018">
        <v>2016</v>
      </c>
      <c r="B27018">
        <v>12</v>
      </c>
      <c r="C27018">
        <v>13</v>
      </c>
      <c r="D27018" s="3">
        <v>42717</v>
      </c>
      <c r="E27018" t="s">
        <v>2749</v>
      </c>
      <c r="F27018" t="s">
        <v>2837</v>
      </c>
      <c r="G27018">
        <v>3</v>
      </c>
      <c r="H27018">
        <v>0</v>
      </c>
      <c r="I27018">
        <v>3</v>
      </c>
      <c r="J27018">
        <v>0</v>
      </c>
    </row>
    <row r="27019" spans="1:10" x14ac:dyDescent="0.3">
      <c r="A27019">
        <v>2016</v>
      </c>
      <c r="B27019">
        <v>12</v>
      </c>
      <c r="C27019">
        <v>13</v>
      </c>
      <c r="D27019" s="3">
        <v>42717</v>
      </c>
      <c r="E27019" t="s">
        <v>2749</v>
      </c>
      <c r="F27019" t="s">
        <v>2797</v>
      </c>
      <c r="G27019">
        <v>1.2</v>
      </c>
      <c r="H27019">
        <v>0.2</v>
      </c>
      <c r="I27019">
        <v>1</v>
      </c>
      <c r="J27019">
        <v>0</v>
      </c>
    </row>
    <row r="27020" spans="1:10" x14ac:dyDescent="0.3">
      <c r="A27020">
        <v>2016</v>
      </c>
      <c r="B27020">
        <v>12</v>
      </c>
      <c r="C27020">
        <v>13</v>
      </c>
      <c r="D27020" s="3">
        <v>42717</v>
      </c>
      <c r="E27020" t="s">
        <v>2749</v>
      </c>
      <c r="F27020" t="s">
        <v>2849</v>
      </c>
      <c r="G27020">
        <v>1049.8699999999999</v>
      </c>
      <c r="H27020">
        <v>8</v>
      </c>
      <c r="I27020">
        <v>1041.8699999999999</v>
      </c>
      <c r="J27020">
        <v>0</v>
      </c>
    </row>
    <row r="27021" spans="1:10" x14ac:dyDescent="0.3">
      <c r="A27021">
        <v>2016</v>
      </c>
      <c r="B27021">
        <v>12</v>
      </c>
      <c r="C27021">
        <v>13</v>
      </c>
      <c r="D27021" s="3">
        <v>42717</v>
      </c>
      <c r="E27021" t="s">
        <v>2754</v>
      </c>
      <c r="F27021" t="s">
        <v>2886</v>
      </c>
      <c r="G27021">
        <v>1</v>
      </c>
      <c r="H27021">
        <v>0</v>
      </c>
      <c r="I27021">
        <v>1</v>
      </c>
      <c r="J27021">
        <v>0</v>
      </c>
    </row>
    <row r="27022" spans="1:10" x14ac:dyDescent="0.3">
      <c r="A27022">
        <v>2016</v>
      </c>
      <c r="B27022">
        <v>12</v>
      </c>
      <c r="C27022">
        <v>13</v>
      </c>
      <c r="D27022" s="3">
        <v>42717</v>
      </c>
      <c r="E27022" t="s">
        <v>2754</v>
      </c>
      <c r="F27022" t="s">
        <v>2868</v>
      </c>
      <c r="G27022">
        <v>1858</v>
      </c>
      <c r="H27022">
        <v>1345</v>
      </c>
      <c r="I27022">
        <v>504</v>
      </c>
      <c r="J27022">
        <v>9</v>
      </c>
    </row>
    <row r="27023" spans="1:10" x14ac:dyDescent="0.3">
      <c r="A27023">
        <v>2016</v>
      </c>
      <c r="B27023">
        <v>12</v>
      </c>
      <c r="C27023">
        <v>13</v>
      </c>
      <c r="D27023" s="3">
        <v>42717</v>
      </c>
      <c r="E27023" t="s">
        <v>2754</v>
      </c>
      <c r="F27023" t="s">
        <v>2880</v>
      </c>
      <c r="G27023">
        <v>7589</v>
      </c>
      <c r="H27023">
        <v>5146</v>
      </c>
      <c r="I27023">
        <v>2323</v>
      </c>
      <c r="J27023">
        <v>120</v>
      </c>
    </row>
    <row r="27024" spans="1:10" x14ac:dyDescent="0.3">
      <c r="A27024">
        <v>2016</v>
      </c>
      <c r="B27024">
        <v>12</v>
      </c>
      <c r="C27024">
        <v>13</v>
      </c>
      <c r="D27024" s="3">
        <v>42717</v>
      </c>
      <c r="E27024" t="s">
        <v>2754</v>
      </c>
      <c r="F27024" t="s">
        <v>2873</v>
      </c>
      <c r="G27024">
        <v>2</v>
      </c>
      <c r="H27024">
        <v>0</v>
      </c>
      <c r="I27024">
        <v>2</v>
      </c>
      <c r="J27024">
        <v>0</v>
      </c>
    </row>
    <row r="27025" spans="1:10" x14ac:dyDescent="0.3">
      <c r="A27025">
        <v>2016</v>
      </c>
      <c r="B27025">
        <v>12</v>
      </c>
      <c r="C27025">
        <v>13</v>
      </c>
      <c r="D27025" s="3">
        <v>42717</v>
      </c>
      <c r="E27025" t="s">
        <v>2752</v>
      </c>
      <c r="F27025" t="s">
        <v>2881</v>
      </c>
      <c r="G27025">
        <v>33</v>
      </c>
      <c r="H27025">
        <v>0.2</v>
      </c>
      <c r="I27025">
        <v>32.799999999999997</v>
      </c>
      <c r="J27025">
        <v>0</v>
      </c>
    </row>
    <row r="27026" spans="1:10" x14ac:dyDescent="0.3">
      <c r="A27026">
        <v>2016</v>
      </c>
      <c r="B27026">
        <v>12</v>
      </c>
      <c r="C27026">
        <v>13</v>
      </c>
      <c r="D27026" s="3">
        <v>42717</v>
      </c>
      <c r="E27026" t="s">
        <v>2752</v>
      </c>
      <c r="F27026" t="s">
        <v>2813</v>
      </c>
      <c r="G27026">
        <v>2200</v>
      </c>
      <c r="H27026">
        <v>253.15</v>
      </c>
      <c r="I27026">
        <v>1946.85</v>
      </c>
      <c r="J27026">
        <v>0</v>
      </c>
    </row>
    <row r="27027" spans="1:10" x14ac:dyDescent="0.3">
      <c r="A27027">
        <v>2016</v>
      </c>
      <c r="B27027">
        <v>12</v>
      </c>
      <c r="C27027">
        <v>13</v>
      </c>
      <c r="D27027" s="3">
        <v>42717</v>
      </c>
      <c r="E27027" t="s">
        <v>2752</v>
      </c>
      <c r="F27027" t="s">
        <v>2815</v>
      </c>
      <c r="G27027">
        <v>1.58</v>
      </c>
      <c r="H27027">
        <v>0</v>
      </c>
      <c r="I27027">
        <v>1.58</v>
      </c>
      <c r="J27027">
        <v>0</v>
      </c>
    </row>
    <row r="27028" spans="1:10" x14ac:dyDescent="0.3">
      <c r="A27028">
        <v>2016</v>
      </c>
      <c r="B27028">
        <v>12</v>
      </c>
      <c r="C27028">
        <v>13</v>
      </c>
      <c r="D27028" s="3">
        <v>42717</v>
      </c>
      <c r="E27028" t="s">
        <v>2752</v>
      </c>
      <c r="F27028" t="s">
        <v>2841</v>
      </c>
      <c r="G27028">
        <v>0.60000000000000009</v>
      </c>
      <c r="H27028">
        <v>0.2</v>
      </c>
      <c r="I27028">
        <v>0.4</v>
      </c>
      <c r="J27028">
        <v>0</v>
      </c>
    </row>
    <row r="27029" spans="1:10" x14ac:dyDescent="0.3">
      <c r="A27029">
        <v>2016</v>
      </c>
      <c r="B27029">
        <v>12</v>
      </c>
      <c r="C27029">
        <v>13</v>
      </c>
      <c r="D27029" s="3">
        <v>42717</v>
      </c>
      <c r="E27029" t="s">
        <v>2752</v>
      </c>
      <c r="F27029" t="s">
        <v>2921</v>
      </c>
      <c r="G27029">
        <v>1.8</v>
      </c>
      <c r="H27029">
        <v>0</v>
      </c>
      <c r="I27029">
        <v>1.8</v>
      </c>
      <c r="J27029">
        <v>0</v>
      </c>
    </row>
    <row r="27030" spans="1:10" x14ac:dyDescent="0.3">
      <c r="A27030">
        <v>2016</v>
      </c>
      <c r="B27030">
        <v>12</v>
      </c>
      <c r="C27030">
        <v>13</v>
      </c>
      <c r="D27030" s="3">
        <v>42717</v>
      </c>
      <c r="E27030" t="s">
        <v>2752</v>
      </c>
      <c r="F27030" t="s">
        <v>2844</v>
      </c>
      <c r="G27030">
        <v>0.2</v>
      </c>
      <c r="H27030">
        <v>0</v>
      </c>
      <c r="I27030">
        <v>0.2</v>
      </c>
      <c r="J27030">
        <v>0</v>
      </c>
    </row>
    <row r="27031" spans="1:10" x14ac:dyDescent="0.3">
      <c r="A27031">
        <v>2016</v>
      </c>
      <c r="B27031">
        <v>12</v>
      </c>
      <c r="C27031">
        <v>13</v>
      </c>
      <c r="D27031" s="3">
        <v>42717</v>
      </c>
      <c r="E27031" t="s">
        <v>2752</v>
      </c>
      <c r="F27031" t="s">
        <v>2798</v>
      </c>
      <c r="G27031">
        <v>0.9</v>
      </c>
      <c r="H27031">
        <v>0</v>
      </c>
      <c r="I27031">
        <v>0.9</v>
      </c>
      <c r="J27031">
        <v>0</v>
      </c>
    </row>
    <row r="27032" spans="1:10" x14ac:dyDescent="0.3">
      <c r="A27032">
        <v>2016</v>
      </c>
      <c r="B27032">
        <v>12</v>
      </c>
      <c r="C27032">
        <v>13</v>
      </c>
      <c r="D27032" s="3">
        <v>42717</v>
      </c>
      <c r="E27032" t="s">
        <v>2752</v>
      </c>
      <c r="F27032" t="s">
        <v>2864</v>
      </c>
      <c r="G27032">
        <v>0.1</v>
      </c>
      <c r="H27032">
        <v>0</v>
      </c>
      <c r="I27032">
        <v>0.1</v>
      </c>
      <c r="J27032">
        <v>0</v>
      </c>
    </row>
    <row r="27033" spans="1:10" x14ac:dyDescent="0.3">
      <c r="A27033">
        <v>2016</v>
      </c>
      <c r="B27033">
        <v>12</v>
      </c>
      <c r="C27033">
        <v>13</v>
      </c>
      <c r="D27033" s="3">
        <v>42717</v>
      </c>
      <c r="E27033" t="s">
        <v>2752</v>
      </c>
      <c r="F27033" t="s">
        <v>2814</v>
      </c>
      <c r="G27033">
        <v>4</v>
      </c>
      <c r="H27033">
        <v>0</v>
      </c>
      <c r="I27033">
        <v>4</v>
      </c>
      <c r="J27033">
        <v>0</v>
      </c>
    </row>
    <row r="27034" spans="1:10" x14ac:dyDescent="0.3">
      <c r="A27034">
        <v>2016</v>
      </c>
      <c r="B27034">
        <v>12</v>
      </c>
      <c r="C27034">
        <v>14</v>
      </c>
      <c r="D27034" s="3">
        <v>42718</v>
      </c>
      <c r="E27034" t="s">
        <v>2743</v>
      </c>
      <c r="F27034" t="s">
        <v>2861</v>
      </c>
      <c r="G27034">
        <v>0.3</v>
      </c>
      <c r="H27034">
        <v>0.25</v>
      </c>
      <c r="I27034">
        <v>0.05</v>
      </c>
      <c r="J27034">
        <v>0</v>
      </c>
    </row>
    <row r="27035" spans="1:10" x14ac:dyDescent="0.3">
      <c r="A27035">
        <v>2016</v>
      </c>
      <c r="B27035">
        <v>12</v>
      </c>
      <c r="C27035">
        <v>14</v>
      </c>
      <c r="D27035" s="3">
        <v>42718</v>
      </c>
      <c r="E27035" t="s">
        <v>2743</v>
      </c>
      <c r="F27035" t="s">
        <v>2827</v>
      </c>
      <c r="G27035">
        <v>2.8</v>
      </c>
      <c r="H27035">
        <v>0</v>
      </c>
      <c r="I27035">
        <v>2.2000000000000002</v>
      </c>
      <c r="J27035">
        <v>0.6</v>
      </c>
    </row>
    <row r="27036" spans="1:10" x14ac:dyDescent="0.3">
      <c r="A27036">
        <v>2016</v>
      </c>
      <c r="B27036">
        <v>12</v>
      </c>
      <c r="C27036">
        <v>14</v>
      </c>
      <c r="D27036" s="3">
        <v>42718</v>
      </c>
      <c r="E27036" t="s">
        <v>2743</v>
      </c>
      <c r="F27036" t="s">
        <v>2922</v>
      </c>
      <c r="G27036">
        <v>1.5</v>
      </c>
      <c r="H27036">
        <v>0</v>
      </c>
      <c r="I27036">
        <v>1.5</v>
      </c>
      <c r="J27036">
        <v>0</v>
      </c>
    </row>
    <row r="27037" spans="1:10" x14ac:dyDescent="0.3">
      <c r="A27037">
        <v>2016</v>
      </c>
      <c r="B27037">
        <v>12</v>
      </c>
      <c r="C27037">
        <v>14</v>
      </c>
      <c r="D27037" s="3">
        <v>42718</v>
      </c>
      <c r="E27037" t="s">
        <v>2745</v>
      </c>
      <c r="F27037" t="s">
        <v>2846</v>
      </c>
      <c r="G27037">
        <v>0.01</v>
      </c>
      <c r="H27037">
        <v>0</v>
      </c>
      <c r="I27037">
        <v>0.01</v>
      </c>
      <c r="J27037">
        <v>0</v>
      </c>
    </row>
    <row r="27038" spans="1:10" x14ac:dyDescent="0.3">
      <c r="A27038">
        <v>2016</v>
      </c>
      <c r="B27038">
        <v>12</v>
      </c>
      <c r="C27038">
        <v>14</v>
      </c>
      <c r="D27038" s="3">
        <v>42718</v>
      </c>
      <c r="E27038" t="s">
        <v>2745</v>
      </c>
      <c r="F27038" t="s">
        <v>2782</v>
      </c>
      <c r="G27038">
        <v>0.12</v>
      </c>
      <c r="H27038">
        <v>0</v>
      </c>
      <c r="I27038">
        <v>0.12</v>
      </c>
      <c r="J27038">
        <v>0</v>
      </c>
    </row>
    <row r="27039" spans="1:10" x14ac:dyDescent="0.3">
      <c r="A27039">
        <v>2016</v>
      </c>
      <c r="B27039">
        <v>12</v>
      </c>
      <c r="C27039">
        <v>14</v>
      </c>
      <c r="D27039" s="3">
        <v>42718</v>
      </c>
      <c r="E27039" t="s">
        <v>2745</v>
      </c>
      <c r="F27039" t="s">
        <v>2952</v>
      </c>
      <c r="G27039">
        <v>1.2</v>
      </c>
      <c r="H27039">
        <v>0</v>
      </c>
      <c r="I27039">
        <v>1.2</v>
      </c>
      <c r="J27039">
        <v>0</v>
      </c>
    </row>
    <row r="27040" spans="1:10" x14ac:dyDescent="0.3">
      <c r="A27040">
        <v>2016</v>
      </c>
      <c r="B27040">
        <v>12</v>
      </c>
      <c r="C27040">
        <v>14</v>
      </c>
      <c r="D27040" s="3">
        <v>42718</v>
      </c>
      <c r="E27040" t="s">
        <v>2745</v>
      </c>
      <c r="F27040" t="s">
        <v>2760</v>
      </c>
      <c r="G27040">
        <v>5.0000000000000001E-3</v>
      </c>
      <c r="H27040">
        <v>0</v>
      </c>
      <c r="I27040">
        <v>5.0000000000000001E-3</v>
      </c>
      <c r="J27040">
        <v>0</v>
      </c>
    </row>
    <row r="27041" spans="1:10" x14ac:dyDescent="0.3">
      <c r="A27041">
        <v>2016</v>
      </c>
      <c r="B27041">
        <v>12</v>
      </c>
      <c r="C27041">
        <v>14</v>
      </c>
      <c r="D27041" s="3">
        <v>42718</v>
      </c>
      <c r="E27041" t="s">
        <v>2745</v>
      </c>
      <c r="F27041" t="s">
        <v>2776</v>
      </c>
      <c r="G27041">
        <v>10</v>
      </c>
      <c r="H27041">
        <v>6</v>
      </c>
      <c r="I27041">
        <v>4</v>
      </c>
      <c r="J27041">
        <v>0</v>
      </c>
    </row>
    <row r="27042" spans="1:10" x14ac:dyDescent="0.3">
      <c r="A27042">
        <v>2016</v>
      </c>
      <c r="B27042">
        <v>12</v>
      </c>
      <c r="C27042">
        <v>14</v>
      </c>
      <c r="D27042" s="3">
        <v>42718</v>
      </c>
      <c r="E27042" t="s">
        <v>2745</v>
      </c>
      <c r="F27042" t="s">
        <v>2865</v>
      </c>
      <c r="G27042">
        <v>0.02</v>
      </c>
      <c r="H27042">
        <v>0</v>
      </c>
      <c r="I27042">
        <v>0.02</v>
      </c>
      <c r="J27042">
        <v>0</v>
      </c>
    </row>
    <row r="27043" spans="1:10" x14ac:dyDescent="0.3">
      <c r="A27043">
        <v>2016</v>
      </c>
      <c r="B27043">
        <v>12</v>
      </c>
      <c r="C27043">
        <v>14</v>
      </c>
      <c r="D27043" s="3">
        <v>42718</v>
      </c>
      <c r="E27043" t="s">
        <v>2745</v>
      </c>
      <c r="F27043" t="s">
        <v>2824</v>
      </c>
      <c r="G27043">
        <v>0.16999999999999998</v>
      </c>
      <c r="H27043">
        <v>0</v>
      </c>
      <c r="I27043">
        <v>0.16999999999999998</v>
      </c>
      <c r="J27043">
        <v>0</v>
      </c>
    </row>
    <row r="27044" spans="1:10" x14ac:dyDescent="0.3">
      <c r="A27044">
        <v>2016</v>
      </c>
      <c r="B27044">
        <v>12</v>
      </c>
      <c r="C27044">
        <v>14</v>
      </c>
      <c r="D27044" s="3">
        <v>42718</v>
      </c>
      <c r="E27044" t="s">
        <v>2745</v>
      </c>
      <c r="F27044" t="s">
        <v>2765</v>
      </c>
      <c r="G27044">
        <v>0.19</v>
      </c>
      <c r="H27044">
        <v>0</v>
      </c>
      <c r="I27044">
        <v>0.19</v>
      </c>
      <c r="J27044">
        <v>0</v>
      </c>
    </row>
    <row r="27045" spans="1:10" x14ac:dyDescent="0.3">
      <c r="A27045">
        <v>2016</v>
      </c>
      <c r="B27045">
        <v>12</v>
      </c>
      <c r="C27045">
        <v>14</v>
      </c>
      <c r="D27045" s="3">
        <v>42718</v>
      </c>
      <c r="E27045" t="s">
        <v>2745</v>
      </c>
      <c r="F27045" t="s">
        <v>2796</v>
      </c>
      <c r="G27045">
        <v>0.01</v>
      </c>
      <c r="H27045">
        <v>0</v>
      </c>
      <c r="I27045">
        <v>0</v>
      </c>
      <c r="J27045">
        <v>0.01</v>
      </c>
    </row>
    <row r="27046" spans="1:10" x14ac:dyDescent="0.3">
      <c r="A27046">
        <v>2016</v>
      </c>
      <c r="B27046">
        <v>12</v>
      </c>
      <c r="C27046">
        <v>14</v>
      </c>
      <c r="D27046" s="3">
        <v>42718</v>
      </c>
      <c r="E27046" t="s">
        <v>2745</v>
      </c>
      <c r="F27046" t="s">
        <v>2772</v>
      </c>
      <c r="G27046">
        <v>2.71</v>
      </c>
      <c r="H27046">
        <v>0.01</v>
      </c>
      <c r="I27046">
        <v>2.7</v>
      </c>
      <c r="J27046">
        <v>0</v>
      </c>
    </row>
    <row r="27047" spans="1:10" x14ac:dyDescent="0.3">
      <c r="A27047">
        <v>2016</v>
      </c>
      <c r="B27047">
        <v>12</v>
      </c>
      <c r="C27047">
        <v>14</v>
      </c>
      <c r="D27047" s="3">
        <v>42718</v>
      </c>
      <c r="E27047" t="s">
        <v>2745</v>
      </c>
      <c r="F27047" t="s">
        <v>2906</v>
      </c>
      <c r="G27047">
        <v>50</v>
      </c>
      <c r="H27047">
        <v>31</v>
      </c>
      <c r="I27047">
        <v>19</v>
      </c>
      <c r="J27047">
        <v>0</v>
      </c>
    </row>
    <row r="27048" spans="1:10" x14ac:dyDescent="0.3">
      <c r="A27048">
        <v>2016</v>
      </c>
      <c r="B27048">
        <v>12</v>
      </c>
      <c r="C27048">
        <v>14</v>
      </c>
      <c r="D27048" s="3">
        <v>42718</v>
      </c>
      <c r="E27048" t="s">
        <v>2745</v>
      </c>
      <c r="F27048" t="s">
        <v>2766</v>
      </c>
      <c r="G27048">
        <v>1.91</v>
      </c>
      <c r="H27048">
        <v>0</v>
      </c>
      <c r="I27048">
        <v>1.91</v>
      </c>
      <c r="J27048">
        <v>0</v>
      </c>
    </row>
    <row r="27049" spans="1:10" x14ac:dyDescent="0.3">
      <c r="A27049">
        <v>2016</v>
      </c>
      <c r="B27049">
        <v>12</v>
      </c>
      <c r="C27049">
        <v>14</v>
      </c>
      <c r="D27049" s="3">
        <v>42718</v>
      </c>
      <c r="E27049" t="s">
        <v>2745</v>
      </c>
      <c r="F27049" t="s">
        <v>2951</v>
      </c>
      <c r="G27049">
        <v>0.52</v>
      </c>
      <c r="H27049">
        <v>0</v>
      </c>
      <c r="I27049">
        <v>0.52</v>
      </c>
      <c r="J27049">
        <v>0</v>
      </c>
    </row>
    <row r="27050" spans="1:10" x14ac:dyDescent="0.3">
      <c r="A27050">
        <v>2016</v>
      </c>
      <c r="B27050">
        <v>12</v>
      </c>
      <c r="C27050">
        <v>14</v>
      </c>
      <c r="D27050" s="3">
        <v>42718</v>
      </c>
      <c r="E27050" t="s">
        <v>2745</v>
      </c>
      <c r="F27050" t="s">
        <v>2805</v>
      </c>
      <c r="G27050">
        <v>0.21000000000000002</v>
      </c>
      <c r="H27050">
        <v>0</v>
      </c>
      <c r="I27050">
        <v>0.21000000000000002</v>
      </c>
      <c r="J27050">
        <v>0</v>
      </c>
    </row>
    <row r="27051" spans="1:10" x14ac:dyDescent="0.3">
      <c r="A27051">
        <v>2016</v>
      </c>
      <c r="B27051">
        <v>12</v>
      </c>
      <c r="C27051">
        <v>14</v>
      </c>
      <c r="D27051" s="3">
        <v>42718</v>
      </c>
      <c r="E27051" t="s">
        <v>2745</v>
      </c>
      <c r="G27051">
        <v>292.38499999999999</v>
      </c>
      <c r="H27051">
        <v>136.19999999999999</v>
      </c>
      <c r="I27051">
        <v>138.185</v>
      </c>
      <c r="J27051">
        <v>18</v>
      </c>
    </row>
    <row r="27052" spans="1:10" x14ac:dyDescent="0.3">
      <c r="A27052">
        <v>2016</v>
      </c>
      <c r="B27052">
        <v>12</v>
      </c>
      <c r="C27052">
        <v>14</v>
      </c>
      <c r="D27052" s="3">
        <v>42718</v>
      </c>
      <c r="E27052" t="s">
        <v>2866</v>
      </c>
      <c r="F27052" t="s">
        <v>2747</v>
      </c>
      <c r="G27052">
        <v>0.08</v>
      </c>
      <c r="H27052">
        <v>0</v>
      </c>
      <c r="I27052">
        <v>0.08</v>
      </c>
      <c r="J27052">
        <v>0</v>
      </c>
    </row>
    <row r="27053" spans="1:10" x14ac:dyDescent="0.3">
      <c r="A27053">
        <v>2016</v>
      </c>
      <c r="B27053">
        <v>12</v>
      </c>
      <c r="C27053">
        <v>14</v>
      </c>
      <c r="D27053" s="3">
        <v>42718</v>
      </c>
      <c r="E27053" t="s">
        <v>2741</v>
      </c>
      <c r="F27053" t="s">
        <v>2778</v>
      </c>
      <c r="G27053">
        <v>974</v>
      </c>
      <c r="H27053">
        <v>869</v>
      </c>
      <c r="I27053">
        <v>105</v>
      </c>
      <c r="J27053">
        <v>0</v>
      </c>
    </row>
    <row r="27054" spans="1:10" x14ac:dyDescent="0.3">
      <c r="A27054">
        <v>2016</v>
      </c>
      <c r="B27054">
        <v>12</v>
      </c>
      <c r="C27054">
        <v>14</v>
      </c>
      <c r="D27054" s="3">
        <v>42718</v>
      </c>
      <c r="E27054" t="s">
        <v>2741</v>
      </c>
      <c r="F27054" t="s">
        <v>2758</v>
      </c>
      <c r="G27054">
        <v>0.45</v>
      </c>
      <c r="H27054">
        <v>0</v>
      </c>
      <c r="I27054">
        <v>0.45</v>
      </c>
      <c r="J27054">
        <v>0</v>
      </c>
    </row>
    <row r="27055" spans="1:10" x14ac:dyDescent="0.3">
      <c r="A27055">
        <v>2016</v>
      </c>
      <c r="B27055">
        <v>12</v>
      </c>
      <c r="C27055">
        <v>14</v>
      </c>
      <c r="D27055" s="3">
        <v>42718</v>
      </c>
      <c r="E27055" t="s">
        <v>2741</v>
      </c>
      <c r="F27055" t="s">
        <v>2836</v>
      </c>
      <c r="G27055">
        <v>0.2</v>
      </c>
      <c r="H27055">
        <v>0</v>
      </c>
      <c r="I27055">
        <v>0.2</v>
      </c>
      <c r="J27055">
        <v>0</v>
      </c>
    </row>
    <row r="27056" spans="1:10" x14ac:dyDescent="0.3">
      <c r="A27056">
        <v>2016</v>
      </c>
      <c r="B27056">
        <v>12</v>
      </c>
      <c r="C27056">
        <v>14</v>
      </c>
      <c r="D27056" s="3">
        <v>42718</v>
      </c>
      <c r="E27056" t="s">
        <v>2741</v>
      </c>
      <c r="F27056" t="s">
        <v>2741</v>
      </c>
      <c r="G27056">
        <v>1.5</v>
      </c>
      <c r="H27056">
        <v>0</v>
      </c>
      <c r="I27056">
        <v>1.5</v>
      </c>
      <c r="J27056">
        <v>0</v>
      </c>
    </row>
    <row r="27057" spans="1:10" x14ac:dyDescent="0.3">
      <c r="A27057">
        <v>2016</v>
      </c>
      <c r="B27057">
        <v>12</v>
      </c>
      <c r="C27057">
        <v>14</v>
      </c>
      <c r="D27057" s="3">
        <v>42718</v>
      </c>
      <c r="E27057" t="s">
        <v>2741</v>
      </c>
      <c r="F27057" t="s">
        <v>2872</v>
      </c>
      <c r="G27057">
        <v>0.05</v>
      </c>
      <c r="H27057">
        <v>0</v>
      </c>
      <c r="I27057">
        <v>0.05</v>
      </c>
      <c r="J27057">
        <v>0</v>
      </c>
    </row>
    <row r="27058" spans="1:10" x14ac:dyDescent="0.3">
      <c r="A27058">
        <v>2016</v>
      </c>
      <c r="B27058">
        <v>12</v>
      </c>
      <c r="C27058">
        <v>14</v>
      </c>
      <c r="D27058" s="3">
        <v>42718</v>
      </c>
      <c r="E27058" t="s">
        <v>2741</v>
      </c>
      <c r="F27058" t="s">
        <v>2860</v>
      </c>
      <c r="G27058">
        <v>1100</v>
      </c>
      <c r="H27058">
        <v>10</v>
      </c>
      <c r="I27058">
        <v>1031</v>
      </c>
      <c r="J27058">
        <v>59</v>
      </c>
    </row>
    <row r="27059" spans="1:10" x14ac:dyDescent="0.3">
      <c r="A27059">
        <v>2016</v>
      </c>
      <c r="B27059">
        <v>12</v>
      </c>
      <c r="C27059">
        <v>14</v>
      </c>
      <c r="D27059" s="3">
        <v>42718</v>
      </c>
      <c r="E27059" t="s">
        <v>2741</v>
      </c>
      <c r="F27059" t="s">
        <v>2858</v>
      </c>
      <c r="G27059">
        <v>9.85</v>
      </c>
      <c r="H27059">
        <v>0.85</v>
      </c>
      <c r="I27059">
        <v>9</v>
      </c>
      <c r="J27059">
        <v>0</v>
      </c>
    </row>
    <row r="27060" spans="1:10" x14ac:dyDescent="0.3">
      <c r="A27060">
        <v>2016</v>
      </c>
      <c r="B27060">
        <v>12</v>
      </c>
      <c r="C27060">
        <v>14</v>
      </c>
      <c r="D27060" s="3">
        <v>42718</v>
      </c>
      <c r="E27060" t="s">
        <v>2749</v>
      </c>
      <c r="F27060" t="s">
        <v>2832</v>
      </c>
      <c r="G27060">
        <v>10</v>
      </c>
      <c r="H27060">
        <v>0.5</v>
      </c>
      <c r="I27060">
        <v>9.5</v>
      </c>
      <c r="J27060">
        <v>0</v>
      </c>
    </row>
    <row r="27061" spans="1:10" x14ac:dyDescent="0.3">
      <c r="A27061">
        <v>2016</v>
      </c>
      <c r="B27061">
        <v>12</v>
      </c>
      <c r="C27061">
        <v>14</v>
      </c>
      <c r="D27061" s="3">
        <v>42718</v>
      </c>
      <c r="E27061" t="s">
        <v>2749</v>
      </c>
      <c r="F27061" t="s">
        <v>2768</v>
      </c>
      <c r="G27061">
        <v>10</v>
      </c>
      <c r="H27061">
        <v>2</v>
      </c>
      <c r="I27061">
        <v>8</v>
      </c>
      <c r="J27061">
        <v>0</v>
      </c>
    </row>
    <row r="27062" spans="1:10" x14ac:dyDescent="0.3">
      <c r="A27062">
        <v>2016</v>
      </c>
      <c r="B27062">
        <v>12</v>
      </c>
      <c r="C27062">
        <v>14</v>
      </c>
      <c r="D27062" s="3">
        <v>42718</v>
      </c>
      <c r="E27062" t="s">
        <v>2749</v>
      </c>
      <c r="F27062" t="s">
        <v>2932</v>
      </c>
      <c r="G27062">
        <v>0.3</v>
      </c>
      <c r="H27062">
        <v>0</v>
      </c>
      <c r="I27062">
        <v>0.3</v>
      </c>
      <c r="J27062">
        <v>0</v>
      </c>
    </row>
    <row r="27063" spans="1:10" x14ac:dyDescent="0.3">
      <c r="A27063">
        <v>2016</v>
      </c>
      <c r="B27063">
        <v>12</v>
      </c>
      <c r="C27063">
        <v>14</v>
      </c>
      <c r="D27063" s="3">
        <v>42718</v>
      </c>
      <c r="E27063" t="s">
        <v>2749</v>
      </c>
      <c r="F27063" t="s">
        <v>2788</v>
      </c>
      <c r="G27063">
        <v>0.3</v>
      </c>
      <c r="H27063">
        <v>0</v>
      </c>
      <c r="I27063">
        <v>0.3</v>
      </c>
      <c r="J27063">
        <v>0</v>
      </c>
    </row>
    <row r="27064" spans="1:10" x14ac:dyDescent="0.3">
      <c r="A27064">
        <v>2016</v>
      </c>
      <c r="B27064">
        <v>12</v>
      </c>
      <c r="C27064">
        <v>14</v>
      </c>
      <c r="D27064" s="3">
        <v>42718</v>
      </c>
      <c r="E27064" t="s">
        <v>2749</v>
      </c>
      <c r="F27064" t="s">
        <v>2783</v>
      </c>
      <c r="G27064">
        <v>1</v>
      </c>
      <c r="H27064">
        <v>0</v>
      </c>
      <c r="I27064">
        <v>1</v>
      </c>
      <c r="J27064">
        <v>0</v>
      </c>
    </row>
    <row r="27065" spans="1:10" x14ac:dyDescent="0.3">
      <c r="A27065">
        <v>2016</v>
      </c>
      <c r="B27065">
        <v>12</v>
      </c>
      <c r="C27065">
        <v>14</v>
      </c>
      <c r="D27065" s="3">
        <v>42718</v>
      </c>
      <c r="E27065" t="s">
        <v>2754</v>
      </c>
      <c r="F27065" t="s">
        <v>2819</v>
      </c>
      <c r="G27065">
        <v>60</v>
      </c>
      <c r="H27065">
        <v>0</v>
      </c>
      <c r="I27065">
        <v>60</v>
      </c>
      <c r="J27065">
        <v>0</v>
      </c>
    </row>
    <row r="27066" spans="1:10" x14ac:dyDescent="0.3">
      <c r="A27066">
        <v>2016</v>
      </c>
      <c r="B27066">
        <v>12</v>
      </c>
      <c r="C27066">
        <v>14</v>
      </c>
      <c r="D27066" s="3">
        <v>42718</v>
      </c>
      <c r="E27066" t="s">
        <v>2754</v>
      </c>
      <c r="F27066" t="s">
        <v>2801</v>
      </c>
      <c r="G27066">
        <v>1</v>
      </c>
      <c r="H27066">
        <v>0</v>
      </c>
      <c r="I27066">
        <v>1</v>
      </c>
      <c r="J27066">
        <v>0</v>
      </c>
    </row>
    <row r="27067" spans="1:10" x14ac:dyDescent="0.3">
      <c r="A27067">
        <v>2016</v>
      </c>
      <c r="B27067">
        <v>12</v>
      </c>
      <c r="C27067">
        <v>14</v>
      </c>
      <c r="D27067" s="3">
        <v>42718</v>
      </c>
      <c r="E27067" t="s">
        <v>2754</v>
      </c>
      <c r="F27067" t="s">
        <v>2873</v>
      </c>
      <c r="G27067">
        <v>4</v>
      </c>
      <c r="H27067">
        <v>0</v>
      </c>
      <c r="I27067">
        <v>4</v>
      </c>
      <c r="J27067">
        <v>0</v>
      </c>
    </row>
    <row r="27068" spans="1:10" x14ac:dyDescent="0.3">
      <c r="A27068">
        <v>2016</v>
      </c>
      <c r="B27068">
        <v>12</v>
      </c>
      <c r="C27068">
        <v>14</v>
      </c>
      <c r="D27068" s="3">
        <v>42718</v>
      </c>
      <c r="E27068" t="s">
        <v>2752</v>
      </c>
      <c r="F27068" t="s">
        <v>2813</v>
      </c>
      <c r="G27068">
        <v>232</v>
      </c>
      <c r="H27068">
        <v>0</v>
      </c>
      <c r="I27068">
        <v>232</v>
      </c>
      <c r="J27068">
        <v>0</v>
      </c>
    </row>
    <row r="27069" spans="1:10" x14ac:dyDescent="0.3">
      <c r="A27069">
        <v>2016</v>
      </c>
      <c r="B27069">
        <v>12</v>
      </c>
      <c r="C27069">
        <v>14</v>
      </c>
      <c r="D27069" s="3">
        <v>42718</v>
      </c>
      <c r="E27069" t="s">
        <v>2752</v>
      </c>
      <c r="F27069" t="s">
        <v>2844</v>
      </c>
      <c r="G27069">
        <v>11</v>
      </c>
      <c r="H27069">
        <v>1</v>
      </c>
      <c r="I27069">
        <v>10</v>
      </c>
      <c r="J27069">
        <v>0</v>
      </c>
    </row>
    <row r="27070" spans="1:10" x14ac:dyDescent="0.3">
      <c r="A27070">
        <v>2016</v>
      </c>
      <c r="B27070">
        <v>12</v>
      </c>
      <c r="C27070">
        <v>14</v>
      </c>
      <c r="D27070" s="3">
        <v>42718</v>
      </c>
      <c r="E27070" t="s">
        <v>2752</v>
      </c>
      <c r="F27070" t="s">
        <v>2814</v>
      </c>
      <c r="G27070">
        <v>0.5</v>
      </c>
      <c r="H27070">
        <v>0</v>
      </c>
      <c r="I27070">
        <v>0.5</v>
      </c>
      <c r="J27070">
        <v>0</v>
      </c>
    </row>
    <row r="27071" spans="1:10" x14ac:dyDescent="0.3">
      <c r="A27071">
        <v>2016</v>
      </c>
      <c r="B27071">
        <v>12</v>
      </c>
      <c r="C27071">
        <v>14</v>
      </c>
      <c r="D27071" s="3">
        <v>42718</v>
      </c>
      <c r="E27071" t="s">
        <v>2752</v>
      </c>
      <c r="F27071" t="s">
        <v>2790</v>
      </c>
      <c r="G27071">
        <v>0.1</v>
      </c>
      <c r="H27071">
        <v>0</v>
      </c>
      <c r="I27071">
        <v>0.08</v>
      </c>
      <c r="J27071">
        <v>0.02</v>
      </c>
    </row>
    <row r="27072" spans="1:10" x14ac:dyDescent="0.3">
      <c r="A27072">
        <v>2016</v>
      </c>
      <c r="B27072">
        <v>12</v>
      </c>
      <c r="C27072">
        <v>15</v>
      </c>
      <c r="D27072" s="3">
        <v>42719</v>
      </c>
      <c r="E27072" t="s">
        <v>2743</v>
      </c>
      <c r="F27072" t="s">
        <v>2816</v>
      </c>
      <c r="G27072">
        <v>0.5</v>
      </c>
      <c r="H27072">
        <v>0</v>
      </c>
      <c r="I27072">
        <v>0.5</v>
      </c>
      <c r="J27072">
        <v>0</v>
      </c>
    </row>
    <row r="27073" spans="1:10" x14ac:dyDescent="0.3">
      <c r="A27073">
        <v>2016</v>
      </c>
      <c r="B27073">
        <v>12</v>
      </c>
      <c r="C27073">
        <v>15</v>
      </c>
      <c r="D27073" s="3">
        <v>42719</v>
      </c>
      <c r="E27073" t="s">
        <v>2743</v>
      </c>
      <c r="F27073" t="s">
        <v>2759</v>
      </c>
      <c r="G27073">
        <v>0.3</v>
      </c>
      <c r="H27073">
        <v>0</v>
      </c>
      <c r="I27073">
        <v>0.3</v>
      </c>
      <c r="J27073">
        <v>0</v>
      </c>
    </row>
    <row r="27074" spans="1:10" x14ac:dyDescent="0.3">
      <c r="A27074">
        <v>2016</v>
      </c>
      <c r="B27074">
        <v>12</v>
      </c>
      <c r="C27074">
        <v>15</v>
      </c>
      <c r="D27074" s="3">
        <v>42719</v>
      </c>
      <c r="E27074" t="s">
        <v>2743</v>
      </c>
      <c r="F27074" t="s">
        <v>2861</v>
      </c>
      <c r="G27074">
        <v>0.1</v>
      </c>
      <c r="H27074">
        <v>0.1</v>
      </c>
      <c r="I27074">
        <v>0</v>
      </c>
      <c r="J27074">
        <v>0</v>
      </c>
    </row>
    <row r="27075" spans="1:10" x14ac:dyDescent="0.3">
      <c r="A27075">
        <v>2016</v>
      </c>
      <c r="B27075">
        <v>12</v>
      </c>
      <c r="C27075">
        <v>15</v>
      </c>
      <c r="D27075" s="3">
        <v>42719</v>
      </c>
      <c r="E27075" t="s">
        <v>2743</v>
      </c>
      <c r="F27075" t="s">
        <v>2936</v>
      </c>
      <c r="G27075">
        <v>0.30000000000000004</v>
      </c>
      <c r="H27075">
        <v>0.1</v>
      </c>
      <c r="I27075">
        <v>0.2</v>
      </c>
      <c r="J27075">
        <v>0</v>
      </c>
    </row>
    <row r="27076" spans="1:10" x14ac:dyDescent="0.3">
      <c r="A27076">
        <v>2016</v>
      </c>
      <c r="B27076">
        <v>12</v>
      </c>
      <c r="C27076">
        <v>15</v>
      </c>
      <c r="D27076" s="3">
        <v>42719</v>
      </c>
      <c r="E27076" t="s">
        <v>2743</v>
      </c>
      <c r="F27076" t="s">
        <v>2771</v>
      </c>
      <c r="G27076">
        <v>0.09</v>
      </c>
      <c r="H27076">
        <v>0</v>
      </c>
      <c r="I27076">
        <v>0.09</v>
      </c>
      <c r="J27076">
        <v>0</v>
      </c>
    </row>
    <row r="27077" spans="1:10" x14ac:dyDescent="0.3">
      <c r="A27077">
        <v>2016</v>
      </c>
      <c r="B27077">
        <v>12</v>
      </c>
      <c r="C27077">
        <v>15</v>
      </c>
      <c r="D27077" s="3">
        <v>42719</v>
      </c>
      <c r="E27077" t="s">
        <v>2997</v>
      </c>
      <c r="F27077" t="s">
        <v>3021</v>
      </c>
      <c r="G27077">
        <v>1.3</v>
      </c>
      <c r="H27077">
        <v>0.5</v>
      </c>
      <c r="I27077">
        <v>0.8</v>
      </c>
      <c r="J27077">
        <v>0</v>
      </c>
    </row>
    <row r="27078" spans="1:10" x14ac:dyDescent="0.3">
      <c r="A27078">
        <v>2016</v>
      </c>
      <c r="B27078">
        <v>12</v>
      </c>
      <c r="C27078">
        <v>15</v>
      </c>
      <c r="D27078" s="3">
        <v>42719</v>
      </c>
      <c r="E27078" t="s">
        <v>2785</v>
      </c>
      <c r="F27078" t="s">
        <v>2786</v>
      </c>
      <c r="G27078">
        <v>0.25</v>
      </c>
      <c r="H27078">
        <v>0</v>
      </c>
      <c r="I27078">
        <v>0.25</v>
      </c>
      <c r="J27078">
        <v>0</v>
      </c>
    </row>
    <row r="27079" spans="1:10" x14ac:dyDescent="0.3">
      <c r="A27079">
        <v>2016</v>
      </c>
      <c r="B27079">
        <v>12</v>
      </c>
      <c r="C27079">
        <v>15</v>
      </c>
      <c r="D27079" s="3">
        <v>42719</v>
      </c>
      <c r="E27079" t="s">
        <v>2745</v>
      </c>
      <c r="F27079" t="s">
        <v>2782</v>
      </c>
      <c r="G27079">
        <v>1.4</v>
      </c>
      <c r="H27079">
        <v>0</v>
      </c>
      <c r="I27079">
        <v>0.2</v>
      </c>
      <c r="J27079">
        <v>1.2</v>
      </c>
    </row>
    <row r="27080" spans="1:10" x14ac:dyDescent="0.3">
      <c r="A27080">
        <v>2016</v>
      </c>
      <c r="B27080">
        <v>12</v>
      </c>
      <c r="C27080">
        <v>15</v>
      </c>
      <c r="D27080" s="3">
        <v>42719</v>
      </c>
      <c r="E27080" t="s">
        <v>2745</v>
      </c>
      <c r="F27080" t="s">
        <v>2770</v>
      </c>
      <c r="G27080">
        <v>0.1</v>
      </c>
      <c r="H27080">
        <v>0</v>
      </c>
      <c r="I27080">
        <v>0.1</v>
      </c>
      <c r="J27080">
        <v>0</v>
      </c>
    </row>
    <row r="27081" spans="1:10" x14ac:dyDescent="0.3">
      <c r="A27081">
        <v>2016</v>
      </c>
      <c r="B27081">
        <v>12</v>
      </c>
      <c r="C27081">
        <v>15</v>
      </c>
      <c r="D27081" s="3">
        <v>42719</v>
      </c>
      <c r="E27081" t="s">
        <v>2745</v>
      </c>
      <c r="F27081" t="s">
        <v>2761</v>
      </c>
      <c r="G27081">
        <v>5.0000000000000001E-3</v>
      </c>
      <c r="H27081">
        <v>0</v>
      </c>
      <c r="I27081">
        <v>5.0000000000000001E-3</v>
      </c>
      <c r="J27081">
        <v>0</v>
      </c>
    </row>
    <row r="27082" spans="1:10" x14ac:dyDescent="0.3">
      <c r="A27082">
        <v>2016</v>
      </c>
      <c r="B27082">
        <v>12</v>
      </c>
      <c r="C27082">
        <v>15</v>
      </c>
      <c r="D27082" s="3">
        <v>42719</v>
      </c>
      <c r="E27082" t="s">
        <v>2745</v>
      </c>
      <c r="F27082" t="s">
        <v>2796</v>
      </c>
      <c r="G27082">
        <v>0.66</v>
      </c>
      <c r="H27082">
        <v>0</v>
      </c>
      <c r="I27082">
        <v>0.66</v>
      </c>
      <c r="J27082">
        <v>0</v>
      </c>
    </row>
    <row r="27083" spans="1:10" x14ac:dyDescent="0.3">
      <c r="A27083">
        <v>2016</v>
      </c>
      <c r="B27083">
        <v>12</v>
      </c>
      <c r="C27083">
        <v>15</v>
      </c>
      <c r="D27083" s="3">
        <v>42719</v>
      </c>
      <c r="E27083" t="s">
        <v>2745</v>
      </c>
      <c r="F27083" t="s">
        <v>2772</v>
      </c>
      <c r="G27083">
        <v>0.8</v>
      </c>
      <c r="H27083">
        <v>0</v>
      </c>
      <c r="I27083">
        <v>0.8</v>
      </c>
      <c r="J27083">
        <v>0</v>
      </c>
    </row>
    <row r="27084" spans="1:10" x14ac:dyDescent="0.3">
      <c r="A27084">
        <v>2016</v>
      </c>
      <c r="B27084">
        <v>12</v>
      </c>
      <c r="C27084">
        <v>15</v>
      </c>
      <c r="D27084" s="3">
        <v>42719</v>
      </c>
      <c r="E27084" t="s">
        <v>2745</v>
      </c>
      <c r="F27084" t="s">
        <v>2766</v>
      </c>
      <c r="G27084">
        <v>3.569</v>
      </c>
      <c r="H27084">
        <v>1.8</v>
      </c>
      <c r="I27084">
        <v>1.7689999999999997</v>
      </c>
      <c r="J27084">
        <v>0</v>
      </c>
    </row>
    <row r="27085" spans="1:10" x14ac:dyDescent="0.3">
      <c r="A27085">
        <v>2016</v>
      </c>
      <c r="B27085">
        <v>12</v>
      </c>
      <c r="C27085">
        <v>15</v>
      </c>
      <c r="D27085" s="3">
        <v>42719</v>
      </c>
      <c r="E27085" t="s">
        <v>2745</v>
      </c>
      <c r="F27085" t="s">
        <v>2805</v>
      </c>
      <c r="G27085">
        <v>0.92000000000000015</v>
      </c>
      <c r="H27085">
        <v>0</v>
      </c>
      <c r="I27085">
        <v>0.92000000000000015</v>
      </c>
      <c r="J27085">
        <v>0</v>
      </c>
    </row>
    <row r="27086" spans="1:10" x14ac:dyDescent="0.3">
      <c r="A27086">
        <v>2016</v>
      </c>
      <c r="B27086">
        <v>12</v>
      </c>
      <c r="C27086">
        <v>15</v>
      </c>
      <c r="D27086" s="3">
        <v>42719</v>
      </c>
      <c r="E27086" t="s">
        <v>2745</v>
      </c>
      <c r="G27086">
        <v>5.6239999999999997</v>
      </c>
      <c r="H27086">
        <v>0</v>
      </c>
      <c r="I27086">
        <v>5.6239999999999997</v>
      </c>
      <c r="J27086">
        <v>0</v>
      </c>
    </row>
    <row r="27087" spans="1:10" x14ac:dyDescent="0.3">
      <c r="A27087">
        <v>2016</v>
      </c>
      <c r="B27087">
        <v>12</v>
      </c>
      <c r="C27087">
        <v>15</v>
      </c>
      <c r="D27087" s="3">
        <v>42719</v>
      </c>
      <c r="E27087" t="s">
        <v>2773</v>
      </c>
      <c r="F27087" t="s">
        <v>2774</v>
      </c>
      <c r="G27087">
        <v>1</v>
      </c>
      <c r="H27087">
        <v>0</v>
      </c>
      <c r="I27087">
        <v>1</v>
      </c>
      <c r="J27087">
        <v>0</v>
      </c>
    </row>
    <row r="27088" spans="1:10" x14ac:dyDescent="0.3">
      <c r="A27088">
        <v>2016</v>
      </c>
      <c r="B27088">
        <v>12</v>
      </c>
      <c r="C27088">
        <v>15</v>
      </c>
      <c r="D27088" s="3">
        <v>42719</v>
      </c>
      <c r="E27088" t="s">
        <v>2747</v>
      </c>
      <c r="F27088" t="s">
        <v>2748</v>
      </c>
      <c r="G27088">
        <v>0.1</v>
      </c>
      <c r="H27088">
        <v>0</v>
      </c>
      <c r="I27088">
        <v>0.1</v>
      </c>
      <c r="J27088">
        <v>0</v>
      </c>
    </row>
    <row r="27089" spans="1:10" x14ac:dyDescent="0.3">
      <c r="A27089">
        <v>2016</v>
      </c>
      <c r="B27089">
        <v>12</v>
      </c>
      <c r="C27089">
        <v>15</v>
      </c>
      <c r="D27089" s="3">
        <v>42719</v>
      </c>
      <c r="E27089" t="s">
        <v>2866</v>
      </c>
      <c r="F27089" t="s">
        <v>2747</v>
      </c>
      <c r="G27089">
        <v>0.08</v>
      </c>
      <c r="H27089">
        <v>0</v>
      </c>
      <c r="I27089">
        <v>0.08</v>
      </c>
      <c r="J27089">
        <v>0</v>
      </c>
    </row>
    <row r="27090" spans="1:10" x14ac:dyDescent="0.3">
      <c r="A27090">
        <v>2016</v>
      </c>
      <c r="B27090">
        <v>12</v>
      </c>
      <c r="C27090">
        <v>15</v>
      </c>
      <c r="D27090" s="3">
        <v>42719</v>
      </c>
      <c r="E27090" t="s">
        <v>2803</v>
      </c>
      <c r="F27090" t="s">
        <v>2804</v>
      </c>
      <c r="G27090">
        <v>32.9</v>
      </c>
      <c r="H27090">
        <v>19.739999999999998</v>
      </c>
      <c r="I27090">
        <v>13.16</v>
      </c>
      <c r="J27090">
        <v>0</v>
      </c>
    </row>
    <row r="27091" spans="1:10" x14ac:dyDescent="0.3">
      <c r="A27091">
        <v>2016</v>
      </c>
      <c r="B27091">
        <v>12</v>
      </c>
      <c r="C27091">
        <v>15</v>
      </c>
      <c r="D27091" s="3">
        <v>42719</v>
      </c>
      <c r="E27091" t="s">
        <v>2741</v>
      </c>
      <c r="F27091" t="s">
        <v>2778</v>
      </c>
      <c r="G27091">
        <v>24.3</v>
      </c>
      <c r="H27091">
        <v>24.3</v>
      </c>
      <c r="I27091">
        <v>0</v>
      </c>
      <c r="J27091">
        <v>0</v>
      </c>
    </row>
    <row r="27092" spans="1:10" x14ac:dyDescent="0.3">
      <c r="A27092">
        <v>2016</v>
      </c>
      <c r="B27092">
        <v>12</v>
      </c>
      <c r="C27092">
        <v>15</v>
      </c>
      <c r="D27092" s="3">
        <v>42719</v>
      </c>
      <c r="E27092" t="s">
        <v>2741</v>
      </c>
      <c r="F27092" t="s">
        <v>2763</v>
      </c>
      <c r="G27092">
        <v>0.6</v>
      </c>
      <c r="H27092">
        <v>0</v>
      </c>
      <c r="I27092">
        <v>0.6</v>
      </c>
      <c r="J27092">
        <v>0</v>
      </c>
    </row>
    <row r="27093" spans="1:10" x14ac:dyDescent="0.3">
      <c r="A27093">
        <v>2016</v>
      </c>
      <c r="B27093">
        <v>12</v>
      </c>
      <c r="C27093">
        <v>15</v>
      </c>
      <c r="D27093" s="3">
        <v>42719</v>
      </c>
      <c r="E27093" t="s">
        <v>2741</v>
      </c>
      <c r="F27093" t="s">
        <v>2741</v>
      </c>
      <c r="G27093">
        <v>4.9000000000000004</v>
      </c>
      <c r="H27093">
        <v>0</v>
      </c>
      <c r="I27093">
        <v>4.9000000000000004</v>
      </c>
      <c r="J27093">
        <v>0</v>
      </c>
    </row>
    <row r="27094" spans="1:10" x14ac:dyDescent="0.3">
      <c r="A27094">
        <v>2016</v>
      </c>
      <c r="B27094">
        <v>12</v>
      </c>
      <c r="C27094">
        <v>15</v>
      </c>
      <c r="D27094" s="3">
        <v>42719</v>
      </c>
      <c r="E27094" t="s">
        <v>2749</v>
      </c>
      <c r="F27094" t="s">
        <v>2826</v>
      </c>
      <c r="G27094">
        <v>2.5</v>
      </c>
      <c r="H27094">
        <v>0</v>
      </c>
      <c r="I27094">
        <v>2.5</v>
      </c>
      <c r="J27094">
        <v>0</v>
      </c>
    </row>
    <row r="27095" spans="1:10" x14ac:dyDescent="0.3">
      <c r="A27095">
        <v>2016</v>
      </c>
      <c r="B27095">
        <v>12</v>
      </c>
      <c r="C27095">
        <v>15</v>
      </c>
      <c r="D27095" s="3">
        <v>42719</v>
      </c>
      <c r="E27095" t="s">
        <v>2749</v>
      </c>
      <c r="F27095" t="s">
        <v>2806</v>
      </c>
      <c r="G27095">
        <v>0.5</v>
      </c>
      <c r="H27095">
        <v>0</v>
      </c>
      <c r="I27095">
        <v>0.5</v>
      </c>
      <c r="J27095">
        <v>0</v>
      </c>
    </row>
    <row r="27096" spans="1:10" x14ac:dyDescent="0.3">
      <c r="A27096">
        <v>2016</v>
      </c>
      <c r="B27096">
        <v>12</v>
      </c>
      <c r="C27096">
        <v>15</v>
      </c>
      <c r="D27096" s="3">
        <v>42719</v>
      </c>
      <c r="E27096" t="s">
        <v>2749</v>
      </c>
      <c r="F27096" t="s">
        <v>2959</v>
      </c>
      <c r="G27096">
        <v>25</v>
      </c>
      <c r="H27096">
        <v>0</v>
      </c>
      <c r="I27096">
        <v>25</v>
      </c>
      <c r="J27096">
        <v>0</v>
      </c>
    </row>
    <row r="27097" spans="1:10" x14ac:dyDescent="0.3">
      <c r="A27097">
        <v>2016</v>
      </c>
      <c r="B27097">
        <v>12</v>
      </c>
      <c r="C27097">
        <v>15</v>
      </c>
      <c r="D27097" s="3">
        <v>42719</v>
      </c>
      <c r="E27097" t="s">
        <v>2754</v>
      </c>
      <c r="F27097" t="s">
        <v>2755</v>
      </c>
      <c r="G27097">
        <v>2.2999999999999998</v>
      </c>
      <c r="H27097">
        <v>0</v>
      </c>
      <c r="I27097">
        <v>2.2999999999999998</v>
      </c>
      <c r="J27097">
        <v>0</v>
      </c>
    </row>
    <row r="27098" spans="1:10" x14ac:dyDescent="0.3">
      <c r="A27098">
        <v>2016</v>
      </c>
      <c r="B27098">
        <v>12</v>
      </c>
      <c r="C27098">
        <v>15</v>
      </c>
      <c r="D27098" s="3">
        <v>42719</v>
      </c>
      <c r="E27098" t="s">
        <v>2752</v>
      </c>
      <c r="F27098" t="s">
        <v>2881</v>
      </c>
      <c r="G27098">
        <v>2.5</v>
      </c>
      <c r="H27098">
        <v>1</v>
      </c>
      <c r="I27098">
        <v>1.5</v>
      </c>
      <c r="J27098">
        <v>0</v>
      </c>
    </row>
    <row r="27099" spans="1:10" x14ac:dyDescent="0.3">
      <c r="A27099">
        <v>2016</v>
      </c>
      <c r="B27099">
        <v>12</v>
      </c>
      <c r="C27099">
        <v>15</v>
      </c>
      <c r="D27099" s="3">
        <v>42719</v>
      </c>
      <c r="E27099" t="s">
        <v>2752</v>
      </c>
      <c r="F27099" t="s">
        <v>2813</v>
      </c>
      <c r="G27099">
        <v>1.45</v>
      </c>
      <c r="H27099">
        <v>0.5</v>
      </c>
      <c r="I27099">
        <v>0.95</v>
      </c>
      <c r="J27099">
        <v>0</v>
      </c>
    </row>
    <row r="27100" spans="1:10" x14ac:dyDescent="0.3">
      <c r="A27100">
        <v>2016</v>
      </c>
      <c r="B27100">
        <v>12</v>
      </c>
      <c r="C27100">
        <v>15</v>
      </c>
      <c r="D27100" s="3">
        <v>42719</v>
      </c>
      <c r="E27100" t="s">
        <v>2752</v>
      </c>
      <c r="F27100" t="s">
        <v>2844</v>
      </c>
      <c r="G27100">
        <v>2</v>
      </c>
      <c r="H27100">
        <v>0</v>
      </c>
      <c r="I27100">
        <v>2</v>
      </c>
      <c r="J27100">
        <v>0</v>
      </c>
    </row>
    <row r="27101" spans="1:10" x14ac:dyDescent="0.3">
      <c r="A27101">
        <v>2016</v>
      </c>
      <c r="B27101">
        <v>12</v>
      </c>
      <c r="C27101">
        <v>16</v>
      </c>
      <c r="D27101" s="3">
        <v>42720</v>
      </c>
      <c r="E27101" t="s">
        <v>2745</v>
      </c>
      <c r="F27101" t="s">
        <v>2782</v>
      </c>
      <c r="G27101">
        <v>1.01</v>
      </c>
      <c r="H27101">
        <v>0</v>
      </c>
      <c r="I27101">
        <v>0.01</v>
      </c>
      <c r="J27101">
        <v>1</v>
      </c>
    </row>
    <row r="27102" spans="1:10" x14ac:dyDescent="0.3">
      <c r="A27102">
        <v>2016</v>
      </c>
      <c r="B27102">
        <v>12</v>
      </c>
      <c r="C27102">
        <v>16</v>
      </c>
      <c r="D27102" s="3">
        <v>42720</v>
      </c>
      <c r="E27102" t="s">
        <v>2745</v>
      </c>
      <c r="F27102" t="s">
        <v>2761</v>
      </c>
      <c r="G27102">
        <v>5.0000000000000001E-3</v>
      </c>
      <c r="H27102">
        <v>0</v>
      </c>
      <c r="I27102">
        <v>5.0000000000000001E-3</v>
      </c>
      <c r="J27102">
        <v>0</v>
      </c>
    </row>
    <row r="27103" spans="1:10" x14ac:dyDescent="0.3">
      <c r="A27103">
        <v>2016</v>
      </c>
      <c r="B27103">
        <v>12</v>
      </c>
      <c r="C27103">
        <v>16</v>
      </c>
      <c r="D27103" s="3">
        <v>42720</v>
      </c>
      <c r="E27103" t="s">
        <v>2745</v>
      </c>
      <c r="F27103" t="s">
        <v>2824</v>
      </c>
      <c r="G27103">
        <v>7.000000000000001E-3</v>
      </c>
      <c r="H27103">
        <v>0</v>
      </c>
      <c r="I27103">
        <v>7.000000000000001E-3</v>
      </c>
      <c r="J27103">
        <v>0</v>
      </c>
    </row>
    <row r="27104" spans="1:10" x14ac:dyDescent="0.3">
      <c r="A27104">
        <v>2016</v>
      </c>
      <c r="B27104">
        <v>12</v>
      </c>
      <c r="C27104">
        <v>16</v>
      </c>
      <c r="D27104" s="3">
        <v>42720</v>
      </c>
      <c r="E27104" t="s">
        <v>2745</v>
      </c>
      <c r="F27104" t="s">
        <v>2746</v>
      </c>
      <c r="G27104">
        <v>3.3000000000000002E-2</v>
      </c>
      <c r="H27104">
        <v>0</v>
      </c>
      <c r="I27104">
        <v>3.3000000000000002E-2</v>
      </c>
      <c r="J27104">
        <v>0</v>
      </c>
    </row>
    <row r="27105" spans="1:10" x14ac:dyDescent="0.3">
      <c r="A27105">
        <v>2016</v>
      </c>
      <c r="B27105">
        <v>12</v>
      </c>
      <c r="C27105">
        <v>16</v>
      </c>
      <c r="D27105" s="3">
        <v>42720</v>
      </c>
      <c r="E27105" t="s">
        <v>2745</v>
      </c>
      <c r="F27105" t="s">
        <v>2902</v>
      </c>
      <c r="G27105">
        <v>2.1999999999999999E-2</v>
      </c>
      <c r="H27105">
        <v>0</v>
      </c>
      <c r="I27105">
        <v>2.1999999999999999E-2</v>
      </c>
      <c r="J27105">
        <v>0</v>
      </c>
    </row>
    <row r="27106" spans="1:10" x14ac:dyDescent="0.3">
      <c r="A27106">
        <v>2016</v>
      </c>
      <c r="B27106">
        <v>12</v>
      </c>
      <c r="C27106">
        <v>16</v>
      </c>
      <c r="D27106" s="3">
        <v>42720</v>
      </c>
      <c r="E27106" t="s">
        <v>2745</v>
      </c>
      <c r="G27106">
        <v>1.02</v>
      </c>
      <c r="H27106">
        <v>0</v>
      </c>
      <c r="I27106">
        <v>1.02</v>
      </c>
      <c r="J27106">
        <v>0</v>
      </c>
    </row>
    <row r="27107" spans="1:10" x14ac:dyDescent="0.3">
      <c r="A27107">
        <v>2016</v>
      </c>
      <c r="B27107">
        <v>12</v>
      </c>
      <c r="C27107">
        <v>16</v>
      </c>
      <c r="D27107" s="3">
        <v>42720</v>
      </c>
      <c r="E27107" t="s">
        <v>2866</v>
      </c>
      <c r="F27107" t="s">
        <v>2747</v>
      </c>
      <c r="G27107">
        <v>0.5</v>
      </c>
      <c r="H27107">
        <v>0</v>
      </c>
      <c r="I27107">
        <v>0.5</v>
      </c>
      <c r="J27107">
        <v>0</v>
      </c>
    </row>
    <row r="27108" spans="1:10" x14ac:dyDescent="0.3">
      <c r="A27108">
        <v>2016</v>
      </c>
      <c r="B27108">
        <v>12</v>
      </c>
      <c r="C27108">
        <v>16</v>
      </c>
      <c r="D27108" s="3">
        <v>42720</v>
      </c>
      <c r="E27108" t="s">
        <v>2741</v>
      </c>
      <c r="F27108" t="s">
        <v>2758</v>
      </c>
      <c r="G27108">
        <v>0.02</v>
      </c>
      <c r="H27108">
        <v>0.01</v>
      </c>
      <c r="I27108">
        <v>0.01</v>
      </c>
      <c r="J27108">
        <v>0</v>
      </c>
    </row>
    <row r="27109" spans="1:10" x14ac:dyDescent="0.3">
      <c r="A27109">
        <v>2016</v>
      </c>
      <c r="B27109">
        <v>12</v>
      </c>
      <c r="C27109">
        <v>16</v>
      </c>
      <c r="D27109" s="3">
        <v>42720</v>
      </c>
      <c r="E27109" t="s">
        <v>2741</v>
      </c>
      <c r="F27109" t="s">
        <v>2911</v>
      </c>
      <c r="G27109">
        <v>1.2</v>
      </c>
      <c r="H27109">
        <v>1.2</v>
      </c>
      <c r="I27109">
        <v>0</v>
      </c>
      <c r="J27109">
        <v>0</v>
      </c>
    </row>
    <row r="27110" spans="1:10" x14ac:dyDescent="0.3">
      <c r="A27110">
        <v>2016</v>
      </c>
      <c r="B27110">
        <v>12</v>
      </c>
      <c r="C27110">
        <v>16</v>
      </c>
      <c r="D27110" s="3">
        <v>42720</v>
      </c>
      <c r="E27110" t="s">
        <v>2749</v>
      </c>
      <c r="F27110" t="s">
        <v>2783</v>
      </c>
      <c r="G27110">
        <v>0.4</v>
      </c>
      <c r="H27110">
        <v>0</v>
      </c>
      <c r="I27110">
        <v>0.4</v>
      </c>
      <c r="J27110">
        <v>0</v>
      </c>
    </row>
    <row r="27111" spans="1:10" x14ac:dyDescent="0.3">
      <c r="A27111">
        <v>2016</v>
      </c>
      <c r="B27111">
        <v>12</v>
      </c>
      <c r="C27111">
        <v>16</v>
      </c>
      <c r="D27111" s="3">
        <v>42720</v>
      </c>
      <c r="E27111" t="s">
        <v>2752</v>
      </c>
      <c r="F27111" t="s">
        <v>2863</v>
      </c>
      <c r="G27111">
        <v>0.1</v>
      </c>
      <c r="H27111">
        <v>0</v>
      </c>
      <c r="I27111">
        <v>0.1</v>
      </c>
      <c r="J27111">
        <v>0</v>
      </c>
    </row>
    <row r="27112" spans="1:10" x14ac:dyDescent="0.3">
      <c r="A27112">
        <v>2016</v>
      </c>
      <c r="B27112">
        <v>12</v>
      </c>
      <c r="C27112">
        <v>16</v>
      </c>
      <c r="D27112" s="3">
        <v>42720</v>
      </c>
      <c r="E27112" t="s">
        <v>2752</v>
      </c>
      <c r="F27112" t="s">
        <v>2814</v>
      </c>
      <c r="G27112">
        <v>0.3</v>
      </c>
      <c r="H27112">
        <v>0</v>
      </c>
      <c r="I27112">
        <v>0.3</v>
      </c>
      <c r="J27112">
        <v>0</v>
      </c>
    </row>
    <row r="27113" spans="1:10" x14ac:dyDescent="0.3">
      <c r="A27113">
        <v>2016</v>
      </c>
      <c r="B27113">
        <v>12</v>
      </c>
      <c r="C27113">
        <v>17</v>
      </c>
      <c r="D27113" s="3">
        <v>42721</v>
      </c>
      <c r="E27113" t="s">
        <v>2745</v>
      </c>
      <c r="F27113" t="s">
        <v>2761</v>
      </c>
      <c r="G27113">
        <v>0.05</v>
      </c>
      <c r="H27113">
        <v>0</v>
      </c>
      <c r="I27113">
        <v>0.05</v>
      </c>
      <c r="J27113">
        <v>0</v>
      </c>
    </row>
    <row r="27114" spans="1:10" x14ac:dyDescent="0.3">
      <c r="A27114">
        <v>2016</v>
      </c>
      <c r="B27114">
        <v>12</v>
      </c>
      <c r="C27114">
        <v>17</v>
      </c>
      <c r="D27114" s="3">
        <v>42721</v>
      </c>
      <c r="E27114" t="s">
        <v>2745</v>
      </c>
      <c r="F27114" t="s">
        <v>2824</v>
      </c>
      <c r="G27114">
        <v>1.0100000000000002</v>
      </c>
      <c r="H27114">
        <v>0.4</v>
      </c>
      <c r="I27114">
        <v>0.21000000000000002</v>
      </c>
      <c r="J27114">
        <v>0.4</v>
      </c>
    </row>
    <row r="27115" spans="1:10" x14ac:dyDescent="0.3">
      <c r="A27115">
        <v>2016</v>
      </c>
      <c r="B27115">
        <v>12</v>
      </c>
      <c r="C27115">
        <v>17</v>
      </c>
      <c r="D27115" s="3">
        <v>42721</v>
      </c>
      <c r="E27115" t="s">
        <v>2745</v>
      </c>
      <c r="F27115" t="s">
        <v>2765</v>
      </c>
      <c r="G27115">
        <v>0.41000000000000003</v>
      </c>
      <c r="H27115">
        <v>0</v>
      </c>
      <c r="I27115">
        <v>0.41000000000000003</v>
      </c>
      <c r="J27115">
        <v>0</v>
      </c>
    </row>
    <row r="27116" spans="1:10" x14ac:dyDescent="0.3">
      <c r="A27116">
        <v>2016</v>
      </c>
      <c r="B27116">
        <v>12</v>
      </c>
      <c r="C27116">
        <v>17</v>
      </c>
      <c r="D27116" s="3">
        <v>42721</v>
      </c>
      <c r="E27116" t="s">
        <v>2745</v>
      </c>
      <c r="F27116" t="s">
        <v>2766</v>
      </c>
      <c r="G27116">
        <v>0.6</v>
      </c>
      <c r="H27116">
        <v>0.125</v>
      </c>
      <c r="I27116">
        <v>0.125</v>
      </c>
      <c r="J27116">
        <v>0.35</v>
      </c>
    </row>
    <row r="27117" spans="1:10" x14ac:dyDescent="0.3">
      <c r="A27117">
        <v>2016</v>
      </c>
      <c r="B27117">
        <v>12</v>
      </c>
      <c r="C27117">
        <v>17</v>
      </c>
      <c r="D27117" s="3">
        <v>42721</v>
      </c>
      <c r="E27117" t="s">
        <v>2745</v>
      </c>
      <c r="F27117" t="s">
        <v>2805</v>
      </c>
      <c r="G27117">
        <v>0.02</v>
      </c>
      <c r="H27117">
        <v>0.02</v>
      </c>
      <c r="I27117">
        <v>0</v>
      </c>
      <c r="J27117">
        <v>0</v>
      </c>
    </row>
    <row r="27118" spans="1:10" x14ac:dyDescent="0.3">
      <c r="A27118">
        <v>2016</v>
      </c>
      <c r="B27118">
        <v>12</v>
      </c>
      <c r="C27118">
        <v>17</v>
      </c>
      <c r="D27118" s="3">
        <v>42721</v>
      </c>
      <c r="E27118" t="s">
        <v>2745</v>
      </c>
      <c r="G27118">
        <v>0.2</v>
      </c>
      <c r="H27118">
        <v>0</v>
      </c>
      <c r="I27118">
        <v>0.2</v>
      </c>
      <c r="J27118">
        <v>0</v>
      </c>
    </row>
    <row r="27119" spans="1:10" x14ac:dyDescent="0.3">
      <c r="A27119">
        <v>2016</v>
      </c>
      <c r="B27119">
        <v>12</v>
      </c>
      <c r="C27119">
        <v>17</v>
      </c>
      <c r="D27119" s="3">
        <v>42721</v>
      </c>
      <c r="E27119" t="s">
        <v>2773</v>
      </c>
      <c r="F27119" t="s">
        <v>2774</v>
      </c>
      <c r="G27119">
        <v>0.5</v>
      </c>
      <c r="H27119">
        <v>0.5</v>
      </c>
      <c r="I27119">
        <v>0</v>
      </c>
      <c r="J27119">
        <v>0</v>
      </c>
    </row>
    <row r="27120" spans="1:10" x14ac:dyDescent="0.3">
      <c r="A27120">
        <v>2016</v>
      </c>
      <c r="B27120">
        <v>12</v>
      </c>
      <c r="C27120">
        <v>17</v>
      </c>
      <c r="D27120" s="3">
        <v>42721</v>
      </c>
      <c r="E27120" t="s">
        <v>2741</v>
      </c>
      <c r="F27120" t="s">
        <v>2836</v>
      </c>
      <c r="G27120">
        <v>15</v>
      </c>
      <c r="H27120">
        <v>10</v>
      </c>
      <c r="I27120">
        <v>5</v>
      </c>
      <c r="J27120">
        <v>0</v>
      </c>
    </row>
    <row r="27121" spans="1:10" x14ac:dyDescent="0.3">
      <c r="A27121">
        <v>2016</v>
      </c>
      <c r="B27121">
        <v>12</v>
      </c>
      <c r="C27121">
        <v>17</v>
      </c>
      <c r="D27121" s="3">
        <v>42721</v>
      </c>
      <c r="E27121" t="s">
        <v>2741</v>
      </c>
      <c r="F27121" t="s">
        <v>2911</v>
      </c>
      <c r="G27121">
        <v>0.02</v>
      </c>
      <c r="H27121">
        <v>0.02</v>
      </c>
      <c r="I27121">
        <v>0</v>
      </c>
      <c r="J27121">
        <v>0</v>
      </c>
    </row>
    <row r="27122" spans="1:10" x14ac:dyDescent="0.3">
      <c r="A27122">
        <v>2016</v>
      </c>
      <c r="B27122">
        <v>12</v>
      </c>
      <c r="C27122">
        <v>17</v>
      </c>
      <c r="D27122" s="3">
        <v>42721</v>
      </c>
      <c r="E27122" t="s">
        <v>2749</v>
      </c>
      <c r="F27122" t="s">
        <v>2826</v>
      </c>
      <c r="G27122">
        <v>2</v>
      </c>
      <c r="H27122">
        <v>0</v>
      </c>
      <c r="I27122">
        <v>2</v>
      </c>
      <c r="J27122">
        <v>0</v>
      </c>
    </row>
    <row r="27123" spans="1:10" x14ac:dyDescent="0.3">
      <c r="A27123">
        <v>2016</v>
      </c>
      <c r="B27123">
        <v>12</v>
      </c>
      <c r="C27123">
        <v>17</v>
      </c>
      <c r="D27123" s="3">
        <v>42721</v>
      </c>
      <c r="E27123" t="s">
        <v>2749</v>
      </c>
      <c r="F27123" t="s">
        <v>2783</v>
      </c>
      <c r="G27123">
        <v>15</v>
      </c>
      <c r="H27123">
        <v>0</v>
      </c>
      <c r="I27123">
        <v>15</v>
      </c>
      <c r="J27123">
        <v>0</v>
      </c>
    </row>
    <row r="27124" spans="1:10" x14ac:dyDescent="0.3">
      <c r="A27124">
        <v>2016</v>
      </c>
      <c r="B27124">
        <v>12</v>
      </c>
      <c r="C27124">
        <v>17</v>
      </c>
      <c r="D27124" s="3">
        <v>42721</v>
      </c>
      <c r="E27124" t="s">
        <v>2749</v>
      </c>
      <c r="F27124" t="s">
        <v>2756</v>
      </c>
      <c r="G27124">
        <v>0.7</v>
      </c>
      <c r="H27124">
        <v>0</v>
      </c>
      <c r="I27124">
        <v>0.7</v>
      </c>
      <c r="J27124">
        <v>0</v>
      </c>
    </row>
    <row r="27125" spans="1:10" x14ac:dyDescent="0.3">
      <c r="A27125">
        <v>2016</v>
      </c>
      <c r="B27125">
        <v>12</v>
      </c>
      <c r="C27125">
        <v>17</v>
      </c>
      <c r="D27125" s="3">
        <v>42721</v>
      </c>
      <c r="E27125" t="s">
        <v>2754</v>
      </c>
      <c r="F27125" t="s">
        <v>2868</v>
      </c>
      <c r="G27125">
        <v>226</v>
      </c>
      <c r="H27125">
        <v>0</v>
      </c>
      <c r="I27125">
        <v>226</v>
      </c>
      <c r="J27125">
        <v>0</v>
      </c>
    </row>
    <row r="27126" spans="1:10" x14ac:dyDescent="0.3">
      <c r="A27126">
        <v>2016</v>
      </c>
      <c r="B27126">
        <v>12</v>
      </c>
      <c r="C27126">
        <v>17</v>
      </c>
      <c r="D27126" s="3">
        <v>42721</v>
      </c>
      <c r="E27126" t="s">
        <v>2752</v>
      </c>
      <c r="F27126" t="s">
        <v>2813</v>
      </c>
      <c r="G27126">
        <v>0.88000000000000012</v>
      </c>
      <c r="H27126">
        <v>0</v>
      </c>
      <c r="I27126">
        <v>0.88000000000000012</v>
      </c>
      <c r="J27126">
        <v>0</v>
      </c>
    </row>
    <row r="27127" spans="1:10" x14ac:dyDescent="0.3">
      <c r="A27127">
        <v>2016</v>
      </c>
      <c r="B27127">
        <v>12</v>
      </c>
      <c r="C27127">
        <v>17</v>
      </c>
      <c r="D27127" s="3">
        <v>42721</v>
      </c>
      <c r="E27127" t="s">
        <v>2752</v>
      </c>
      <c r="F27127" t="s">
        <v>2790</v>
      </c>
      <c r="G27127">
        <v>0.05</v>
      </c>
      <c r="H27127">
        <v>0</v>
      </c>
      <c r="I27127">
        <v>0.05</v>
      </c>
      <c r="J27127">
        <v>0</v>
      </c>
    </row>
    <row r="27128" spans="1:10" x14ac:dyDescent="0.3">
      <c r="A27128">
        <v>2016</v>
      </c>
      <c r="B27128">
        <v>12</v>
      </c>
      <c r="C27128">
        <v>18</v>
      </c>
      <c r="D27128" s="3">
        <v>42722</v>
      </c>
      <c r="E27128" t="s">
        <v>2743</v>
      </c>
      <c r="F27128" t="s">
        <v>2816</v>
      </c>
      <c r="G27128">
        <v>0.41000000000000003</v>
      </c>
      <c r="H27128">
        <v>0</v>
      </c>
      <c r="I27128">
        <v>0.4</v>
      </c>
      <c r="J27128">
        <v>0.01</v>
      </c>
    </row>
    <row r="27129" spans="1:10" x14ac:dyDescent="0.3">
      <c r="A27129">
        <v>2016</v>
      </c>
      <c r="B27129">
        <v>12</v>
      </c>
      <c r="C27129">
        <v>18</v>
      </c>
      <c r="D27129" s="3">
        <v>42722</v>
      </c>
      <c r="E27129" t="s">
        <v>2743</v>
      </c>
      <c r="F27129" t="s">
        <v>2874</v>
      </c>
      <c r="G27129">
        <v>0.02</v>
      </c>
      <c r="H27129">
        <v>0</v>
      </c>
      <c r="I27129">
        <v>0.02</v>
      </c>
      <c r="J27129">
        <v>0</v>
      </c>
    </row>
    <row r="27130" spans="1:10" x14ac:dyDescent="0.3">
      <c r="A27130">
        <v>2016</v>
      </c>
      <c r="B27130">
        <v>12</v>
      </c>
      <c r="C27130">
        <v>18</v>
      </c>
      <c r="D27130" s="3">
        <v>42722</v>
      </c>
      <c r="E27130" t="s">
        <v>2743</v>
      </c>
      <c r="F27130" t="s">
        <v>2915</v>
      </c>
      <c r="G27130">
        <v>1.3499999999999999</v>
      </c>
      <c r="H27130">
        <v>0.2</v>
      </c>
      <c r="I27130">
        <v>1.1499999999999999</v>
      </c>
      <c r="J27130">
        <v>0</v>
      </c>
    </row>
    <row r="27131" spans="1:10" x14ac:dyDescent="0.3">
      <c r="A27131">
        <v>2016</v>
      </c>
      <c r="B27131">
        <v>12</v>
      </c>
      <c r="C27131">
        <v>18</v>
      </c>
      <c r="D27131" s="3">
        <v>42722</v>
      </c>
      <c r="E27131" t="s">
        <v>2743</v>
      </c>
      <c r="F27131" t="s">
        <v>2861</v>
      </c>
      <c r="G27131">
        <v>0.9</v>
      </c>
      <c r="H27131">
        <v>0.9</v>
      </c>
      <c r="I27131">
        <v>0</v>
      </c>
      <c r="J27131">
        <v>0</v>
      </c>
    </row>
    <row r="27132" spans="1:10" x14ac:dyDescent="0.3">
      <c r="A27132">
        <v>2016</v>
      </c>
      <c r="B27132">
        <v>12</v>
      </c>
      <c r="C27132">
        <v>18</v>
      </c>
      <c r="D27132" s="3">
        <v>42722</v>
      </c>
      <c r="E27132" t="s">
        <v>2745</v>
      </c>
      <c r="F27132" t="s">
        <v>2952</v>
      </c>
      <c r="G27132">
        <v>0.3</v>
      </c>
      <c r="H27132">
        <v>0</v>
      </c>
      <c r="I27132">
        <v>0.3</v>
      </c>
      <c r="J27132">
        <v>0</v>
      </c>
    </row>
    <row r="27133" spans="1:10" x14ac:dyDescent="0.3">
      <c r="A27133">
        <v>2016</v>
      </c>
      <c r="B27133">
        <v>12</v>
      </c>
      <c r="C27133">
        <v>18</v>
      </c>
      <c r="D27133" s="3">
        <v>42722</v>
      </c>
      <c r="E27133" t="s">
        <v>2745</v>
      </c>
      <c r="F27133" t="s">
        <v>2760</v>
      </c>
      <c r="G27133">
        <v>0.10650000000000001</v>
      </c>
      <c r="H27133">
        <v>0</v>
      </c>
      <c r="I27133">
        <v>0.10650000000000001</v>
      </c>
      <c r="J27133">
        <v>0</v>
      </c>
    </row>
    <row r="27134" spans="1:10" x14ac:dyDescent="0.3">
      <c r="A27134">
        <v>2016</v>
      </c>
      <c r="B27134">
        <v>12</v>
      </c>
      <c r="C27134">
        <v>18</v>
      </c>
      <c r="D27134" s="3">
        <v>42722</v>
      </c>
      <c r="E27134" t="s">
        <v>2745</v>
      </c>
      <c r="F27134" t="s">
        <v>2777</v>
      </c>
      <c r="G27134">
        <v>3.0000000000000001E-3</v>
      </c>
      <c r="H27134">
        <v>0</v>
      </c>
      <c r="I27134">
        <v>3.0000000000000001E-3</v>
      </c>
      <c r="J27134">
        <v>0</v>
      </c>
    </row>
    <row r="27135" spans="1:10" x14ac:dyDescent="0.3">
      <c r="A27135">
        <v>2016</v>
      </c>
      <c r="B27135">
        <v>12</v>
      </c>
      <c r="C27135">
        <v>18</v>
      </c>
      <c r="D27135" s="3">
        <v>42722</v>
      </c>
      <c r="E27135" t="s">
        <v>2745</v>
      </c>
      <c r="F27135" t="s">
        <v>2761</v>
      </c>
      <c r="G27135">
        <v>0.09</v>
      </c>
      <c r="H27135">
        <v>0</v>
      </c>
      <c r="I27135">
        <v>0.09</v>
      </c>
      <c r="J27135">
        <v>0</v>
      </c>
    </row>
    <row r="27136" spans="1:10" x14ac:dyDescent="0.3">
      <c r="A27136">
        <v>2016</v>
      </c>
      <c r="B27136">
        <v>12</v>
      </c>
      <c r="C27136">
        <v>18</v>
      </c>
      <c r="D27136" s="3">
        <v>42722</v>
      </c>
      <c r="E27136" t="s">
        <v>2745</v>
      </c>
      <c r="F27136" t="s">
        <v>2824</v>
      </c>
      <c r="G27136">
        <v>0.41</v>
      </c>
      <c r="H27136">
        <v>0</v>
      </c>
      <c r="I27136">
        <v>0.41</v>
      </c>
      <c r="J27136">
        <v>0</v>
      </c>
    </row>
    <row r="27137" spans="1:10" x14ac:dyDescent="0.3">
      <c r="A27137">
        <v>2016</v>
      </c>
      <c r="B27137">
        <v>12</v>
      </c>
      <c r="C27137">
        <v>18</v>
      </c>
      <c r="D27137" s="3">
        <v>42722</v>
      </c>
      <c r="E27137" t="s">
        <v>2745</v>
      </c>
      <c r="F27137" t="s">
        <v>2765</v>
      </c>
      <c r="G27137">
        <v>0.15</v>
      </c>
      <c r="H27137">
        <v>0</v>
      </c>
      <c r="I27137">
        <v>0.15</v>
      </c>
      <c r="J27137">
        <v>0</v>
      </c>
    </row>
    <row r="27138" spans="1:10" x14ac:dyDescent="0.3">
      <c r="A27138">
        <v>2016</v>
      </c>
      <c r="B27138">
        <v>12</v>
      </c>
      <c r="C27138">
        <v>18</v>
      </c>
      <c r="D27138" s="3">
        <v>42722</v>
      </c>
      <c r="E27138" t="s">
        <v>2745</v>
      </c>
      <c r="F27138" t="s">
        <v>2772</v>
      </c>
      <c r="G27138">
        <v>0.05</v>
      </c>
      <c r="H27138">
        <v>0</v>
      </c>
      <c r="I27138">
        <v>0.05</v>
      </c>
      <c r="J27138">
        <v>0</v>
      </c>
    </row>
    <row r="27139" spans="1:10" x14ac:dyDescent="0.3">
      <c r="A27139">
        <v>2016</v>
      </c>
      <c r="B27139">
        <v>12</v>
      </c>
      <c r="C27139">
        <v>18</v>
      </c>
      <c r="D27139" s="3">
        <v>42722</v>
      </c>
      <c r="E27139" t="s">
        <v>2745</v>
      </c>
      <c r="F27139" t="s">
        <v>2751</v>
      </c>
      <c r="G27139">
        <v>3.1</v>
      </c>
      <c r="H27139">
        <v>0</v>
      </c>
      <c r="I27139">
        <v>0</v>
      </c>
      <c r="J27139">
        <v>3.1</v>
      </c>
    </row>
    <row r="27140" spans="1:10" x14ac:dyDescent="0.3">
      <c r="A27140">
        <v>2016</v>
      </c>
      <c r="B27140">
        <v>12</v>
      </c>
      <c r="C27140">
        <v>18</v>
      </c>
      <c r="D27140" s="3">
        <v>42722</v>
      </c>
      <c r="E27140" t="s">
        <v>2745</v>
      </c>
      <c r="F27140" t="s">
        <v>2805</v>
      </c>
      <c r="G27140">
        <v>0.2</v>
      </c>
      <c r="H27140">
        <v>0</v>
      </c>
      <c r="I27140">
        <v>0.2</v>
      </c>
      <c r="J27140">
        <v>0</v>
      </c>
    </row>
    <row r="27141" spans="1:10" x14ac:dyDescent="0.3">
      <c r="A27141">
        <v>2016</v>
      </c>
      <c r="B27141">
        <v>12</v>
      </c>
      <c r="C27141">
        <v>18</v>
      </c>
      <c r="D27141" s="3">
        <v>42722</v>
      </c>
      <c r="E27141" t="s">
        <v>2745</v>
      </c>
      <c r="G27141">
        <v>0.01</v>
      </c>
      <c r="H27141">
        <v>0</v>
      </c>
      <c r="I27141">
        <v>0.01</v>
      </c>
      <c r="J27141">
        <v>0</v>
      </c>
    </row>
    <row r="27142" spans="1:10" x14ac:dyDescent="0.3">
      <c r="A27142">
        <v>2016</v>
      </c>
      <c r="B27142">
        <v>12</v>
      </c>
      <c r="C27142">
        <v>18</v>
      </c>
      <c r="D27142" s="3">
        <v>42722</v>
      </c>
      <c r="E27142" t="s">
        <v>2773</v>
      </c>
      <c r="F27142" t="s">
        <v>2774</v>
      </c>
      <c r="G27142">
        <v>0.5</v>
      </c>
      <c r="H27142">
        <v>0</v>
      </c>
      <c r="I27142">
        <v>0.5</v>
      </c>
      <c r="J27142">
        <v>0</v>
      </c>
    </row>
    <row r="27143" spans="1:10" x14ac:dyDescent="0.3">
      <c r="A27143">
        <v>2016</v>
      </c>
      <c r="B27143">
        <v>12</v>
      </c>
      <c r="C27143">
        <v>18</v>
      </c>
      <c r="D27143" s="3">
        <v>42722</v>
      </c>
      <c r="E27143" t="s">
        <v>2747</v>
      </c>
      <c r="F27143" t="s">
        <v>2748</v>
      </c>
      <c r="G27143">
        <v>0.1</v>
      </c>
      <c r="H27143">
        <v>0</v>
      </c>
      <c r="I27143">
        <v>0.1</v>
      </c>
      <c r="J27143">
        <v>0</v>
      </c>
    </row>
    <row r="27144" spans="1:10" x14ac:dyDescent="0.3">
      <c r="A27144">
        <v>2016</v>
      </c>
      <c r="B27144">
        <v>12</v>
      </c>
      <c r="C27144">
        <v>18</v>
      </c>
      <c r="D27144" s="3">
        <v>42722</v>
      </c>
      <c r="E27144" t="s">
        <v>2866</v>
      </c>
      <c r="F27144" t="s">
        <v>2747</v>
      </c>
      <c r="G27144">
        <v>0.14000000000000001</v>
      </c>
      <c r="H27144">
        <v>0</v>
      </c>
      <c r="I27144">
        <v>0.14000000000000001</v>
      </c>
      <c r="J27144">
        <v>0</v>
      </c>
    </row>
    <row r="27145" spans="1:10" x14ac:dyDescent="0.3">
      <c r="A27145">
        <v>2016</v>
      </c>
      <c r="B27145">
        <v>12</v>
      </c>
      <c r="C27145">
        <v>18</v>
      </c>
      <c r="D27145" s="3">
        <v>42722</v>
      </c>
      <c r="E27145" t="s">
        <v>2741</v>
      </c>
      <c r="F27145" t="s">
        <v>2758</v>
      </c>
      <c r="G27145">
        <v>0.28999999999999998</v>
      </c>
      <c r="H27145">
        <v>0</v>
      </c>
      <c r="I27145">
        <v>0.28999999999999998</v>
      </c>
      <c r="J27145">
        <v>0</v>
      </c>
    </row>
    <row r="27146" spans="1:10" x14ac:dyDescent="0.3">
      <c r="A27146">
        <v>2016</v>
      </c>
      <c r="B27146">
        <v>12</v>
      </c>
      <c r="C27146">
        <v>18</v>
      </c>
      <c r="D27146" s="3">
        <v>42722</v>
      </c>
      <c r="E27146" t="s">
        <v>2741</v>
      </c>
      <c r="F27146" t="s">
        <v>2878</v>
      </c>
      <c r="G27146">
        <v>5.2</v>
      </c>
      <c r="H27146">
        <v>0</v>
      </c>
      <c r="I27146">
        <v>5.2</v>
      </c>
      <c r="J27146">
        <v>0</v>
      </c>
    </row>
    <row r="27147" spans="1:10" x14ac:dyDescent="0.3">
      <c r="A27147">
        <v>2016</v>
      </c>
      <c r="B27147">
        <v>12</v>
      </c>
      <c r="C27147">
        <v>18</v>
      </c>
      <c r="D27147" s="3">
        <v>42722</v>
      </c>
      <c r="E27147" t="s">
        <v>2741</v>
      </c>
      <c r="F27147" t="s">
        <v>2741</v>
      </c>
      <c r="G27147">
        <v>1</v>
      </c>
      <c r="H27147">
        <v>0</v>
      </c>
      <c r="I27147">
        <v>1</v>
      </c>
      <c r="J27147">
        <v>0</v>
      </c>
    </row>
    <row r="27148" spans="1:10" x14ac:dyDescent="0.3">
      <c r="A27148">
        <v>2016</v>
      </c>
      <c r="B27148">
        <v>12</v>
      </c>
      <c r="C27148">
        <v>18</v>
      </c>
      <c r="D27148" s="3">
        <v>42722</v>
      </c>
      <c r="E27148" t="s">
        <v>2741</v>
      </c>
      <c r="F27148" t="s">
        <v>2845</v>
      </c>
      <c r="G27148">
        <v>1.6</v>
      </c>
      <c r="H27148">
        <v>0</v>
      </c>
      <c r="I27148">
        <v>1.6</v>
      </c>
      <c r="J27148">
        <v>0</v>
      </c>
    </row>
    <row r="27149" spans="1:10" x14ac:dyDescent="0.3">
      <c r="A27149">
        <v>2016</v>
      </c>
      <c r="B27149">
        <v>12</v>
      </c>
      <c r="C27149">
        <v>18</v>
      </c>
      <c r="D27149" s="3">
        <v>42722</v>
      </c>
      <c r="E27149" t="s">
        <v>2741</v>
      </c>
      <c r="F27149" t="s">
        <v>2935</v>
      </c>
      <c r="G27149">
        <v>1.5</v>
      </c>
      <c r="H27149">
        <v>0</v>
      </c>
      <c r="I27149">
        <v>1.5</v>
      </c>
      <c r="J27149">
        <v>0</v>
      </c>
    </row>
    <row r="27150" spans="1:10" x14ac:dyDescent="0.3">
      <c r="A27150">
        <v>2016</v>
      </c>
      <c r="B27150">
        <v>12</v>
      </c>
      <c r="C27150">
        <v>18</v>
      </c>
      <c r="D27150" s="3">
        <v>42722</v>
      </c>
      <c r="E27150" t="s">
        <v>2749</v>
      </c>
      <c r="F27150" t="s">
        <v>2768</v>
      </c>
      <c r="G27150">
        <v>2</v>
      </c>
      <c r="H27150">
        <v>0.5</v>
      </c>
      <c r="I27150">
        <v>1.5</v>
      </c>
      <c r="J27150">
        <v>0</v>
      </c>
    </row>
    <row r="27151" spans="1:10" x14ac:dyDescent="0.3">
      <c r="A27151">
        <v>2016</v>
      </c>
      <c r="B27151">
        <v>12</v>
      </c>
      <c r="C27151">
        <v>18</v>
      </c>
      <c r="D27151" s="3">
        <v>42722</v>
      </c>
      <c r="E27151" t="s">
        <v>2754</v>
      </c>
      <c r="F27151" t="s">
        <v>2819</v>
      </c>
      <c r="G27151">
        <v>8.8000000000000007</v>
      </c>
      <c r="H27151">
        <v>0</v>
      </c>
      <c r="I27151">
        <v>8.8000000000000007</v>
      </c>
      <c r="J27151">
        <v>0</v>
      </c>
    </row>
    <row r="27152" spans="1:10" x14ac:dyDescent="0.3">
      <c r="A27152">
        <v>2016</v>
      </c>
      <c r="B27152">
        <v>12</v>
      </c>
      <c r="C27152">
        <v>18</v>
      </c>
      <c r="D27152" s="3">
        <v>42722</v>
      </c>
      <c r="E27152" t="s">
        <v>2754</v>
      </c>
      <c r="F27152" t="s">
        <v>2809</v>
      </c>
      <c r="G27152">
        <v>4.9000000000000004</v>
      </c>
      <c r="H27152">
        <v>0</v>
      </c>
      <c r="I27152">
        <v>4.9000000000000004</v>
      </c>
      <c r="J27152">
        <v>0</v>
      </c>
    </row>
    <row r="27153" spans="1:10" x14ac:dyDescent="0.3">
      <c r="A27153">
        <v>2016</v>
      </c>
      <c r="B27153">
        <v>12</v>
      </c>
      <c r="C27153">
        <v>18</v>
      </c>
      <c r="D27153" s="3">
        <v>42722</v>
      </c>
      <c r="E27153" t="s">
        <v>2754</v>
      </c>
      <c r="F27153" t="s">
        <v>2927</v>
      </c>
      <c r="G27153">
        <v>1.5</v>
      </c>
      <c r="H27153">
        <v>0</v>
      </c>
      <c r="I27153">
        <v>1.5</v>
      </c>
      <c r="J27153">
        <v>0</v>
      </c>
    </row>
    <row r="27154" spans="1:10" x14ac:dyDescent="0.3">
      <c r="A27154">
        <v>2016</v>
      </c>
      <c r="B27154">
        <v>12</v>
      </c>
      <c r="C27154">
        <v>18</v>
      </c>
      <c r="D27154" s="3">
        <v>42722</v>
      </c>
      <c r="E27154" t="s">
        <v>2752</v>
      </c>
      <c r="F27154" t="s">
        <v>2881</v>
      </c>
      <c r="G27154">
        <v>0.2</v>
      </c>
      <c r="H27154">
        <v>0.05</v>
      </c>
      <c r="I27154">
        <v>0.15</v>
      </c>
      <c r="J27154">
        <v>0</v>
      </c>
    </row>
    <row r="27155" spans="1:10" x14ac:dyDescent="0.3">
      <c r="A27155">
        <v>2016</v>
      </c>
      <c r="B27155">
        <v>12</v>
      </c>
      <c r="C27155">
        <v>18</v>
      </c>
      <c r="D27155" s="3">
        <v>42722</v>
      </c>
      <c r="E27155" t="s">
        <v>2752</v>
      </c>
      <c r="F27155" t="s">
        <v>2813</v>
      </c>
      <c r="G27155">
        <v>0.1</v>
      </c>
      <c r="H27155">
        <v>0</v>
      </c>
      <c r="I27155">
        <v>0.1</v>
      </c>
      <c r="J27155">
        <v>0</v>
      </c>
    </row>
    <row r="27156" spans="1:10" x14ac:dyDescent="0.3">
      <c r="A27156">
        <v>2016</v>
      </c>
      <c r="B27156">
        <v>12</v>
      </c>
      <c r="C27156">
        <v>18</v>
      </c>
      <c r="D27156" s="3">
        <v>42722</v>
      </c>
      <c r="E27156" t="s">
        <v>2752</v>
      </c>
      <c r="F27156" t="s">
        <v>2815</v>
      </c>
      <c r="G27156">
        <v>0.28999999999999998</v>
      </c>
      <c r="H27156">
        <v>0</v>
      </c>
      <c r="I27156">
        <v>0.28999999999999998</v>
      </c>
      <c r="J27156">
        <v>0</v>
      </c>
    </row>
    <row r="27157" spans="1:10" x14ac:dyDescent="0.3">
      <c r="A27157">
        <v>2016</v>
      </c>
      <c r="B27157">
        <v>12</v>
      </c>
      <c r="C27157">
        <v>18</v>
      </c>
      <c r="D27157" s="3">
        <v>42722</v>
      </c>
      <c r="E27157" t="s">
        <v>2752</v>
      </c>
      <c r="F27157" t="s">
        <v>2844</v>
      </c>
      <c r="G27157">
        <v>10.5</v>
      </c>
      <c r="H27157">
        <v>0.75</v>
      </c>
      <c r="I27157">
        <v>9.75</v>
      </c>
      <c r="J27157">
        <v>0</v>
      </c>
    </row>
    <row r="27158" spans="1:10" x14ac:dyDescent="0.3">
      <c r="A27158">
        <v>2016</v>
      </c>
      <c r="B27158">
        <v>12</v>
      </c>
      <c r="C27158">
        <v>18</v>
      </c>
      <c r="D27158" s="3">
        <v>42722</v>
      </c>
      <c r="E27158" t="s">
        <v>2752</v>
      </c>
      <c r="F27158" t="s">
        <v>2896</v>
      </c>
      <c r="G27158">
        <v>126</v>
      </c>
      <c r="H27158">
        <v>0</v>
      </c>
      <c r="I27158">
        <v>126</v>
      </c>
      <c r="J27158">
        <v>0</v>
      </c>
    </row>
    <row r="27159" spans="1:10" x14ac:dyDescent="0.3">
      <c r="A27159">
        <v>2016</v>
      </c>
      <c r="B27159">
        <v>12</v>
      </c>
      <c r="C27159">
        <v>18</v>
      </c>
      <c r="D27159" s="3">
        <v>42722</v>
      </c>
      <c r="E27159" t="s">
        <v>2752</v>
      </c>
      <c r="F27159" t="s">
        <v>2798</v>
      </c>
      <c r="G27159">
        <v>365.62</v>
      </c>
      <c r="H27159">
        <v>15.780000000000001</v>
      </c>
      <c r="I27159">
        <v>349.84</v>
      </c>
      <c r="J27159">
        <v>0</v>
      </c>
    </row>
    <row r="27160" spans="1:10" x14ac:dyDescent="0.3">
      <c r="A27160">
        <v>2016</v>
      </c>
      <c r="B27160">
        <v>12</v>
      </c>
      <c r="C27160">
        <v>19</v>
      </c>
      <c r="D27160" s="3">
        <v>42723</v>
      </c>
      <c r="E27160" t="s">
        <v>2743</v>
      </c>
      <c r="F27160" t="s">
        <v>2759</v>
      </c>
      <c r="G27160">
        <v>1.5</v>
      </c>
      <c r="H27160">
        <v>0</v>
      </c>
      <c r="I27160">
        <v>1.5</v>
      </c>
      <c r="J27160">
        <v>0</v>
      </c>
    </row>
    <row r="27161" spans="1:10" x14ac:dyDescent="0.3">
      <c r="A27161">
        <v>2016</v>
      </c>
      <c r="B27161">
        <v>12</v>
      </c>
      <c r="C27161">
        <v>19</v>
      </c>
      <c r="D27161" s="3">
        <v>42723</v>
      </c>
      <c r="E27161" t="s">
        <v>2743</v>
      </c>
      <c r="F27161" t="s">
        <v>2955</v>
      </c>
      <c r="G27161">
        <v>1</v>
      </c>
      <c r="H27161">
        <v>0</v>
      </c>
      <c r="I27161">
        <v>1</v>
      </c>
      <c r="J27161">
        <v>0</v>
      </c>
    </row>
    <row r="27162" spans="1:10" x14ac:dyDescent="0.3">
      <c r="A27162">
        <v>2016</v>
      </c>
      <c r="B27162">
        <v>12</v>
      </c>
      <c r="C27162">
        <v>19</v>
      </c>
      <c r="D27162" s="3">
        <v>42723</v>
      </c>
      <c r="E27162" t="s">
        <v>2743</v>
      </c>
      <c r="F27162" t="s">
        <v>2744</v>
      </c>
      <c r="G27162">
        <v>9.9999999999999992E-2</v>
      </c>
      <c r="H27162">
        <v>0.01</v>
      </c>
      <c r="I27162">
        <v>0.09</v>
      </c>
      <c r="J27162">
        <v>0</v>
      </c>
    </row>
    <row r="27163" spans="1:10" x14ac:dyDescent="0.3">
      <c r="A27163">
        <v>2016</v>
      </c>
      <c r="B27163">
        <v>12</v>
      </c>
      <c r="C27163">
        <v>19</v>
      </c>
      <c r="D27163" s="3">
        <v>42723</v>
      </c>
      <c r="E27163" t="s">
        <v>2745</v>
      </c>
      <c r="F27163" t="s">
        <v>2795</v>
      </c>
      <c r="G27163">
        <v>0.38</v>
      </c>
      <c r="H27163">
        <v>0.36</v>
      </c>
      <c r="I27163">
        <v>0.02</v>
      </c>
      <c r="J27163">
        <v>0</v>
      </c>
    </row>
    <row r="27164" spans="1:10" x14ac:dyDescent="0.3">
      <c r="A27164">
        <v>2016</v>
      </c>
      <c r="B27164">
        <v>12</v>
      </c>
      <c r="C27164">
        <v>19</v>
      </c>
      <c r="D27164" s="3">
        <v>42723</v>
      </c>
      <c r="E27164" t="s">
        <v>2745</v>
      </c>
      <c r="F27164" t="s">
        <v>2764</v>
      </c>
      <c r="G27164">
        <v>1</v>
      </c>
      <c r="H27164">
        <v>0</v>
      </c>
      <c r="I27164">
        <v>1</v>
      </c>
      <c r="J27164">
        <v>0</v>
      </c>
    </row>
    <row r="27165" spans="1:10" x14ac:dyDescent="0.3">
      <c r="A27165">
        <v>2016</v>
      </c>
      <c r="B27165">
        <v>12</v>
      </c>
      <c r="C27165">
        <v>19</v>
      </c>
      <c r="D27165" s="3">
        <v>42723</v>
      </c>
      <c r="E27165" t="s">
        <v>2745</v>
      </c>
      <c r="F27165" t="s">
        <v>2760</v>
      </c>
      <c r="G27165">
        <v>0.06</v>
      </c>
      <c r="H27165">
        <v>0</v>
      </c>
      <c r="I27165">
        <v>0.06</v>
      </c>
      <c r="J27165">
        <v>0</v>
      </c>
    </row>
    <row r="27166" spans="1:10" x14ac:dyDescent="0.3">
      <c r="A27166">
        <v>2016</v>
      </c>
      <c r="B27166">
        <v>12</v>
      </c>
      <c r="C27166">
        <v>19</v>
      </c>
      <c r="D27166" s="3">
        <v>42723</v>
      </c>
      <c r="E27166" t="s">
        <v>2745</v>
      </c>
      <c r="F27166" t="s">
        <v>2761</v>
      </c>
      <c r="G27166">
        <v>1.1999999999999997E-3</v>
      </c>
      <c r="H27166">
        <v>0</v>
      </c>
      <c r="I27166">
        <v>1.1999999999999997E-3</v>
      </c>
      <c r="J27166">
        <v>0</v>
      </c>
    </row>
    <row r="27167" spans="1:10" x14ac:dyDescent="0.3">
      <c r="A27167">
        <v>2016</v>
      </c>
      <c r="B27167">
        <v>12</v>
      </c>
      <c r="C27167">
        <v>19</v>
      </c>
      <c r="D27167" s="3">
        <v>42723</v>
      </c>
      <c r="E27167" t="s">
        <v>2745</v>
      </c>
      <c r="F27167" t="s">
        <v>2824</v>
      </c>
      <c r="G27167">
        <v>5.0599999999999996</v>
      </c>
      <c r="H27167">
        <v>0</v>
      </c>
      <c r="I27167">
        <v>5.0599999999999996</v>
      </c>
      <c r="J27167">
        <v>0</v>
      </c>
    </row>
    <row r="27168" spans="1:10" x14ac:dyDescent="0.3">
      <c r="A27168">
        <v>2016</v>
      </c>
      <c r="B27168">
        <v>12</v>
      </c>
      <c r="C27168">
        <v>19</v>
      </c>
      <c r="D27168" s="3">
        <v>42723</v>
      </c>
      <c r="E27168" t="s">
        <v>2745</v>
      </c>
      <c r="F27168" t="s">
        <v>2765</v>
      </c>
      <c r="G27168">
        <v>0.02</v>
      </c>
      <c r="H27168">
        <v>0</v>
      </c>
      <c r="I27168">
        <v>0.02</v>
      </c>
      <c r="J27168">
        <v>0</v>
      </c>
    </row>
    <row r="27169" spans="1:10" x14ac:dyDescent="0.3">
      <c r="A27169">
        <v>2016</v>
      </c>
      <c r="B27169">
        <v>12</v>
      </c>
      <c r="C27169">
        <v>19</v>
      </c>
      <c r="D27169" s="3">
        <v>42723</v>
      </c>
      <c r="E27169" t="s">
        <v>2745</v>
      </c>
      <c r="F27169" t="s">
        <v>2811</v>
      </c>
      <c r="G27169">
        <v>0.16</v>
      </c>
      <c r="H27169">
        <v>0.16</v>
      </c>
      <c r="I27169">
        <v>0</v>
      </c>
      <c r="J27169">
        <v>0</v>
      </c>
    </row>
    <row r="27170" spans="1:10" x14ac:dyDescent="0.3">
      <c r="A27170">
        <v>2016</v>
      </c>
      <c r="B27170">
        <v>12</v>
      </c>
      <c r="C27170">
        <v>19</v>
      </c>
      <c r="D27170" s="3">
        <v>42723</v>
      </c>
      <c r="E27170" t="s">
        <v>2745</v>
      </c>
      <c r="F27170" t="s">
        <v>2746</v>
      </c>
      <c r="G27170">
        <v>0.28100000000000003</v>
      </c>
      <c r="H27170">
        <v>0.08</v>
      </c>
      <c r="I27170">
        <v>0.20100000000000001</v>
      </c>
      <c r="J27170">
        <v>0</v>
      </c>
    </row>
    <row r="27171" spans="1:10" x14ac:dyDescent="0.3">
      <c r="A27171">
        <v>2016</v>
      </c>
      <c r="B27171">
        <v>12</v>
      </c>
      <c r="C27171">
        <v>19</v>
      </c>
      <c r="D27171" s="3">
        <v>42723</v>
      </c>
      <c r="E27171" t="s">
        <v>2745</v>
      </c>
      <c r="F27171" t="s">
        <v>2766</v>
      </c>
      <c r="G27171">
        <v>1.24</v>
      </c>
      <c r="H27171">
        <v>0.02</v>
      </c>
      <c r="I27171">
        <v>1.22</v>
      </c>
      <c r="J27171">
        <v>0</v>
      </c>
    </row>
    <row r="27172" spans="1:10" x14ac:dyDescent="0.3">
      <c r="A27172">
        <v>2016</v>
      </c>
      <c r="B27172">
        <v>12</v>
      </c>
      <c r="C27172">
        <v>19</v>
      </c>
      <c r="D27172" s="3">
        <v>42723</v>
      </c>
      <c r="E27172" t="s">
        <v>2745</v>
      </c>
      <c r="F27172" t="s">
        <v>2805</v>
      </c>
      <c r="G27172">
        <v>0.27</v>
      </c>
      <c r="H27172">
        <v>0.1</v>
      </c>
      <c r="I27172">
        <v>0.17</v>
      </c>
      <c r="J27172">
        <v>0</v>
      </c>
    </row>
    <row r="27173" spans="1:10" x14ac:dyDescent="0.3">
      <c r="A27173">
        <v>2016</v>
      </c>
      <c r="B27173">
        <v>12</v>
      </c>
      <c r="C27173">
        <v>19</v>
      </c>
      <c r="D27173" s="3">
        <v>42723</v>
      </c>
      <c r="E27173" t="s">
        <v>2745</v>
      </c>
      <c r="G27173">
        <v>0.65</v>
      </c>
      <c r="H27173">
        <v>0</v>
      </c>
      <c r="I27173">
        <v>0.65</v>
      </c>
      <c r="J27173">
        <v>0</v>
      </c>
    </row>
    <row r="27174" spans="1:10" x14ac:dyDescent="0.3">
      <c r="A27174">
        <v>2016</v>
      </c>
      <c r="B27174">
        <v>12</v>
      </c>
      <c r="C27174">
        <v>19</v>
      </c>
      <c r="D27174" s="3">
        <v>42723</v>
      </c>
      <c r="E27174" t="s">
        <v>2773</v>
      </c>
      <c r="F27174" t="s">
        <v>2774</v>
      </c>
      <c r="G27174">
        <v>8</v>
      </c>
      <c r="H27174">
        <v>4</v>
      </c>
      <c r="I27174">
        <v>4</v>
      </c>
      <c r="J27174">
        <v>0</v>
      </c>
    </row>
    <row r="27175" spans="1:10" x14ac:dyDescent="0.3">
      <c r="A27175">
        <v>2016</v>
      </c>
      <c r="B27175">
        <v>12</v>
      </c>
      <c r="C27175">
        <v>19</v>
      </c>
      <c r="D27175" s="3">
        <v>42723</v>
      </c>
      <c r="E27175" t="s">
        <v>2866</v>
      </c>
      <c r="F27175" t="s">
        <v>2900</v>
      </c>
      <c r="G27175">
        <v>1.92</v>
      </c>
      <c r="H27175">
        <v>0</v>
      </c>
      <c r="I27175">
        <v>1.92</v>
      </c>
      <c r="J27175">
        <v>0</v>
      </c>
    </row>
    <row r="27176" spans="1:10" x14ac:dyDescent="0.3">
      <c r="A27176">
        <v>2016</v>
      </c>
      <c r="B27176">
        <v>12</v>
      </c>
      <c r="C27176">
        <v>19</v>
      </c>
      <c r="D27176" s="3">
        <v>42723</v>
      </c>
      <c r="E27176" t="s">
        <v>2741</v>
      </c>
      <c r="F27176" t="s">
        <v>2778</v>
      </c>
      <c r="G27176">
        <v>0.22000000000000003</v>
      </c>
      <c r="H27176">
        <v>0</v>
      </c>
      <c r="I27176">
        <v>0.22000000000000003</v>
      </c>
      <c r="J27176">
        <v>0</v>
      </c>
    </row>
    <row r="27177" spans="1:10" x14ac:dyDescent="0.3">
      <c r="A27177">
        <v>2016</v>
      </c>
      <c r="B27177">
        <v>12</v>
      </c>
      <c r="C27177">
        <v>19</v>
      </c>
      <c r="D27177" s="3">
        <v>42723</v>
      </c>
      <c r="E27177" t="s">
        <v>2741</v>
      </c>
      <c r="F27177" t="s">
        <v>2758</v>
      </c>
      <c r="G27177">
        <v>5.0000000000000001E-3</v>
      </c>
      <c r="H27177">
        <v>0</v>
      </c>
      <c r="I27177">
        <v>5.0000000000000001E-3</v>
      </c>
      <c r="J27177">
        <v>0</v>
      </c>
    </row>
    <row r="27178" spans="1:10" x14ac:dyDescent="0.3">
      <c r="A27178">
        <v>2016</v>
      </c>
      <c r="B27178">
        <v>12</v>
      </c>
      <c r="C27178">
        <v>19</v>
      </c>
      <c r="D27178" s="3">
        <v>42723</v>
      </c>
      <c r="E27178" t="s">
        <v>2741</v>
      </c>
      <c r="F27178" t="s">
        <v>2836</v>
      </c>
      <c r="G27178">
        <v>0.25</v>
      </c>
      <c r="H27178">
        <v>0</v>
      </c>
      <c r="I27178">
        <v>0.25</v>
      </c>
      <c r="J27178">
        <v>0</v>
      </c>
    </row>
    <row r="27179" spans="1:10" x14ac:dyDescent="0.3">
      <c r="A27179">
        <v>2016</v>
      </c>
      <c r="B27179">
        <v>12</v>
      </c>
      <c r="C27179">
        <v>19</v>
      </c>
      <c r="D27179" s="3">
        <v>42723</v>
      </c>
      <c r="E27179" t="s">
        <v>2741</v>
      </c>
      <c r="F27179" t="s">
        <v>2892</v>
      </c>
      <c r="G27179">
        <v>114</v>
      </c>
      <c r="H27179">
        <v>0</v>
      </c>
      <c r="I27179">
        <v>114</v>
      </c>
      <c r="J27179">
        <v>0</v>
      </c>
    </row>
    <row r="27180" spans="1:10" x14ac:dyDescent="0.3">
      <c r="A27180">
        <v>2016</v>
      </c>
      <c r="B27180">
        <v>12</v>
      </c>
      <c r="C27180">
        <v>19</v>
      </c>
      <c r="D27180" s="3">
        <v>42723</v>
      </c>
      <c r="E27180" t="s">
        <v>2741</v>
      </c>
      <c r="F27180" t="s">
        <v>2845</v>
      </c>
      <c r="G27180">
        <v>4.5</v>
      </c>
      <c r="H27180">
        <v>0.5</v>
      </c>
      <c r="I27180">
        <v>4</v>
      </c>
      <c r="J27180">
        <v>0</v>
      </c>
    </row>
    <row r="27181" spans="1:10" x14ac:dyDescent="0.3">
      <c r="A27181">
        <v>2016</v>
      </c>
      <c r="B27181">
        <v>12</v>
      </c>
      <c r="C27181">
        <v>19</v>
      </c>
      <c r="D27181" s="3">
        <v>42723</v>
      </c>
      <c r="E27181" t="s">
        <v>2749</v>
      </c>
      <c r="F27181" t="s">
        <v>2768</v>
      </c>
      <c r="G27181">
        <v>77.31</v>
      </c>
      <c r="H27181">
        <v>0</v>
      </c>
      <c r="I27181">
        <v>77.31</v>
      </c>
      <c r="J27181">
        <v>0</v>
      </c>
    </row>
    <row r="27182" spans="1:10" x14ac:dyDescent="0.3">
      <c r="A27182">
        <v>2016</v>
      </c>
      <c r="B27182">
        <v>12</v>
      </c>
      <c r="C27182">
        <v>19</v>
      </c>
      <c r="D27182" s="3">
        <v>42723</v>
      </c>
      <c r="E27182" t="s">
        <v>2749</v>
      </c>
      <c r="F27182" t="s">
        <v>2849</v>
      </c>
      <c r="G27182">
        <v>1302.6399999999999</v>
      </c>
      <c r="H27182">
        <v>11.5</v>
      </c>
      <c r="I27182">
        <v>1291.1399999999999</v>
      </c>
      <c r="J27182">
        <v>0</v>
      </c>
    </row>
    <row r="27183" spans="1:10" x14ac:dyDescent="0.3">
      <c r="A27183">
        <v>2016</v>
      </c>
      <c r="B27183">
        <v>12</v>
      </c>
      <c r="C27183">
        <v>19</v>
      </c>
      <c r="D27183" s="3">
        <v>42723</v>
      </c>
      <c r="E27183" t="s">
        <v>2754</v>
      </c>
      <c r="F27183" t="s">
        <v>2779</v>
      </c>
      <c r="G27183">
        <v>4.9000000000000004</v>
      </c>
      <c r="H27183">
        <v>0</v>
      </c>
      <c r="I27183">
        <v>4.9000000000000004</v>
      </c>
      <c r="J27183">
        <v>0</v>
      </c>
    </row>
    <row r="27184" spans="1:10" x14ac:dyDescent="0.3">
      <c r="A27184">
        <v>2016</v>
      </c>
      <c r="B27184">
        <v>12</v>
      </c>
      <c r="C27184">
        <v>19</v>
      </c>
      <c r="D27184" s="3">
        <v>42723</v>
      </c>
      <c r="E27184" t="s">
        <v>2754</v>
      </c>
      <c r="F27184" t="s">
        <v>2868</v>
      </c>
      <c r="G27184">
        <v>0.4</v>
      </c>
      <c r="H27184">
        <v>0</v>
      </c>
      <c r="I27184">
        <v>0.4</v>
      </c>
      <c r="J27184">
        <v>0</v>
      </c>
    </row>
    <row r="27185" spans="1:10" x14ac:dyDescent="0.3">
      <c r="A27185">
        <v>2016</v>
      </c>
      <c r="B27185">
        <v>12</v>
      </c>
      <c r="C27185">
        <v>19</v>
      </c>
      <c r="D27185" s="3">
        <v>42723</v>
      </c>
      <c r="E27185" t="s">
        <v>2754</v>
      </c>
      <c r="F27185" t="s">
        <v>2880</v>
      </c>
      <c r="G27185">
        <v>24.5</v>
      </c>
      <c r="H27185">
        <v>6</v>
      </c>
      <c r="I27185">
        <v>18.5</v>
      </c>
      <c r="J27185">
        <v>0</v>
      </c>
    </row>
    <row r="27186" spans="1:10" x14ac:dyDescent="0.3">
      <c r="A27186">
        <v>2016</v>
      </c>
      <c r="B27186">
        <v>12</v>
      </c>
      <c r="C27186">
        <v>19</v>
      </c>
      <c r="D27186" s="3">
        <v>42723</v>
      </c>
      <c r="E27186" t="s">
        <v>2754</v>
      </c>
      <c r="F27186" t="s">
        <v>2820</v>
      </c>
      <c r="G27186">
        <v>2.1</v>
      </c>
      <c r="H27186">
        <v>0</v>
      </c>
      <c r="I27186">
        <v>2.1</v>
      </c>
      <c r="J27186">
        <v>0</v>
      </c>
    </row>
    <row r="27187" spans="1:10" x14ac:dyDescent="0.3">
      <c r="A27187">
        <v>2016</v>
      </c>
      <c r="B27187">
        <v>12</v>
      </c>
      <c r="C27187">
        <v>19</v>
      </c>
      <c r="D27187" s="3">
        <v>42723</v>
      </c>
      <c r="E27187" t="s">
        <v>2754</v>
      </c>
      <c r="F27187" t="s">
        <v>2840</v>
      </c>
      <c r="G27187">
        <v>19</v>
      </c>
      <c r="H27187">
        <v>0</v>
      </c>
      <c r="I27187">
        <v>19</v>
      </c>
      <c r="J27187">
        <v>0</v>
      </c>
    </row>
    <row r="27188" spans="1:10" x14ac:dyDescent="0.3">
      <c r="A27188">
        <v>2016</v>
      </c>
      <c r="B27188">
        <v>12</v>
      </c>
      <c r="C27188">
        <v>19</v>
      </c>
      <c r="D27188" s="3">
        <v>42723</v>
      </c>
      <c r="E27188" t="s">
        <v>2752</v>
      </c>
      <c r="F27188" t="s">
        <v>2887</v>
      </c>
      <c r="G27188">
        <v>0.05</v>
      </c>
      <c r="H27188">
        <v>0</v>
      </c>
      <c r="I27188">
        <v>0.05</v>
      </c>
      <c r="J27188">
        <v>0</v>
      </c>
    </row>
    <row r="27189" spans="1:10" x14ac:dyDescent="0.3">
      <c r="A27189">
        <v>2016</v>
      </c>
      <c r="B27189">
        <v>12</v>
      </c>
      <c r="C27189">
        <v>19</v>
      </c>
      <c r="D27189" s="3">
        <v>42723</v>
      </c>
      <c r="E27189" t="s">
        <v>2752</v>
      </c>
      <c r="F27189" t="s">
        <v>2881</v>
      </c>
      <c r="G27189">
        <v>15.3</v>
      </c>
      <c r="H27189">
        <v>5</v>
      </c>
      <c r="I27189">
        <v>10.3</v>
      </c>
      <c r="J27189">
        <v>0</v>
      </c>
    </row>
    <row r="27190" spans="1:10" x14ac:dyDescent="0.3">
      <c r="A27190">
        <v>2016</v>
      </c>
      <c r="B27190">
        <v>12</v>
      </c>
      <c r="C27190">
        <v>19</v>
      </c>
      <c r="D27190" s="3">
        <v>42723</v>
      </c>
      <c r="E27190" t="s">
        <v>2752</v>
      </c>
      <c r="F27190" t="s">
        <v>2847</v>
      </c>
      <c r="G27190">
        <v>2</v>
      </c>
      <c r="H27190">
        <v>0</v>
      </c>
      <c r="I27190">
        <v>2</v>
      </c>
      <c r="J27190">
        <v>0</v>
      </c>
    </row>
    <row r="27191" spans="1:10" x14ac:dyDescent="0.3">
      <c r="A27191">
        <v>2016</v>
      </c>
      <c r="B27191">
        <v>12</v>
      </c>
      <c r="C27191">
        <v>19</v>
      </c>
      <c r="D27191" s="3">
        <v>42723</v>
      </c>
      <c r="E27191" t="s">
        <v>2752</v>
      </c>
      <c r="F27191" t="s">
        <v>2921</v>
      </c>
      <c r="G27191">
        <v>2</v>
      </c>
      <c r="H27191">
        <v>0</v>
      </c>
      <c r="I27191">
        <v>2</v>
      </c>
      <c r="J27191">
        <v>0</v>
      </c>
    </row>
    <row r="27192" spans="1:10" x14ac:dyDescent="0.3">
      <c r="A27192">
        <v>2016</v>
      </c>
      <c r="B27192">
        <v>12</v>
      </c>
      <c r="C27192">
        <v>19</v>
      </c>
      <c r="D27192" s="3">
        <v>42723</v>
      </c>
      <c r="E27192" t="s">
        <v>2752</v>
      </c>
      <c r="F27192" t="s">
        <v>2798</v>
      </c>
      <c r="G27192">
        <v>1.5</v>
      </c>
      <c r="H27192">
        <v>0</v>
      </c>
      <c r="I27192">
        <v>1.5</v>
      </c>
      <c r="J27192">
        <v>0</v>
      </c>
    </row>
    <row r="27193" spans="1:10" x14ac:dyDescent="0.3">
      <c r="A27193">
        <v>2016</v>
      </c>
      <c r="B27193">
        <v>12</v>
      </c>
      <c r="C27193">
        <v>19</v>
      </c>
      <c r="D27193" s="3">
        <v>42723</v>
      </c>
      <c r="E27193" t="s">
        <v>2752</v>
      </c>
      <c r="F27193" t="s">
        <v>2864</v>
      </c>
      <c r="G27193">
        <v>25</v>
      </c>
      <c r="H27193">
        <v>0</v>
      </c>
      <c r="I27193">
        <v>25</v>
      </c>
      <c r="J27193">
        <v>0</v>
      </c>
    </row>
    <row r="27194" spans="1:10" x14ac:dyDescent="0.3">
      <c r="A27194">
        <v>2016</v>
      </c>
      <c r="B27194">
        <v>12</v>
      </c>
      <c r="C27194">
        <v>19</v>
      </c>
      <c r="D27194" s="3">
        <v>42723</v>
      </c>
      <c r="E27194" t="s">
        <v>2752</v>
      </c>
      <c r="F27194" t="s">
        <v>2814</v>
      </c>
      <c r="G27194">
        <v>0.05</v>
      </c>
      <c r="H27194">
        <v>0</v>
      </c>
      <c r="I27194">
        <v>0.05</v>
      </c>
      <c r="J27194">
        <v>0</v>
      </c>
    </row>
    <row r="27195" spans="1:10" x14ac:dyDescent="0.3">
      <c r="A27195">
        <v>2016</v>
      </c>
      <c r="B27195">
        <v>12</v>
      </c>
      <c r="C27195">
        <v>20</v>
      </c>
      <c r="D27195" s="3">
        <v>42724</v>
      </c>
      <c r="E27195" t="s">
        <v>2743</v>
      </c>
      <c r="F27195" t="s">
        <v>2816</v>
      </c>
      <c r="G27195">
        <v>3</v>
      </c>
      <c r="H27195">
        <v>0.2</v>
      </c>
      <c r="I27195">
        <v>0.3</v>
      </c>
      <c r="J27195">
        <v>2.5</v>
      </c>
    </row>
    <row r="27196" spans="1:10" x14ac:dyDescent="0.3">
      <c r="A27196">
        <v>2016</v>
      </c>
      <c r="B27196">
        <v>12</v>
      </c>
      <c r="C27196">
        <v>20</v>
      </c>
      <c r="D27196" s="3">
        <v>42724</v>
      </c>
      <c r="E27196" t="s">
        <v>2743</v>
      </c>
      <c r="F27196" t="s">
        <v>2759</v>
      </c>
      <c r="G27196">
        <v>0.7</v>
      </c>
      <c r="H27196">
        <v>0</v>
      </c>
      <c r="I27196">
        <v>0.7</v>
      </c>
      <c r="J27196">
        <v>0</v>
      </c>
    </row>
    <row r="27197" spans="1:10" x14ac:dyDescent="0.3">
      <c r="A27197">
        <v>2016</v>
      </c>
      <c r="B27197">
        <v>12</v>
      </c>
      <c r="C27197">
        <v>20</v>
      </c>
      <c r="D27197" s="3">
        <v>42724</v>
      </c>
      <c r="E27197" t="s">
        <v>2743</v>
      </c>
      <c r="F27197" t="s">
        <v>2861</v>
      </c>
      <c r="G27197">
        <v>5.9</v>
      </c>
      <c r="H27197">
        <v>4.5</v>
      </c>
      <c r="I27197">
        <v>1.4</v>
      </c>
      <c r="J27197">
        <v>0</v>
      </c>
    </row>
    <row r="27198" spans="1:10" x14ac:dyDescent="0.3">
      <c r="A27198">
        <v>2016</v>
      </c>
      <c r="B27198">
        <v>12</v>
      </c>
      <c r="C27198">
        <v>20</v>
      </c>
      <c r="D27198" s="3">
        <v>42724</v>
      </c>
      <c r="E27198" t="s">
        <v>2745</v>
      </c>
      <c r="F27198" t="s">
        <v>2760</v>
      </c>
      <c r="G27198">
        <v>0.12</v>
      </c>
      <c r="H27198">
        <v>0</v>
      </c>
      <c r="I27198">
        <v>0.12</v>
      </c>
      <c r="J27198">
        <v>0</v>
      </c>
    </row>
    <row r="27199" spans="1:10" x14ac:dyDescent="0.3">
      <c r="A27199">
        <v>2016</v>
      </c>
      <c r="B27199">
        <v>12</v>
      </c>
      <c r="C27199">
        <v>20</v>
      </c>
      <c r="D27199" s="3">
        <v>42724</v>
      </c>
      <c r="E27199" t="s">
        <v>2745</v>
      </c>
      <c r="F27199" t="s">
        <v>2776</v>
      </c>
      <c r="G27199">
        <v>4.04</v>
      </c>
      <c r="H27199">
        <v>0</v>
      </c>
      <c r="I27199">
        <v>3.04</v>
      </c>
      <c r="J27199">
        <v>1</v>
      </c>
    </row>
    <row r="27200" spans="1:10" x14ac:dyDescent="0.3">
      <c r="A27200">
        <v>2016</v>
      </c>
      <c r="B27200">
        <v>12</v>
      </c>
      <c r="C27200">
        <v>20</v>
      </c>
      <c r="D27200" s="3">
        <v>42724</v>
      </c>
      <c r="E27200" t="s">
        <v>2745</v>
      </c>
      <c r="F27200" t="s">
        <v>2824</v>
      </c>
      <c r="G27200">
        <v>3.0199999999999996</v>
      </c>
      <c r="H27200">
        <v>1.68</v>
      </c>
      <c r="I27200">
        <v>1.2400000000000002</v>
      </c>
      <c r="J27200">
        <v>0.1</v>
      </c>
    </row>
    <row r="27201" spans="1:10" x14ac:dyDescent="0.3">
      <c r="A27201">
        <v>2016</v>
      </c>
      <c r="B27201">
        <v>12</v>
      </c>
      <c r="C27201">
        <v>20</v>
      </c>
      <c r="D27201" s="3">
        <v>42724</v>
      </c>
      <c r="E27201" t="s">
        <v>2745</v>
      </c>
      <c r="F27201" t="s">
        <v>2796</v>
      </c>
      <c r="G27201">
        <v>0.5</v>
      </c>
      <c r="H27201">
        <v>0</v>
      </c>
      <c r="I27201">
        <v>0.5</v>
      </c>
      <c r="J27201">
        <v>0</v>
      </c>
    </row>
    <row r="27202" spans="1:10" x14ac:dyDescent="0.3">
      <c r="A27202">
        <v>2016</v>
      </c>
      <c r="B27202">
        <v>12</v>
      </c>
      <c r="C27202">
        <v>20</v>
      </c>
      <c r="D27202" s="3">
        <v>42724</v>
      </c>
      <c r="E27202" t="s">
        <v>2745</v>
      </c>
      <c r="F27202" t="s">
        <v>2746</v>
      </c>
      <c r="G27202">
        <v>3.5000000000000003E-2</v>
      </c>
      <c r="H27202">
        <v>0</v>
      </c>
      <c r="I27202">
        <v>3.5000000000000003E-2</v>
      </c>
      <c r="J27202">
        <v>0</v>
      </c>
    </row>
    <row r="27203" spans="1:10" x14ac:dyDescent="0.3">
      <c r="A27203">
        <v>2016</v>
      </c>
      <c r="B27203">
        <v>12</v>
      </c>
      <c r="C27203">
        <v>20</v>
      </c>
      <c r="D27203" s="3">
        <v>42724</v>
      </c>
      <c r="E27203" t="s">
        <v>2745</v>
      </c>
      <c r="F27203" t="s">
        <v>2906</v>
      </c>
      <c r="G27203">
        <v>0.5</v>
      </c>
      <c r="H27203">
        <v>0.5</v>
      </c>
      <c r="I27203">
        <v>0</v>
      </c>
      <c r="J27203">
        <v>0</v>
      </c>
    </row>
    <row r="27204" spans="1:10" x14ac:dyDescent="0.3">
      <c r="A27204">
        <v>2016</v>
      </c>
      <c r="B27204">
        <v>12</v>
      </c>
      <c r="C27204">
        <v>20</v>
      </c>
      <c r="D27204" s="3">
        <v>42724</v>
      </c>
      <c r="E27204" t="s">
        <v>2745</v>
      </c>
      <c r="F27204" t="s">
        <v>2751</v>
      </c>
      <c r="G27204">
        <v>3.52</v>
      </c>
      <c r="H27204">
        <v>0</v>
      </c>
      <c r="I27204">
        <v>0.52</v>
      </c>
      <c r="J27204">
        <v>3</v>
      </c>
    </row>
    <row r="27205" spans="1:10" x14ac:dyDescent="0.3">
      <c r="A27205">
        <v>2016</v>
      </c>
      <c r="B27205">
        <v>12</v>
      </c>
      <c r="C27205">
        <v>20</v>
      </c>
      <c r="D27205" s="3">
        <v>42724</v>
      </c>
      <c r="E27205" t="s">
        <v>2745</v>
      </c>
      <c r="F27205" t="s">
        <v>2805</v>
      </c>
      <c r="G27205">
        <v>2.74</v>
      </c>
      <c r="H27205">
        <v>0.24</v>
      </c>
      <c r="I27205">
        <v>2.5</v>
      </c>
      <c r="J27205">
        <v>0</v>
      </c>
    </row>
    <row r="27206" spans="1:10" x14ac:dyDescent="0.3">
      <c r="A27206">
        <v>2016</v>
      </c>
      <c r="B27206">
        <v>12</v>
      </c>
      <c r="C27206">
        <v>20</v>
      </c>
      <c r="D27206" s="3">
        <v>42724</v>
      </c>
      <c r="E27206" t="s">
        <v>2745</v>
      </c>
      <c r="G27206">
        <v>34.92</v>
      </c>
      <c r="H27206">
        <v>2.2000000000000002</v>
      </c>
      <c r="I27206">
        <v>32.22</v>
      </c>
      <c r="J27206">
        <v>0.5</v>
      </c>
    </row>
    <row r="27207" spans="1:10" x14ac:dyDescent="0.3">
      <c r="A27207">
        <v>2016</v>
      </c>
      <c r="B27207">
        <v>12</v>
      </c>
      <c r="C27207">
        <v>20</v>
      </c>
      <c r="D27207" s="3">
        <v>42724</v>
      </c>
      <c r="E27207" t="s">
        <v>2773</v>
      </c>
      <c r="F27207" t="s">
        <v>2891</v>
      </c>
      <c r="G27207">
        <v>1.7</v>
      </c>
      <c r="H27207">
        <v>1.7</v>
      </c>
      <c r="I27207">
        <v>0</v>
      </c>
      <c r="J27207">
        <v>0</v>
      </c>
    </row>
    <row r="27208" spans="1:10" x14ac:dyDescent="0.3">
      <c r="A27208">
        <v>2016</v>
      </c>
      <c r="B27208">
        <v>12</v>
      </c>
      <c r="C27208">
        <v>20</v>
      </c>
      <c r="D27208" s="3">
        <v>42724</v>
      </c>
      <c r="E27208" t="s">
        <v>2773</v>
      </c>
      <c r="F27208" t="s">
        <v>2774</v>
      </c>
      <c r="G27208">
        <v>0.2</v>
      </c>
      <c r="H27208">
        <v>0</v>
      </c>
      <c r="I27208">
        <v>0.2</v>
      </c>
      <c r="J27208">
        <v>0</v>
      </c>
    </row>
    <row r="27209" spans="1:10" x14ac:dyDescent="0.3">
      <c r="A27209">
        <v>2016</v>
      </c>
      <c r="B27209">
        <v>12</v>
      </c>
      <c r="C27209">
        <v>20</v>
      </c>
      <c r="D27209" s="3">
        <v>42724</v>
      </c>
      <c r="E27209" t="s">
        <v>2741</v>
      </c>
      <c r="F27209" t="s">
        <v>2778</v>
      </c>
      <c r="G27209">
        <v>0.2</v>
      </c>
      <c r="H27209">
        <v>0</v>
      </c>
      <c r="I27209">
        <v>0.2</v>
      </c>
      <c r="J27209">
        <v>0</v>
      </c>
    </row>
    <row r="27210" spans="1:10" x14ac:dyDescent="0.3">
      <c r="A27210">
        <v>2016</v>
      </c>
      <c r="B27210">
        <v>12</v>
      </c>
      <c r="C27210">
        <v>20</v>
      </c>
      <c r="D27210" s="3">
        <v>42724</v>
      </c>
      <c r="E27210" t="s">
        <v>2741</v>
      </c>
      <c r="F27210" t="s">
        <v>2758</v>
      </c>
      <c r="G27210">
        <v>0.9</v>
      </c>
      <c r="H27210">
        <v>0</v>
      </c>
      <c r="I27210">
        <v>0.9</v>
      </c>
      <c r="J27210">
        <v>0</v>
      </c>
    </row>
    <row r="27211" spans="1:10" x14ac:dyDescent="0.3">
      <c r="A27211">
        <v>2016</v>
      </c>
      <c r="B27211">
        <v>12</v>
      </c>
      <c r="C27211">
        <v>20</v>
      </c>
      <c r="D27211" s="3">
        <v>42724</v>
      </c>
      <c r="E27211" t="s">
        <v>2741</v>
      </c>
      <c r="F27211" t="s">
        <v>2924</v>
      </c>
      <c r="G27211">
        <v>3.0790999999999999</v>
      </c>
      <c r="H27211">
        <v>0</v>
      </c>
      <c r="I27211">
        <v>1</v>
      </c>
      <c r="J27211">
        <v>2.0790999999999999</v>
      </c>
    </row>
    <row r="27212" spans="1:10" x14ac:dyDescent="0.3">
      <c r="A27212">
        <v>2016</v>
      </c>
      <c r="B27212">
        <v>12</v>
      </c>
      <c r="C27212">
        <v>20</v>
      </c>
      <c r="D27212" s="3">
        <v>42724</v>
      </c>
      <c r="E27212" t="s">
        <v>2741</v>
      </c>
      <c r="F27212" t="s">
        <v>2843</v>
      </c>
      <c r="G27212">
        <v>9.5</v>
      </c>
      <c r="H27212">
        <v>7</v>
      </c>
      <c r="I27212">
        <v>2.5</v>
      </c>
      <c r="J27212">
        <v>0</v>
      </c>
    </row>
    <row r="27213" spans="1:10" x14ac:dyDescent="0.3">
      <c r="A27213">
        <v>2016</v>
      </c>
      <c r="B27213">
        <v>12</v>
      </c>
      <c r="C27213">
        <v>20</v>
      </c>
      <c r="D27213" s="3">
        <v>42724</v>
      </c>
      <c r="E27213" t="s">
        <v>2741</v>
      </c>
      <c r="F27213" t="s">
        <v>2858</v>
      </c>
      <c r="G27213">
        <v>1</v>
      </c>
      <c r="H27213">
        <v>0</v>
      </c>
      <c r="I27213">
        <v>1</v>
      </c>
      <c r="J27213">
        <v>0</v>
      </c>
    </row>
    <row r="27214" spans="1:10" x14ac:dyDescent="0.3">
      <c r="A27214">
        <v>2016</v>
      </c>
      <c r="B27214">
        <v>12</v>
      </c>
      <c r="C27214">
        <v>20</v>
      </c>
      <c r="D27214" s="3">
        <v>42724</v>
      </c>
      <c r="E27214" t="s">
        <v>2749</v>
      </c>
      <c r="F27214" t="s">
        <v>2852</v>
      </c>
      <c r="G27214">
        <v>0.01</v>
      </c>
      <c r="H27214">
        <v>0</v>
      </c>
      <c r="I27214">
        <v>0.01</v>
      </c>
      <c r="J27214">
        <v>0</v>
      </c>
    </row>
    <row r="27215" spans="1:10" x14ac:dyDescent="0.3">
      <c r="A27215">
        <v>2016</v>
      </c>
      <c r="B27215">
        <v>12</v>
      </c>
      <c r="C27215">
        <v>20</v>
      </c>
      <c r="D27215" s="3">
        <v>42724</v>
      </c>
      <c r="E27215" t="s">
        <v>2749</v>
      </c>
      <c r="F27215" t="s">
        <v>2826</v>
      </c>
      <c r="G27215">
        <v>2.5</v>
      </c>
      <c r="H27215">
        <v>0</v>
      </c>
      <c r="I27215">
        <v>2.5</v>
      </c>
      <c r="J27215">
        <v>0</v>
      </c>
    </row>
    <row r="27216" spans="1:10" x14ac:dyDescent="0.3">
      <c r="A27216">
        <v>2016</v>
      </c>
      <c r="B27216">
        <v>12</v>
      </c>
      <c r="C27216">
        <v>20</v>
      </c>
      <c r="D27216" s="3">
        <v>42724</v>
      </c>
      <c r="E27216" t="s">
        <v>2749</v>
      </c>
      <c r="F27216" t="s">
        <v>2792</v>
      </c>
      <c r="G27216">
        <v>1</v>
      </c>
      <c r="H27216">
        <v>0</v>
      </c>
      <c r="I27216">
        <v>1</v>
      </c>
      <c r="J27216">
        <v>0</v>
      </c>
    </row>
    <row r="27217" spans="1:10" x14ac:dyDescent="0.3">
      <c r="A27217">
        <v>2016</v>
      </c>
      <c r="B27217">
        <v>12</v>
      </c>
      <c r="C27217">
        <v>20</v>
      </c>
      <c r="D27217" s="3">
        <v>42724</v>
      </c>
      <c r="E27217" t="s">
        <v>2749</v>
      </c>
      <c r="F27217" t="s">
        <v>2788</v>
      </c>
      <c r="G27217">
        <v>0.4</v>
      </c>
      <c r="H27217">
        <v>0</v>
      </c>
      <c r="I27217">
        <v>0.4</v>
      </c>
      <c r="J27217">
        <v>0</v>
      </c>
    </row>
    <row r="27218" spans="1:10" x14ac:dyDescent="0.3">
      <c r="A27218">
        <v>2016</v>
      </c>
      <c r="B27218">
        <v>12</v>
      </c>
      <c r="C27218">
        <v>20</v>
      </c>
      <c r="D27218" s="3">
        <v>42724</v>
      </c>
      <c r="E27218" t="s">
        <v>2754</v>
      </c>
      <c r="F27218" t="s">
        <v>2819</v>
      </c>
      <c r="G27218">
        <v>25.8</v>
      </c>
      <c r="H27218">
        <v>0</v>
      </c>
      <c r="I27218">
        <v>25.8</v>
      </c>
      <c r="J27218">
        <v>0</v>
      </c>
    </row>
    <row r="27219" spans="1:10" x14ac:dyDescent="0.3">
      <c r="A27219">
        <v>2016</v>
      </c>
      <c r="B27219">
        <v>12</v>
      </c>
      <c r="C27219">
        <v>20</v>
      </c>
      <c r="D27219" s="3">
        <v>42724</v>
      </c>
      <c r="E27219" t="s">
        <v>2754</v>
      </c>
      <c r="F27219" t="s">
        <v>2779</v>
      </c>
      <c r="G27219">
        <v>0.4</v>
      </c>
      <c r="H27219">
        <v>0</v>
      </c>
      <c r="I27219">
        <v>0.4</v>
      </c>
      <c r="J27219">
        <v>0</v>
      </c>
    </row>
    <row r="27220" spans="1:10" x14ac:dyDescent="0.3">
      <c r="A27220">
        <v>2016</v>
      </c>
      <c r="B27220">
        <v>12</v>
      </c>
      <c r="C27220">
        <v>20</v>
      </c>
      <c r="D27220" s="3">
        <v>42724</v>
      </c>
      <c r="E27220" t="s">
        <v>2754</v>
      </c>
      <c r="F27220" t="s">
        <v>2927</v>
      </c>
      <c r="G27220">
        <v>3</v>
      </c>
      <c r="H27220">
        <v>0</v>
      </c>
      <c r="I27220">
        <v>3</v>
      </c>
      <c r="J27220">
        <v>0</v>
      </c>
    </row>
    <row r="27221" spans="1:10" x14ac:dyDescent="0.3">
      <c r="A27221">
        <v>2016</v>
      </c>
      <c r="B27221">
        <v>12</v>
      </c>
      <c r="C27221">
        <v>20</v>
      </c>
      <c r="D27221" s="3">
        <v>42724</v>
      </c>
      <c r="E27221" t="s">
        <v>2752</v>
      </c>
      <c r="F27221" t="s">
        <v>2881</v>
      </c>
      <c r="G27221">
        <v>521</v>
      </c>
      <c r="H27221">
        <v>109.19</v>
      </c>
      <c r="I27221">
        <v>411.81</v>
      </c>
      <c r="J27221">
        <v>0</v>
      </c>
    </row>
    <row r="27222" spans="1:10" x14ac:dyDescent="0.3">
      <c r="A27222">
        <v>2016</v>
      </c>
      <c r="B27222">
        <v>12</v>
      </c>
      <c r="C27222">
        <v>20</v>
      </c>
      <c r="D27222" s="3">
        <v>42724</v>
      </c>
      <c r="E27222" t="s">
        <v>2752</v>
      </c>
      <c r="F27222" t="s">
        <v>2871</v>
      </c>
      <c r="G27222">
        <v>1.5</v>
      </c>
      <c r="H27222">
        <v>0.3</v>
      </c>
      <c r="I27222">
        <v>1.2</v>
      </c>
      <c r="J27222">
        <v>0</v>
      </c>
    </row>
    <row r="27223" spans="1:10" x14ac:dyDescent="0.3">
      <c r="A27223">
        <v>2016</v>
      </c>
      <c r="B27223">
        <v>12</v>
      </c>
      <c r="C27223">
        <v>20</v>
      </c>
      <c r="D27223" s="3">
        <v>42724</v>
      </c>
      <c r="E27223" t="s">
        <v>2752</v>
      </c>
      <c r="F27223" t="s">
        <v>2863</v>
      </c>
      <c r="G27223">
        <v>85.04</v>
      </c>
      <c r="H27223">
        <v>0</v>
      </c>
      <c r="I27223">
        <v>85.04</v>
      </c>
      <c r="J27223">
        <v>0</v>
      </c>
    </row>
    <row r="27224" spans="1:10" x14ac:dyDescent="0.3">
      <c r="A27224">
        <v>2016</v>
      </c>
      <c r="B27224">
        <v>12</v>
      </c>
      <c r="C27224">
        <v>20</v>
      </c>
      <c r="D27224" s="3">
        <v>42724</v>
      </c>
      <c r="E27224" t="s">
        <v>2752</v>
      </c>
      <c r="F27224" t="s">
        <v>2844</v>
      </c>
      <c r="G27224">
        <v>0.08</v>
      </c>
      <c r="H27224">
        <v>0</v>
      </c>
      <c r="I27224">
        <v>0.08</v>
      </c>
      <c r="J27224">
        <v>0</v>
      </c>
    </row>
    <row r="27225" spans="1:10" x14ac:dyDescent="0.3">
      <c r="A27225">
        <v>2016</v>
      </c>
      <c r="B27225">
        <v>12</v>
      </c>
      <c r="C27225">
        <v>20</v>
      </c>
      <c r="D27225" s="3">
        <v>42724</v>
      </c>
      <c r="E27225" t="s">
        <v>2752</v>
      </c>
      <c r="F27225" t="s">
        <v>2798</v>
      </c>
      <c r="G27225">
        <v>806</v>
      </c>
      <c r="H27225">
        <v>239.10999999999999</v>
      </c>
      <c r="I27225">
        <v>566.89</v>
      </c>
      <c r="J27225">
        <v>0</v>
      </c>
    </row>
    <row r="27226" spans="1:10" x14ac:dyDescent="0.3">
      <c r="A27226">
        <v>2016</v>
      </c>
      <c r="B27226">
        <v>12</v>
      </c>
      <c r="C27226">
        <v>20</v>
      </c>
      <c r="D27226" s="3">
        <v>42724</v>
      </c>
      <c r="E27226" t="s">
        <v>2752</v>
      </c>
      <c r="F27226" t="s">
        <v>2864</v>
      </c>
      <c r="G27226">
        <v>1</v>
      </c>
      <c r="H27226">
        <v>0</v>
      </c>
      <c r="I27226">
        <v>1</v>
      </c>
      <c r="J27226">
        <v>0</v>
      </c>
    </row>
    <row r="27227" spans="1:10" x14ac:dyDescent="0.3">
      <c r="A27227">
        <v>2016</v>
      </c>
      <c r="B27227">
        <v>12</v>
      </c>
      <c r="C27227">
        <v>20</v>
      </c>
      <c r="D27227" s="3">
        <v>42724</v>
      </c>
      <c r="E27227" t="s">
        <v>2752</v>
      </c>
      <c r="F27227" t="s">
        <v>2752</v>
      </c>
      <c r="G27227">
        <v>0.6</v>
      </c>
      <c r="H27227">
        <v>0.5</v>
      </c>
      <c r="I27227">
        <v>0.1</v>
      </c>
      <c r="J27227">
        <v>0</v>
      </c>
    </row>
    <row r="27228" spans="1:10" x14ac:dyDescent="0.3">
      <c r="A27228">
        <v>2016</v>
      </c>
      <c r="B27228">
        <v>12</v>
      </c>
      <c r="C27228">
        <v>20</v>
      </c>
      <c r="D27228" s="3">
        <v>42724</v>
      </c>
      <c r="E27228" t="s">
        <v>2752</v>
      </c>
      <c r="F27228" t="s">
        <v>2814</v>
      </c>
      <c r="G27228">
        <v>8.3000000000000007</v>
      </c>
      <c r="H27228">
        <v>0</v>
      </c>
      <c r="I27228">
        <v>8.3000000000000007</v>
      </c>
      <c r="J27228">
        <v>0</v>
      </c>
    </row>
    <row r="27229" spans="1:10" x14ac:dyDescent="0.3">
      <c r="A27229">
        <v>2016</v>
      </c>
      <c r="B27229">
        <v>12</v>
      </c>
      <c r="C27229">
        <v>21</v>
      </c>
      <c r="D27229" s="3">
        <v>42725</v>
      </c>
      <c r="E27229" t="s">
        <v>2745</v>
      </c>
      <c r="F27229" t="s">
        <v>2781</v>
      </c>
      <c r="G27229">
        <v>0.15</v>
      </c>
      <c r="H27229">
        <v>0</v>
      </c>
      <c r="I27229">
        <v>0.15</v>
      </c>
      <c r="J27229">
        <v>0</v>
      </c>
    </row>
    <row r="27230" spans="1:10" x14ac:dyDescent="0.3">
      <c r="A27230">
        <v>2016</v>
      </c>
      <c r="B27230">
        <v>12</v>
      </c>
      <c r="C27230">
        <v>21</v>
      </c>
      <c r="D27230" s="3">
        <v>42725</v>
      </c>
      <c r="E27230" t="s">
        <v>2745</v>
      </c>
      <c r="F27230" t="s">
        <v>2782</v>
      </c>
      <c r="G27230">
        <v>0.06</v>
      </c>
      <c r="H27230">
        <v>0</v>
      </c>
      <c r="I27230">
        <v>0</v>
      </c>
      <c r="J27230">
        <v>0.06</v>
      </c>
    </row>
    <row r="27231" spans="1:10" x14ac:dyDescent="0.3">
      <c r="A27231">
        <v>2016</v>
      </c>
      <c r="B27231">
        <v>12</v>
      </c>
      <c r="C27231">
        <v>21</v>
      </c>
      <c r="D27231" s="3">
        <v>42725</v>
      </c>
      <c r="E27231" t="s">
        <v>2745</v>
      </c>
      <c r="F27231" t="s">
        <v>2760</v>
      </c>
      <c r="G27231">
        <v>6.0000000000000001E-3</v>
      </c>
      <c r="H27231">
        <v>0</v>
      </c>
      <c r="I27231">
        <v>6.0000000000000001E-3</v>
      </c>
      <c r="J27231">
        <v>0</v>
      </c>
    </row>
    <row r="27232" spans="1:10" x14ac:dyDescent="0.3">
      <c r="A27232">
        <v>2016</v>
      </c>
      <c r="B27232">
        <v>12</v>
      </c>
      <c r="C27232">
        <v>21</v>
      </c>
      <c r="D27232" s="3">
        <v>42725</v>
      </c>
      <c r="E27232" t="s">
        <v>2745</v>
      </c>
      <c r="F27232" t="s">
        <v>2761</v>
      </c>
      <c r="G27232">
        <v>1E-4</v>
      </c>
      <c r="H27232">
        <v>0</v>
      </c>
      <c r="I27232">
        <v>1E-4</v>
      </c>
      <c r="J27232">
        <v>0</v>
      </c>
    </row>
    <row r="27233" spans="1:10" x14ac:dyDescent="0.3">
      <c r="A27233">
        <v>2016</v>
      </c>
      <c r="B27233">
        <v>12</v>
      </c>
      <c r="C27233">
        <v>21</v>
      </c>
      <c r="D27233" s="3">
        <v>42725</v>
      </c>
      <c r="E27233" t="s">
        <v>2745</v>
      </c>
      <c r="F27233" t="s">
        <v>2796</v>
      </c>
      <c r="G27233">
        <v>0.09</v>
      </c>
      <c r="H27233">
        <v>0</v>
      </c>
      <c r="I27233">
        <v>0.09</v>
      </c>
      <c r="J27233">
        <v>0</v>
      </c>
    </row>
    <row r="27234" spans="1:10" x14ac:dyDescent="0.3">
      <c r="A27234">
        <v>2016</v>
      </c>
      <c r="B27234">
        <v>12</v>
      </c>
      <c r="C27234">
        <v>21</v>
      </c>
      <c r="D27234" s="3">
        <v>42725</v>
      </c>
      <c r="E27234" t="s">
        <v>2745</v>
      </c>
      <c r="F27234" t="s">
        <v>2890</v>
      </c>
      <c r="G27234">
        <v>0.96</v>
      </c>
      <c r="H27234">
        <v>0.35</v>
      </c>
      <c r="I27234">
        <v>0.61</v>
      </c>
      <c r="J27234">
        <v>0</v>
      </c>
    </row>
    <row r="27235" spans="1:10" x14ac:dyDescent="0.3">
      <c r="A27235">
        <v>2016</v>
      </c>
      <c r="B27235">
        <v>12</v>
      </c>
      <c r="C27235">
        <v>21</v>
      </c>
      <c r="D27235" s="3">
        <v>42725</v>
      </c>
      <c r="E27235" t="s">
        <v>2745</v>
      </c>
      <c r="F27235" t="s">
        <v>2906</v>
      </c>
      <c r="G27235">
        <v>0.5</v>
      </c>
      <c r="H27235">
        <v>0</v>
      </c>
      <c r="I27235">
        <v>0.5</v>
      </c>
      <c r="J27235">
        <v>0</v>
      </c>
    </row>
    <row r="27236" spans="1:10" x14ac:dyDescent="0.3">
      <c r="A27236">
        <v>2016</v>
      </c>
      <c r="B27236">
        <v>12</v>
      </c>
      <c r="C27236">
        <v>21</v>
      </c>
      <c r="D27236" s="3">
        <v>42725</v>
      </c>
      <c r="E27236" t="s">
        <v>2745</v>
      </c>
      <c r="F27236" t="s">
        <v>2766</v>
      </c>
      <c r="G27236">
        <v>19.61</v>
      </c>
      <c r="H27236">
        <v>3.5</v>
      </c>
      <c r="I27236">
        <v>15.94</v>
      </c>
      <c r="J27236">
        <v>0.17</v>
      </c>
    </row>
    <row r="27237" spans="1:10" x14ac:dyDescent="0.3">
      <c r="A27237">
        <v>2016</v>
      </c>
      <c r="B27237">
        <v>12</v>
      </c>
      <c r="C27237">
        <v>21</v>
      </c>
      <c r="D27237" s="3">
        <v>42725</v>
      </c>
      <c r="E27237" t="s">
        <v>2745</v>
      </c>
      <c r="G27237">
        <v>88.046999999999983</v>
      </c>
      <c r="H27237">
        <v>51.5</v>
      </c>
      <c r="I27237">
        <v>20.047000000000001</v>
      </c>
      <c r="J27237">
        <v>16.5</v>
      </c>
    </row>
    <row r="27238" spans="1:10" x14ac:dyDescent="0.3">
      <c r="A27238">
        <v>2016</v>
      </c>
      <c r="B27238">
        <v>12</v>
      </c>
      <c r="C27238">
        <v>21</v>
      </c>
      <c r="D27238" s="3">
        <v>42725</v>
      </c>
      <c r="E27238" t="s">
        <v>2741</v>
      </c>
      <c r="F27238" t="s">
        <v>2763</v>
      </c>
      <c r="G27238">
        <v>0.15</v>
      </c>
      <c r="H27238">
        <v>0.15</v>
      </c>
      <c r="I27238">
        <v>0</v>
      </c>
      <c r="J27238">
        <v>0</v>
      </c>
    </row>
    <row r="27239" spans="1:10" x14ac:dyDescent="0.3">
      <c r="A27239">
        <v>2016</v>
      </c>
      <c r="B27239">
        <v>12</v>
      </c>
      <c r="C27239">
        <v>21</v>
      </c>
      <c r="D27239" s="3">
        <v>42725</v>
      </c>
      <c r="E27239" t="s">
        <v>2741</v>
      </c>
      <c r="F27239" t="s">
        <v>2741</v>
      </c>
      <c r="G27239">
        <v>0.5</v>
      </c>
      <c r="H27239">
        <v>0</v>
      </c>
      <c r="I27239">
        <v>0.5</v>
      </c>
      <c r="J27239">
        <v>0</v>
      </c>
    </row>
    <row r="27240" spans="1:10" x14ac:dyDescent="0.3">
      <c r="A27240">
        <v>2016</v>
      </c>
      <c r="B27240">
        <v>12</v>
      </c>
      <c r="C27240">
        <v>21</v>
      </c>
      <c r="D27240" s="3">
        <v>42725</v>
      </c>
      <c r="E27240" t="s">
        <v>2741</v>
      </c>
      <c r="F27240" t="s">
        <v>2892</v>
      </c>
      <c r="G27240">
        <v>16.5</v>
      </c>
      <c r="H27240">
        <v>0</v>
      </c>
      <c r="I27240">
        <v>16.5</v>
      </c>
      <c r="J27240">
        <v>0</v>
      </c>
    </row>
    <row r="27241" spans="1:10" x14ac:dyDescent="0.3">
      <c r="A27241">
        <v>2016</v>
      </c>
      <c r="B27241">
        <v>12</v>
      </c>
      <c r="C27241">
        <v>21</v>
      </c>
      <c r="D27241" s="3">
        <v>42725</v>
      </c>
      <c r="E27241" t="s">
        <v>2741</v>
      </c>
      <c r="F27241" t="s">
        <v>2858</v>
      </c>
      <c r="G27241">
        <v>0.02</v>
      </c>
      <c r="H27241">
        <v>0</v>
      </c>
      <c r="I27241">
        <v>0.02</v>
      </c>
      <c r="J27241">
        <v>0</v>
      </c>
    </row>
    <row r="27242" spans="1:10" x14ac:dyDescent="0.3">
      <c r="A27242">
        <v>2016</v>
      </c>
      <c r="B27242">
        <v>12</v>
      </c>
      <c r="C27242">
        <v>21</v>
      </c>
      <c r="D27242" s="3">
        <v>42725</v>
      </c>
      <c r="E27242" t="s">
        <v>2741</v>
      </c>
      <c r="F27242" t="s">
        <v>2935</v>
      </c>
      <c r="G27242">
        <v>0.4</v>
      </c>
      <c r="H27242">
        <v>0</v>
      </c>
      <c r="I27242">
        <v>0.4</v>
      </c>
      <c r="J27242">
        <v>0</v>
      </c>
    </row>
    <row r="27243" spans="1:10" x14ac:dyDescent="0.3">
      <c r="A27243">
        <v>2016</v>
      </c>
      <c r="B27243">
        <v>12</v>
      </c>
      <c r="C27243">
        <v>21</v>
      </c>
      <c r="D27243" s="3">
        <v>42725</v>
      </c>
      <c r="E27243" t="s">
        <v>2749</v>
      </c>
      <c r="F27243" t="s">
        <v>2799</v>
      </c>
      <c r="G27243">
        <v>1.2</v>
      </c>
      <c r="H27243">
        <v>0</v>
      </c>
      <c r="I27243">
        <v>1.2</v>
      </c>
      <c r="J27243">
        <v>0</v>
      </c>
    </row>
    <row r="27244" spans="1:10" x14ac:dyDescent="0.3">
      <c r="A27244">
        <v>2016</v>
      </c>
      <c r="B27244">
        <v>12</v>
      </c>
      <c r="C27244">
        <v>21</v>
      </c>
      <c r="D27244" s="3">
        <v>42725</v>
      </c>
      <c r="E27244" t="s">
        <v>2749</v>
      </c>
      <c r="F27244" t="s">
        <v>2800</v>
      </c>
      <c r="G27244">
        <v>550</v>
      </c>
      <c r="H27244">
        <v>0</v>
      </c>
      <c r="I27244">
        <v>550</v>
      </c>
      <c r="J27244">
        <v>0</v>
      </c>
    </row>
    <row r="27245" spans="1:10" x14ac:dyDescent="0.3">
      <c r="A27245">
        <v>2016</v>
      </c>
      <c r="B27245">
        <v>12</v>
      </c>
      <c r="C27245">
        <v>21</v>
      </c>
      <c r="D27245" s="3">
        <v>42725</v>
      </c>
      <c r="E27245" t="s">
        <v>2749</v>
      </c>
      <c r="F27245" t="s">
        <v>2904</v>
      </c>
      <c r="G27245">
        <v>40</v>
      </c>
      <c r="H27245">
        <v>0</v>
      </c>
      <c r="I27245">
        <v>40</v>
      </c>
      <c r="J27245">
        <v>0</v>
      </c>
    </row>
    <row r="27246" spans="1:10" x14ac:dyDescent="0.3">
      <c r="A27246">
        <v>2016</v>
      </c>
      <c r="B27246">
        <v>12</v>
      </c>
      <c r="C27246">
        <v>21</v>
      </c>
      <c r="D27246" s="3">
        <v>42725</v>
      </c>
      <c r="E27246" t="s">
        <v>2749</v>
      </c>
      <c r="F27246" t="s">
        <v>2768</v>
      </c>
      <c r="G27246">
        <v>0.5</v>
      </c>
      <c r="H27246">
        <v>0</v>
      </c>
      <c r="I27246">
        <v>0.5</v>
      </c>
      <c r="J27246">
        <v>0</v>
      </c>
    </row>
    <row r="27247" spans="1:10" x14ac:dyDescent="0.3">
      <c r="A27247">
        <v>2016</v>
      </c>
      <c r="B27247">
        <v>12</v>
      </c>
      <c r="C27247">
        <v>21</v>
      </c>
      <c r="D27247" s="3">
        <v>42725</v>
      </c>
      <c r="E27247" t="s">
        <v>2749</v>
      </c>
      <c r="F27247" t="s">
        <v>2855</v>
      </c>
      <c r="G27247">
        <v>2</v>
      </c>
      <c r="H27247">
        <v>0</v>
      </c>
      <c r="I27247">
        <v>2</v>
      </c>
      <c r="J27247">
        <v>0</v>
      </c>
    </row>
    <row r="27248" spans="1:10" x14ac:dyDescent="0.3">
      <c r="A27248">
        <v>2016</v>
      </c>
      <c r="B27248">
        <v>12</v>
      </c>
      <c r="C27248">
        <v>21</v>
      </c>
      <c r="D27248" s="3">
        <v>42725</v>
      </c>
      <c r="E27248" t="s">
        <v>2754</v>
      </c>
      <c r="F27248" t="s">
        <v>2850</v>
      </c>
      <c r="G27248">
        <v>0.7</v>
      </c>
      <c r="H27248">
        <v>0</v>
      </c>
      <c r="I27248">
        <v>0.7</v>
      </c>
      <c r="J27248">
        <v>0</v>
      </c>
    </row>
    <row r="27249" spans="1:10" x14ac:dyDescent="0.3">
      <c r="A27249">
        <v>2016</v>
      </c>
      <c r="B27249">
        <v>12</v>
      </c>
      <c r="C27249">
        <v>21</v>
      </c>
      <c r="D27249" s="3">
        <v>42725</v>
      </c>
      <c r="E27249" t="s">
        <v>2754</v>
      </c>
      <c r="F27249" t="s">
        <v>2794</v>
      </c>
      <c r="G27249">
        <v>4.7</v>
      </c>
      <c r="H27249">
        <v>0</v>
      </c>
      <c r="I27249">
        <v>4.7</v>
      </c>
      <c r="J27249">
        <v>0</v>
      </c>
    </row>
    <row r="27250" spans="1:10" x14ac:dyDescent="0.3">
      <c r="A27250">
        <v>2016</v>
      </c>
      <c r="B27250">
        <v>12</v>
      </c>
      <c r="C27250">
        <v>21</v>
      </c>
      <c r="D27250" s="3">
        <v>42725</v>
      </c>
      <c r="E27250" t="s">
        <v>2752</v>
      </c>
      <c r="F27250" t="s">
        <v>2887</v>
      </c>
      <c r="G27250">
        <v>254.15</v>
      </c>
      <c r="H27250">
        <v>22.2</v>
      </c>
      <c r="I27250">
        <v>231.95000000000002</v>
      </c>
      <c r="J27250">
        <v>0</v>
      </c>
    </row>
    <row r="27251" spans="1:10" x14ac:dyDescent="0.3">
      <c r="A27251">
        <v>2016</v>
      </c>
      <c r="B27251">
        <v>12</v>
      </c>
      <c r="C27251">
        <v>21</v>
      </c>
      <c r="D27251" s="3">
        <v>42725</v>
      </c>
      <c r="E27251" t="s">
        <v>2752</v>
      </c>
      <c r="F27251" t="s">
        <v>2813</v>
      </c>
      <c r="G27251">
        <v>230</v>
      </c>
      <c r="H27251">
        <v>1.57</v>
      </c>
      <c r="I27251">
        <v>228.43</v>
      </c>
      <c r="J27251">
        <v>0</v>
      </c>
    </row>
    <row r="27252" spans="1:10" x14ac:dyDescent="0.3">
      <c r="A27252">
        <v>2016</v>
      </c>
      <c r="B27252">
        <v>12</v>
      </c>
      <c r="C27252">
        <v>21</v>
      </c>
      <c r="D27252" s="3">
        <v>42725</v>
      </c>
      <c r="E27252" t="s">
        <v>2752</v>
      </c>
      <c r="F27252" t="s">
        <v>2847</v>
      </c>
      <c r="G27252">
        <v>3</v>
      </c>
      <c r="H27252">
        <v>0</v>
      </c>
      <c r="I27252">
        <v>2</v>
      </c>
      <c r="J27252">
        <v>1</v>
      </c>
    </row>
    <row r="27253" spans="1:10" x14ac:dyDescent="0.3">
      <c r="A27253">
        <v>2016</v>
      </c>
      <c r="B27253">
        <v>12</v>
      </c>
      <c r="C27253">
        <v>21</v>
      </c>
      <c r="D27253" s="3">
        <v>42725</v>
      </c>
      <c r="E27253" t="s">
        <v>2752</v>
      </c>
      <c r="F27253" t="s">
        <v>2798</v>
      </c>
      <c r="G27253">
        <v>425</v>
      </c>
      <c r="H27253">
        <v>44.11</v>
      </c>
      <c r="I27253">
        <v>380.89</v>
      </c>
      <c r="J27253">
        <v>0</v>
      </c>
    </row>
    <row r="27254" spans="1:10" x14ac:dyDescent="0.3">
      <c r="A27254">
        <v>2016</v>
      </c>
      <c r="B27254">
        <v>12</v>
      </c>
      <c r="C27254">
        <v>21</v>
      </c>
      <c r="D27254" s="3">
        <v>42725</v>
      </c>
      <c r="E27254" t="s">
        <v>2752</v>
      </c>
      <c r="F27254" t="s">
        <v>2752</v>
      </c>
      <c r="G27254">
        <v>0.25</v>
      </c>
      <c r="H27254">
        <v>0.03</v>
      </c>
      <c r="I27254">
        <v>0.22</v>
      </c>
      <c r="J27254">
        <v>0</v>
      </c>
    </row>
    <row r="27255" spans="1:10" x14ac:dyDescent="0.3">
      <c r="A27255">
        <v>2016</v>
      </c>
      <c r="B27255">
        <v>12</v>
      </c>
      <c r="C27255">
        <v>21</v>
      </c>
      <c r="D27255" s="3">
        <v>42725</v>
      </c>
      <c r="E27255" t="s">
        <v>2752</v>
      </c>
      <c r="F27255" t="s">
        <v>2814</v>
      </c>
      <c r="G27255">
        <v>157</v>
      </c>
      <c r="H27255">
        <v>7.53</v>
      </c>
      <c r="I27255">
        <v>149.47</v>
      </c>
      <c r="J27255">
        <v>0</v>
      </c>
    </row>
    <row r="27256" spans="1:10" x14ac:dyDescent="0.3">
      <c r="A27256">
        <v>2016</v>
      </c>
      <c r="B27256">
        <v>12</v>
      </c>
      <c r="C27256">
        <v>21</v>
      </c>
      <c r="D27256" s="3">
        <v>42725</v>
      </c>
      <c r="E27256" t="s">
        <v>2752</v>
      </c>
      <c r="F27256" t="s">
        <v>2790</v>
      </c>
      <c r="G27256">
        <v>0.08</v>
      </c>
      <c r="H27256">
        <v>0</v>
      </c>
      <c r="I27256">
        <v>0.08</v>
      </c>
      <c r="J27256">
        <v>0</v>
      </c>
    </row>
    <row r="27257" spans="1:10" x14ac:dyDescent="0.3">
      <c r="A27257">
        <v>2016</v>
      </c>
      <c r="B27257">
        <v>12</v>
      </c>
      <c r="C27257">
        <v>22</v>
      </c>
      <c r="D27257" s="3">
        <v>42726</v>
      </c>
      <c r="E27257" t="s">
        <v>2743</v>
      </c>
      <c r="F27257" t="s">
        <v>2816</v>
      </c>
      <c r="G27257">
        <v>0.61</v>
      </c>
      <c r="H27257">
        <v>0</v>
      </c>
      <c r="I27257">
        <v>0.61</v>
      </c>
      <c r="J27257">
        <v>0</v>
      </c>
    </row>
    <row r="27258" spans="1:10" x14ac:dyDescent="0.3">
      <c r="A27258">
        <v>2016</v>
      </c>
      <c r="B27258">
        <v>12</v>
      </c>
      <c r="C27258">
        <v>22</v>
      </c>
      <c r="D27258" s="3">
        <v>42726</v>
      </c>
      <c r="E27258" t="s">
        <v>2743</v>
      </c>
      <c r="F27258" t="s">
        <v>2835</v>
      </c>
      <c r="G27258">
        <v>0.4</v>
      </c>
      <c r="H27258">
        <v>0</v>
      </c>
      <c r="I27258">
        <v>0.1</v>
      </c>
      <c r="J27258">
        <v>0.3</v>
      </c>
    </row>
    <row r="27259" spans="1:10" x14ac:dyDescent="0.3">
      <c r="A27259">
        <v>2016</v>
      </c>
      <c r="B27259">
        <v>12</v>
      </c>
      <c r="C27259">
        <v>22</v>
      </c>
      <c r="D27259" s="3">
        <v>42726</v>
      </c>
      <c r="E27259" t="s">
        <v>2745</v>
      </c>
      <c r="F27259" t="s">
        <v>2846</v>
      </c>
      <c r="G27259">
        <v>0.36</v>
      </c>
      <c r="H27259">
        <v>0</v>
      </c>
      <c r="I27259">
        <v>0.36</v>
      </c>
      <c r="J27259">
        <v>0</v>
      </c>
    </row>
    <row r="27260" spans="1:10" x14ac:dyDescent="0.3">
      <c r="A27260">
        <v>2016</v>
      </c>
      <c r="B27260">
        <v>12</v>
      </c>
      <c r="C27260">
        <v>22</v>
      </c>
      <c r="D27260" s="3">
        <v>42726</v>
      </c>
      <c r="E27260" t="s">
        <v>2745</v>
      </c>
      <c r="F27260" t="s">
        <v>2776</v>
      </c>
      <c r="G27260">
        <v>4.9000000000000004</v>
      </c>
      <c r="H27260">
        <v>0.9</v>
      </c>
      <c r="I27260">
        <v>4</v>
      </c>
      <c r="J27260">
        <v>0</v>
      </c>
    </row>
    <row r="27261" spans="1:10" x14ac:dyDescent="0.3">
      <c r="A27261">
        <v>2016</v>
      </c>
      <c r="B27261">
        <v>12</v>
      </c>
      <c r="C27261">
        <v>22</v>
      </c>
      <c r="D27261" s="3">
        <v>42726</v>
      </c>
      <c r="E27261" t="s">
        <v>2745</v>
      </c>
      <c r="F27261" t="s">
        <v>2761</v>
      </c>
      <c r="G27261">
        <v>1.15E-2</v>
      </c>
      <c r="H27261">
        <v>0</v>
      </c>
      <c r="I27261">
        <v>1.15E-2</v>
      </c>
      <c r="J27261">
        <v>0</v>
      </c>
    </row>
    <row r="27262" spans="1:10" x14ac:dyDescent="0.3">
      <c r="A27262">
        <v>2016</v>
      </c>
      <c r="B27262">
        <v>12</v>
      </c>
      <c r="C27262">
        <v>22</v>
      </c>
      <c r="D27262" s="3">
        <v>42726</v>
      </c>
      <c r="E27262" t="s">
        <v>2745</v>
      </c>
      <c r="F27262" t="s">
        <v>2824</v>
      </c>
      <c r="G27262">
        <v>9.3099999999999987</v>
      </c>
      <c r="H27262">
        <v>0</v>
      </c>
      <c r="I27262">
        <v>9.3099999999999987</v>
      </c>
      <c r="J27262">
        <v>0</v>
      </c>
    </row>
    <row r="27263" spans="1:10" x14ac:dyDescent="0.3">
      <c r="A27263">
        <v>2016</v>
      </c>
      <c r="B27263">
        <v>12</v>
      </c>
      <c r="C27263">
        <v>22</v>
      </c>
      <c r="D27263" s="3">
        <v>42726</v>
      </c>
      <c r="E27263" t="s">
        <v>2745</v>
      </c>
      <c r="F27263" t="s">
        <v>2811</v>
      </c>
      <c r="G27263">
        <v>0.2</v>
      </c>
      <c r="H27263">
        <v>0.2</v>
      </c>
      <c r="I27263">
        <v>0</v>
      </c>
      <c r="J27263">
        <v>0</v>
      </c>
    </row>
    <row r="27264" spans="1:10" x14ac:dyDescent="0.3">
      <c r="A27264">
        <v>2016</v>
      </c>
      <c r="B27264">
        <v>12</v>
      </c>
      <c r="C27264">
        <v>22</v>
      </c>
      <c r="D27264" s="3">
        <v>42726</v>
      </c>
      <c r="E27264" t="s">
        <v>2745</v>
      </c>
      <c r="F27264" t="s">
        <v>2746</v>
      </c>
      <c r="G27264">
        <v>0.9</v>
      </c>
      <c r="H27264">
        <v>0</v>
      </c>
      <c r="I27264">
        <v>0.9</v>
      </c>
      <c r="J27264">
        <v>0</v>
      </c>
    </row>
    <row r="27265" spans="1:10" x14ac:dyDescent="0.3">
      <c r="A27265">
        <v>2016</v>
      </c>
      <c r="B27265">
        <v>12</v>
      </c>
      <c r="C27265">
        <v>22</v>
      </c>
      <c r="D27265" s="3">
        <v>42726</v>
      </c>
      <c r="E27265" t="s">
        <v>2745</v>
      </c>
      <c r="F27265" t="s">
        <v>2933</v>
      </c>
      <c r="G27265">
        <v>0.01</v>
      </c>
      <c r="H27265">
        <v>0</v>
      </c>
      <c r="I27265">
        <v>0.01</v>
      </c>
      <c r="J27265">
        <v>0</v>
      </c>
    </row>
    <row r="27266" spans="1:10" x14ac:dyDescent="0.3">
      <c r="A27266">
        <v>2016</v>
      </c>
      <c r="B27266">
        <v>12</v>
      </c>
      <c r="C27266">
        <v>22</v>
      </c>
      <c r="D27266" s="3">
        <v>42726</v>
      </c>
      <c r="E27266" t="s">
        <v>2745</v>
      </c>
      <c r="F27266" t="s">
        <v>2906</v>
      </c>
      <c r="G27266">
        <v>1.08</v>
      </c>
      <c r="H27266">
        <v>0.1</v>
      </c>
      <c r="I27266">
        <v>0.78</v>
      </c>
      <c r="J27266">
        <v>0.2</v>
      </c>
    </row>
    <row r="27267" spans="1:10" x14ac:dyDescent="0.3">
      <c r="A27267">
        <v>2016</v>
      </c>
      <c r="B27267">
        <v>12</v>
      </c>
      <c r="C27267">
        <v>22</v>
      </c>
      <c r="D27267" s="3">
        <v>42726</v>
      </c>
      <c r="E27267" t="s">
        <v>2745</v>
      </c>
      <c r="F27267" t="s">
        <v>2766</v>
      </c>
      <c r="G27267">
        <v>0.06</v>
      </c>
      <c r="H27267">
        <v>0</v>
      </c>
      <c r="I27267">
        <v>0.06</v>
      </c>
      <c r="J27267">
        <v>0</v>
      </c>
    </row>
    <row r="27268" spans="1:10" x14ac:dyDescent="0.3">
      <c r="A27268">
        <v>2016</v>
      </c>
      <c r="B27268">
        <v>12</v>
      </c>
      <c r="C27268">
        <v>22</v>
      </c>
      <c r="D27268" s="3">
        <v>42726</v>
      </c>
      <c r="E27268" t="s">
        <v>2745</v>
      </c>
      <c r="G27268">
        <v>3.1759999999999997</v>
      </c>
      <c r="H27268">
        <v>1.37</v>
      </c>
      <c r="I27268">
        <v>1.806</v>
      </c>
      <c r="J27268">
        <v>0</v>
      </c>
    </row>
    <row r="27269" spans="1:10" x14ac:dyDescent="0.3">
      <c r="A27269">
        <v>2016</v>
      </c>
      <c r="B27269">
        <v>12</v>
      </c>
      <c r="C27269">
        <v>22</v>
      </c>
      <c r="D27269" s="3">
        <v>42726</v>
      </c>
      <c r="E27269" t="s">
        <v>2773</v>
      </c>
      <c r="F27269" t="s">
        <v>2948</v>
      </c>
      <c r="G27269">
        <v>1</v>
      </c>
      <c r="H27269">
        <v>0</v>
      </c>
      <c r="I27269">
        <v>1</v>
      </c>
      <c r="J27269">
        <v>0</v>
      </c>
    </row>
    <row r="27270" spans="1:10" x14ac:dyDescent="0.3">
      <c r="A27270">
        <v>2016</v>
      </c>
      <c r="B27270">
        <v>12</v>
      </c>
      <c r="C27270">
        <v>22</v>
      </c>
      <c r="D27270" s="3">
        <v>42726</v>
      </c>
      <c r="E27270" t="s">
        <v>2866</v>
      </c>
      <c r="F27270" t="s">
        <v>2971</v>
      </c>
      <c r="G27270">
        <v>0.01</v>
      </c>
      <c r="H27270">
        <v>0</v>
      </c>
      <c r="I27270">
        <v>0.01</v>
      </c>
      <c r="J27270">
        <v>0</v>
      </c>
    </row>
    <row r="27271" spans="1:10" x14ac:dyDescent="0.3">
      <c r="A27271">
        <v>2016</v>
      </c>
      <c r="B27271">
        <v>12</v>
      </c>
      <c r="C27271">
        <v>22</v>
      </c>
      <c r="D27271" s="3">
        <v>42726</v>
      </c>
      <c r="E27271" t="s">
        <v>2741</v>
      </c>
      <c r="F27271" t="s">
        <v>2741</v>
      </c>
      <c r="G27271">
        <v>0.2</v>
      </c>
      <c r="H27271">
        <v>0</v>
      </c>
      <c r="I27271">
        <v>0.2</v>
      </c>
      <c r="J27271">
        <v>0</v>
      </c>
    </row>
    <row r="27272" spans="1:10" x14ac:dyDescent="0.3">
      <c r="A27272">
        <v>2016</v>
      </c>
      <c r="B27272">
        <v>12</v>
      </c>
      <c r="C27272">
        <v>22</v>
      </c>
      <c r="D27272" s="3">
        <v>42726</v>
      </c>
      <c r="E27272" t="s">
        <v>2741</v>
      </c>
      <c r="F27272" t="s">
        <v>2889</v>
      </c>
      <c r="G27272">
        <v>6.3</v>
      </c>
      <c r="H27272">
        <v>0</v>
      </c>
      <c r="I27272">
        <v>6.3</v>
      </c>
      <c r="J27272">
        <v>0</v>
      </c>
    </row>
    <row r="27273" spans="1:10" x14ac:dyDescent="0.3">
      <c r="A27273">
        <v>2016</v>
      </c>
      <c r="B27273">
        <v>12</v>
      </c>
      <c r="C27273">
        <v>22</v>
      </c>
      <c r="D27273" s="3">
        <v>42726</v>
      </c>
      <c r="E27273" t="s">
        <v>2741</v>
      </c>
      <c r="F27273" t="s">
        <v>2860</v>
      </c>
      <c r="G27273">
        <v>5.0999999999999996</v>
      </c>
      <c r="H27273">
        <v>0.5</v>
      </c>
      <c r="I27273">
        <v>4.5999999999999996</v>
      </c>
      <c r="J27273">
        <v>0</v>
      </c>
    </row>
    <row r="27274" spans="1:10" x14ac:dyDescent="0.3">
      <c r="A27274">
        <v>2016</v>
      </c>
      <c r="B27274">
        <v>12</v>
      </c>
      <c r="C27274">
        <v>22</v>
      </c>
      <c r="D27274" s="3">
        <v>42726</v>
      </c>
      <c r="E27274" t="s">
        <v>2741</v>
      </c>
      <c r="F27274" t="s">
        <v>2769</v>
      </c>
      <c r="G27274">
        <v>3</v>
      </c>
      <c r="H27274">
        <v>0</v>
      </c>
      <c r="I27274">
        <v>3</v>
      </c>
      <c r="J27274">
        <v>0</v>
      </c>
    </row>
    <row r="27275" spans="1:10" x14ac:dyDescent="0.3">
      <c r="A27275">
        <v>2016</v>
      </c>
      <c r="B27275">
        <v>12</v>
      </c>
      <c r="C27275">
        <v>22</v>
      </c>
      <c r="D27275" s="3">
        <v>42726</v>
      </c>
      <c r="E27275" t="s">
        <v>2741</v>
      </c>
      <c r="F27275" t="s">
        <v>2960</v>
      </c>
      <c r="G27275">
        <v>5</v>
      </c>
      <c r="H27275">
        <v>0</v>
      </c>
      <c r="I27275">
        <v>5</v>
      </c>
      <c r="J27275">
        <v>0</v>
      </c>
    </row>
    <row r="27276" spans="1:10" x14ac:dyDescent="0.3">
      <c r="A27276">
        <v>2016</v>
      </c>
      <c r="B27276">
        <v>12</v>
      </c>
      <c r="C27276">
        <v>22</v>
      </c>
      <c r="D27276" s="3">
        <v>42726</v>
      </c>
      <c r="E27276" t="s">
        <v>2741</v>
      </c>
      <c r="F27276" t="s">
        <v>2787</v>
      </c>
      <c r="G27276">
        <v>0.1</v>
      </c>
      <c r="H27276">
        <v>0</v>
      </c>
      <c r="I27276">
        <v>0.1</v>
      </c>
      <c r="J27276">
        <v>0</v>
      </c>
    </row>
    <row r="27277" spans="1:10" x14ac:dyDescent="0.3">
      <c r="A27277">
        <v>2016</v>
      </c>
      <c r="B27277">
        <v>12</v>
      </c>
      <c r="C27277">
        <v>22</v>
      </c>
      <c r="D27277" s="3">
        <v>42726</v>
      </c>
      <c r="E27277" t="s">
        <v>2749</v>
      </c>
      <c r="F27277" t="s">
        <v>2800</v>
      </c>
      <c r="G27277">
        <v>0.8</v>
      </c>
      <c r="H27277">
        <v>0</v>
      </c>
      <c r="I27277">
        <v>0.8</v>
      </c>
      <c r="J27277">
        <v>0</v>
      </c>
    </row>
    <row r="27278" spans="1:10" x14ac:dyDescent="0.3">
      <c r="A27278">
        <v>2016</v>
      </c>
      <c r="B27278">
        <v>12</v>
      </c>
      <c r="C27278">
        <v>22</v>
      </c>
      <c r="D27278" s="3">
        <v>42726</v>
      </c>
      <c r="E27278" t="s">
        <v>2749</v>
      </c>
      <c r="F27278" t="s">
        <v>2925</v>
      </c>
      <c r="G27278">
        <v>0.5</v>
      </c>
      <c r="H27278">
        <v>0</v>
      </c>
      <c r="I27278">
        <v>0.5</v>
      </c>
      <c r="J27278">
        <v>0</v>
      </c>
    </row>
    <row r="27279" spans="1:10" x14ac:dyDescent="0.3">
      <c r="A27279">
        <v>2016</v>
      </c>
      <c r="B27279">
        <v>12</v>
      </c>
      <c r="C27279">
        <v>22</v>
      </c>
      <c r="D27279" s="3">
        <v>42726</v>
      </c>
      <c r="E27279" t="s">
        <v>2749</v>
      </c>
      <c r="F27279" t="s">
        <v>2849</v>
      </c>
      <c r="G27279">
        <v>0.1</v>
      </c>
      <c r="H27279">
        <v>0</v>
      </c>
      <c r="I27279">
        <v>0.1</v>
      </c>
      <c r="J27279">
        <v>0</v>
      </c>
    </row>
    <row r="27280" spans="1:10" x14ac:dyDescent="0.3">
      <c r="A27280">
        <v>2016</v>
      </c>
      <c r="B27280">
        <v>12</v>
      </c>
      <c r="C27280">
        <v>22</v>
      </c>
      <c r="D27280" s="3">
        <v>42726</v>
      </c>
      <c r="E27280" t="s">
        <v>2754</v>
      </c>
      <c r="F27280" t="s">
        <v>2819</v>
      </c>
      <c r="G27280">
        <v>1.5</v>
      </c>
      <c r="H27280">
        <v>0</v>
      </c>
      <c r="I27280">
        <v>1.5</v>
      </c>
      <c r="J27280">
        <v>0</v>
      </c>
    </row>
    <row r="27281" spans="1:10" x14ac:dyDescent="0.3">
      <c r="A27281">
        <v>2016</v>
      </c>
      <c r="B27281">
        <v>12</v>
      </c>
      <c r="C27281">
        <v>22</v>
      </c>
      <c r="D27281" s="3">
        <v>42726</v>
      </c>
      <c r="E27281" t="s">
        <v>2754</v>
      </c>
      <c r="F27281" t="s">
        <v>2809</v>
      </c>
      <c r="G27281">
        <v>12.5</v>
      </c>
      <c r="H27281">
        <v>5</v>
      </c>
      <c r="I27281">
        <v>7.5</v>
      </c>
      <c r="J27281">
        <v>0</v>
      </c>
    </row>
    <row r="27282" spans="1:10" x14ac:dyDescent="0.3">
      <c r="A27282">
        <v>2016</v>
      </c>
      <c r="B27282">
        <v>12</v>
      </c>
      <c r="C27282">
        <v>22</v>
      </c>
      <c r="D27282" s="3">
        <v>42726</v>
      </c>
      <c r="E27282" t="s">
        <v>2752</v>
      </c>
      <c r="F27282" t="s">
        <v>2881</v>
      </c>
      <c r="G27282">
        <v>1940.2</v>
      </c>
      <c r="H27282">
        <v>520.29999999999995</v>
      </c>
      <c r="I27282">
        <v>1419.9</v>
      </c>
      <c r="J27282">
        <v>0</v>
      </c>
    </row>
    <row r="27283" spans="1:10" x14ac:dyDescent="0.3">
      <c r="A27283">
        <v>2016</v>
      </c>
      <c r="B27283">
        <v>12</v>
      </c>
      <c r="C27283">
        <v>22</v>
      </c>
      <c r="D27283" s="3">
        <v>42726</v>
      </c>
      <c r="E27283" t="s">
        <v>2752</v>
      </c>
      <c r="F27283" t="s">
        <v>2841</v>
      </c>
      <c r="G27283">
        <v>0.1</v>
      </c>
      <c r="H27283">
        <v>0</v>
      </c>
      <c r="I27283">
        <v>0.1</v>
      </c>
      <c r="J27283">
        <v>0</v>
      </c>
    </row>
    <row r="27284" spans="1:10" x14ac:dyDescent="0.3">
      <c r="A27284">
        <v>2016</v>
      </c>
      <c r="B27284">
        <v>12</v>
      </c>
      <c r="C27284">
        <v>22</v>
      </c>
      <c r="D27284" s="3">
        <v>42726</v>
      </c>
      <c r="E27284" t="s">
        <v>2752</v>
      </c>
      <c r="F27284" t="s">
        <v>2863</v>
      </c>
      <c r="G27284">
        <v>11</v>
      </c>
      <c r="H27284">
        <v>0</v>
      </c>
      <c r="I27284">
        <v>11</v>
      </c>
      <c r="J27284">
        <v>0</v>
      </c>
    </row>
    <row r="27285" spans="1:10" x14ac:dyDescent="0.3">
      <c r="A27285">
        <v>2016</v>
      </c>
      <c r="B27285">
        <v>12</v>
      </c>
      <c r="C27285">
        <v>22</v>
      </c>
      <c r="D27285" s="3">
        <v>42726</v>
      </c>
      <c r="E27285" t="s">
        <v>2752</v>
      </c>
      <c r="F27285" t="s">
        <v>2844</v>
      </c>
      <c r="G27285">
        <v>1.5</v>
      </c>
      <c r="H27285">
        <v>0</v>
      </c>
      <c r="I27285">
        <v>1.5</v>
      </c>
      <c r="J27285">
        <v>0</v>
      </c>
    </row>
    <row r="27286" spans="1:10" x14ac:dyDescent="0.3">
      <c r="A27286">
        <v>2016</v>
      </c>
      <c r="B27286">
        <v>12</v>
      </c>
      <c r="C27286">
        <v>22</v>
      </c>
      <c r="D27286" s="3">
        <v>42726</v>
      </c>
      <c r="E27286" t="s">
        <v>2752</v>
      </c>
      <c r="F27286" t="s">
        <v>2864</v>
      </c>
      <c r="G27286">
        <v>0.2</v>
      </c>
      <c r="H27286">
        <v>0</v>
      </c>
      <c r="I27286">
        <v>0.2</v>
      </c>
      <c r="J27286">
        <v>0</v>
      </c>
    </row>
    <row r="27287" spans="1:10" x14ac:dyDescent="0.3">
      <c r="A27287">
        <v>2016</v>
      </c>
      <c r="B27287">
        <v>12</v>
      </c>
      <c r="C27287">
        <v>22</v>
      </c>
      <c r="D27287" s="3">
        <v>42726</v>
      </c>
      <c r="E27287" t="s">
        <v>2752</v>
      </c>
      <c r="F27287" t="s">
        <v>2752</v>
      </c>
      <c r="G27287">
        <v>30</v>
      </c>
      <c r="H27287">
        <v>2</v>
      </c>
      <c r="I27287">
        <v>28</v>
      </c>
      <c r="J27287">
        <v>0</v>
      </c>
    </row>
    <row r="27288" spans="1:10" x14ac:dyDescent="0.3">
      <c r="A27288">
        <v>2016</v>
      </c>
      <c r="B27288">
        <v>12</v>
      </c>
      <c r="C27288">
        <v>22</v>
      </c>
      <c r="D27288" s="3">
        <v>42726</v>
      </c>
      <c r="E27288" t="s">
        <v>2752</v>
      </c>
      <c r="F27288" t="s">
        <v>2814</v>
      </c>
      <c r="G27288">
        <v>1.5</v>
      </c>
      <c r="H27288">
        <v>0</v>
      </c>
      <c r="I27288">
        <v>1.5</v>
      </c>
      <c r="J27288">
        <v>0</v>
      </c>
    </row>
    <row r="27289" spans="1:10" x14ac:dyDescent="0.3">
      <c r="A27289">
        <v>2016</v>
      </c>
      <c r="B27289">
        <v>12</v>
      </c>
      <c r="C27289">
        <v>23</v>
      </c>
      <c r="D27289" s="3">
        <v>42727</v>
      </c>
      <c r="E27289" t="s">
        <v>2743</v>
      </c>
      <c r="F27289" t="s">
        <v>2816</v>
      </c>
      <c r="G27289">
        <v>0.9</v>
      </c>
      <c r="H27289">
        <v>0</v>
      </c>
      <c r="I27289">
        <v>0.5</v>
      </c>
      <c r="J27289">
        <v>0.4</v>
      </c>
    </row>
    <row r="27290" spans="1:10" x14ac:dyDescent="0.3">
      <c r="A27290">
        <v>2016</v>
      </c>
      <c r="B27290">
        <v>12</v>
      </c>
      <c r="C27290">
        <v>23</v>
      </c>
      <c r="D27290" s="3">
        <v>42727</v>
      </c>
      <c r="E27290" t="s">
        <v>2743</v>
      </c>
      <c r="F27290" t="s">
        <v>2874</v>
      </c>
      <c r="G27290">
        <v>0.15</v>
      </c>
      <c r="H27290">
        <v>0.12</v>
      </c>
      <c r="I27290">
        <v>0.03</v>
      </c>
      <c r="J27290">
        <v>0</v>
      </c>
    </row>
    <row r="27291" spans="1:10" x14ac:dyDescent="0.3">
      <c r="A27291">
        <v>2016</v>
      </c>
      <c r="B27291">
        <v>12</v>
      </c>
      <c r="C27291">
        <v>23</v>
      </c>
      <c r="D27291" s="3">
        <v>42727</v>
      </c>
      <c r="E27291" t="s">
        <v>2743</v>
      </c>
      <c r="F27291" t="s">
        <v>2915</v>
      </c>
      <c r="G27291">
        <v>0.2</v>
      </c>
      <c r="H27291">
        <v>0.05</v>
      </c>
      <c r="I27291">
        <v>0.15</v>
      </c>
      <c r="J27291">
        <v>0</v>
      </c>
    </row>
    <row r="27292" spans="1:10" x14ac:dyDescent="0.3">
      <c r="A27292">
        <v>2016</v>
      </c>
      <c r="B27292">
        <v>12</v>
      </c>
      <c r="C27292">
        <v>23</v>
      </c>
      <c r="D27292" s="3">
        <v>42727</v>
      </c>
      <c r="E27292" t="s">
        <v>2743</v>
      </c>
      <c r="F27292" t="s">
        <v>2823</v>
      </c>
      <c r="G27292">
        <v>0.1</v>
      </c>
      <c r="H27292">
        <v>0</v>
      </c>
      <c r="I27292">
        <v>0.1</v>
      </c>
      <c r="J27292">
        <v>0</v>
      </c>
    </row>
    <row r="27293" spans="1:10" x14ac:dyDescent="0.3">
      <c r="A27293">
        <v>2016</v>
      </c>
      <c r="B27293">
        <v>12</v>
      </c>
      <c r="C27293">
        <v>23</v>
      </c>
      <c r="D27293" s="3">
        <v>42727</v>
      </c>
      <c r="E27293" t="s">
        <v>2743</v>
      </c>
      <c r="F27293" t="s">
        <v>2898</v>
      </c>
      <c r="G27293">
        <v>0.01</v>
      </c>
      <c r="H27293">
        <v>0</v>
      </c>
      <c r="I27293">
        <v>0.01</v>
      </c>
      <c r="J27293">
        <v>0</v>
      </c>
    </row>
    <row r="27294" spans="1:10" x14ac:dyDescent="0.3">
      <c r="A27294">
        <v>2016</v>
      </c>
      <c r="B27294">
        <v>12</v>
      </c>
      <c r="C27294">
        <v>23</v>
      </c>
      <c r="D27294" s="3">
        <v>42727</v>
      </c>
      <c r="E27294" t="s">
        <v>2743</v>
      </c>
      <c r="F27294" t="s">
        <v>2838</v>
      </c>
      <c r="G27294">
        <v>0.2</v>
      </c>
      <c r="H27294">
        <v>0</v>
      </c>
      <c r="I27294">
        <v>0.2</v>
      </c>
      <c r="J27294">
        <v>0</v>
      </c>
    </row>
    <row r="27295" spans="1:10" x14ac:dyDescent="0.3">
      <c r="A27295">
        <v>2016</v>
      </c>
      <c r="B27295">
        <v>12</v>
      </c>
      <c r="C27295">
        <v>23</v>
      </c>
      <c r="D27295" s="3">
        <v>42727</v>
      </c>
      <c r="E27295" t="s">
        <v>2743</v>
      </c>
      <c r="F27295" t="s">
        <v>2922</v>
      </c>
      <c r="G27295">
        <v>0.03</v>
      </c>
      <c r="H27295">
        <v>0</v>
      </c>
      <c r="I27295">
        <v>0</v>
      </c>
      <c r="J27295">
        <v>0.03</v>
      </c>
    </row>
    <row r="27296" spans="1:10" x14ac:dyDescent="0.3">
      <c r="A27296">
        <v>2016</v>
      </c>
      <c r="B27296">
        <v>12</v>
      </c>
      <c r="C27296">
        <v>23</v>
      </c>
      <c r="D27296" s="3">
        <v>42727</v>
      </c>
      <c r="E27296" t="s">
        <v>2745</v>
      </c>
      <c r="F27296" t="s">
        <v>2760</v>
      </c>
      <c r="G27296">
        <v>3.6600000000000001E-2</v>
      </c>
      <c r="H27296">
        <v>0</v>
      </c>
      <c r="I27296">
        <v>3.6600000000000001E-2</v>
      </c>
      <c r="J27296">
        <v>0</v>
      </c>
    </row>
    <row r="27297" spans="1:10" x14ac:dyDescent="0.3">
      <c r="A27297">
        <v>2016</v>
      </c>
      <c r="B27297">
        <v>12</v>
      </c>
      <c r="C27297">
        <v>23</v>
      </c>
      <c r="D27297" s="3">
        <v>42727</v>
      </c>
      <c r="E27297" t="s">
        <v>2745</v>
      </c>
      <c r="F27297" t="s">
        <v>2777</v>
      </c>
      <c r="G27297">
        <v>0.3</v>
      </c>
      <c r="H27297">
        <v>0</v>
      </c>
      <c r="I27297">
        <v>0.3</v>
      </c>
      <c r="J27297">
        <v>0</v>
      </c>
    </row>
    <row r="27298" spans="1:10" x14ac:dyDescent="0.3">
      <c r="A27298">
        <v>2016</v>
      </c>
      <c r="B27298">
        <v>12</v>
      </c>
      <c r="C27298">
        <v>23</v>
      </c>
      <c r="D27298" s="3">
        <v>42727</v>
      </c>
      <c r="E27298" t="s">
        <v>2745</v>
      </c>
      <c r="F27298" t="s">
        <v>2824</v>
      </c>
      <c r="G27298">
        <v>2.1799999999999997</v>
      </c>
      <c r="H27298">
        <v>0.5</v>
      </c>
      <c r="I27298">
        <v>1.68</v>
      </c>
      <c r="J27298">
        <v>0</v>
      </c>
    </row>
    <row r="27299" spans="1:10" x14ac:dyDescent="0.3">
      <c r="A27299">
        <v>2016</v>
      </c>
      <c r="B27299">
        <v>12</v>
      </c>
      <c r="C27299">
        <v>23</v>
      </c>
      <c r="D27299" s="3">
        <v>42727</v>
      </c>
      <c r="E27299" t="s">
        <v>2745</v>
      </c>
      <c r="F27299" t="s">
        <v>2912</v>
      </c>
      <c r="G27299">
        <v>3.1</v>
      </c>
      <c r="H27299">
        <v>0</v>
      </c>
      <c r="I27299">
        <v>3.1</v>
      </c>
      <c r="J27299">
        <v>0</v>
      </c>
    </row>
    <row r="27300" spans="1:10" x14ac:dyDescent="0.3">
      <c r="A27300">
        <v>2016</v>
      </c>
      <c r="B27300">
        <v>12</v>
      </c>
      <c r="C27300">
        <v>23</v>
      </c>
      <c r="D27300" s="3">
        <v>42727</v>
      </c>
      <c r="E27300" t="s">
        <v>2745</v>
      </c>
      <c r="F27300" t="s">
        <v>2766</v>
      </c>
      <c r="G27300">
        <v>3.3400000000000003</v>
      </c>
      <c r="H27300">
        <v>1.77</v>
      </c>
      <c r="I27300">
        <v>1.57</v>
      </c>
      <c r="J27300">
        <v>0</v>
      </c>
    </row>
    <row r="27301" spans="1:10" x14ac:dyDescent="0.3">
      <c r="A27301">
        <v>2016</v>
      </c>
      <c r="B27301">
        <v>12</v>
      </c>
      <c r="C27301">
        <v>23</v>
      </c>
      <c r="D27301" s="3">
        <v>42727</v>
      </c>
      <c r="E27301" t="s">
        <v>2745</v>
      </c>
      <c r="G27301">
        <v>9.2100000000000009</v>
      </c>
      <c r="H27301">
        <v>1.9</v>
      </c>
      <c r="I27301">
        <v>6.91</v>
      </c>
      <c r="J27301">
        <v>0.4</v>
      </c>
    </row>
    <row r="27302" spans="1:10" x14ac:dyDescent="0.3">
      <c r="A27302">
        <v>2016</v>
      </c>
      <c r="B27302">
        <v>12</v>
      </c>
      <c r="C27302">
        <v>23</v>
      </c>
      <c r="D27302" s="3">
        <v>42727</v>
      </c>
      <c r="E27302" t="s">
        <v>2773</v>
      </c>
      <c r="F27302" t="s">
        <v>2842</v>
      </c>
      <c r="G27302">
        <v>20.32</v>
      </c>
      <c r="H27302">
        <v>0</v>
      </c>
      <c r="I27302">
        <v>20.32</v>
      </c>
      <c r="J27302">
        <v>0</v>
      </c>
    </row>
    <row r="27303" spans="1:10" x14ac:dyDescent="0.3">
      <c r="A27303">
        <v>2016</v>
      </c>
      <c r="B27303">
        <v>12</v>
      </c>
      <c r="C27303">
        <v>23</v>
      </c>
      <c r="D27303" s="3">
        <v>42727</v>
      </c>
      <c r="E27303" t="s">
        <v>2773</v>
      </c>
      <c r="F27303" t="s">
        <v>2774</v>
      </c>
      <c r="G27303">
        <v>49</v>
      </c>
      <c r="H27303">
        <v>0</v>
      </c>
      <c r="I27303">
        <v>49</v>
      </c>
      <c r="J27303">
        <v>0</v>
      </c>
    </row>
    <row r="27304" spans="1:10" x14ac:dyDescent="0.3">
      <c r="A27304">
        <v>2016</v>
      </c>
      <c r="B27304">
        <v>12</v>
      </c>
      <c r="C27304">
        <v>23</v>
      </c>
      <c r="D27304" s="3">
        <v>42727</v>
      </c>
      <c r="E27304" t="s">
        <v>2866</v>
      </c>
      <c r="F27304" t="s">
        <v>2900</v>
      </c>
      <c r="G27304">
        <v>0.74</v>
      </c>
      <c r="H27304">
        <v>0</v>
      </c>
      <c r="I27304">
        <v>0.74</v>
      </c>
      <c r="J27304">
        <v>0</v>
      </c>
    </row>
    <row r="27305" spans="1:10" x14ac:dyDescent="0.3">
      <c r="A27305">
        <v>2016</v>
      </c>
      <c r="B27305">
        <v>12</v>
      </c>
      <c r="C27305">
        <v>23</v>
      </c>
      <c r="D27305" s="3">
        <v>42727</v>
      </c>
      <c r="E27305" t="s">
        <v>2741</v>
      </c>
      <c r="F27305" t="s">
        <v>2960</v>
      </c>
      <c r="G27305">
        <v>5.5</v>
      </c>
      <c r="H27305">
        <v>0</v>
      </c>
      <c r="I27305">
        <v>5.5</v>
      </c>
      <c r="J27305">
        <v>0</v>
      </c>
    </row>
    <row r="27306" spans="1:10" x14ac:dyDescent="0.3">
      <c r="A27306">
        <v>2016</v>
      </c>
      <c r="B27306">
        <v>12</v>
      </c>
      <c r="C27306">
        <v>23</v>
      </c>
      <c r="D27306" s="3">
        <v>42727</v>
      </c>
      <c r="E27306" t="s">
        <v>2749</v>
      </c>
      <c r="F27306" t="s">
        <v>2806</v>
      </c>
      <c r="G27306">
        <v>874.5</v>
      </c>
      <c r="H27306">
        <v>0</v>
      </c>
      <c r="I27306">
        <v>874.5</v>
      </c>
      <c r="J27306">
        <v>0</v>
      </c>
    </row>
    <row r="27307" spans="1:10" x14ac:dyDescent="0.3">
      <c r="A27307">
        <v>2016</v>
      </c>
      <c r="B27307">
        <v>12</v>
      </c>
      <c r="C27307">
        <v>23</v>
      </c>
      <c r="D27307" s="3">
        <v>42727</v>
      </c>
      <c r="E27307" t="s">
        <v>2749</v>
      </c>
      <c r="F27307" t="s">
        <v>2808</v>
      </c>
      <c r="G27307">
        <v>0.5</v>
      </c>
      <c r="H27307">
        <v>0</v>
      </c>
      <c r="I27307">
        <v>0.5</v>
      </c>
      <c r="J27307">
        <v>0</v>
      </c>
    </row>
    <row r="27308" spans="1:10" x14ac:dyDescent="0.3">
      <c r="A27308">
        <v>2016</v>
      </c>
      <c r="B27308">
        <v>12</v>
      </c>
      <c r="C27308">
        <v>23</v>
      </c>
      <c r="D27308" s="3">
        <v>42727</v>
      </c>
      <c r="E27308" t="s">
        <v>2754</v>
      </c>
      <c r="F27308" t="s">
        <v>2905</v>
      </c>
      <c r="G27308">
        <v>0.5</v>
      </c>
      <c r="H27308">
        <v>0.1</v>
      </c>
      <c r="I27308">
        <v>0.4</v>
      </c>
      <c r="J27308">
        <v>0</v>
      </c>
    </row>
    <row r="27309" spans="1:10" x14ac:dyDescent="0.3">
      <c r="A27309">
        <v>2016</v>
      </c>
      <c r="B27309">
        <v>12</v>
      </c>
      <c r="C27309">
        <v>23</v>
      </c>
      <c r="D27309" s="3">
        <v>42727</v>
      </c>
      <c r="E27309" t="s">
        <v>2754</v>
      </c>
      <c r="F27309" t="s">
        <v>2914</v>
      </c>
      <c r="G27309">
        <v>0.2</v>
      </c>
      <c r="H27309">
        <v>0</v>
      </c>
      <c r="I27309">
        <v>0.2</v>
      </c>
      <c r="J27309">
        <v>0</v>
      </c>
    </row>
    <row r="27310" spans="1:10" x14ac:dyDescent="0.3">
      <c r="A27310">
        <v>2016</v>
      </c>
      <c r="B27310">
        <v>12</v>
      </c>
      <c r="C27310">
        <v>23</v>
      </c>
      <c r="D27310" s="3">
        <v>42727</v>
      </c>
      <c r="E27310" t="s">
        <v>2754</v>
      </c>
      <c r="F27310" t="s">
        <v>2868</v>
      </c>
      <c r="G27310">
        <v>2.8</v>
      </c>
      <c r="H27310">
        <v>2</v>
      </c>
      <c r="I27310">
        <v>0.8</v>
      </c>
      <c r="J27310">
        <v>0</v>
      </c>
    </row>
    <row r="27311" spans="1:10" x14ac:dyDescent="0.3">
      <c r="A27311">
        <v>2016</v>
      </c>
      <c r="B27311">
        <v>12</v>
      </c>
      <c r="C27311">
        <v>23</v>
      </c>
      <c r="D27311" s="3">
        <v>42727</v>
      </c>
      <c r="E27311" t="s">
        <v>2754</v>
      </c>
      <c r="F27311" t="s">
        <v>2794</v>
      </c>
      <c r="G27311">
        <v>2</v>
      </c>
      <c r="H27311">
        <v>0</v>
      </c>
      <c r="I27311">
        <v>2</v>
      </c>
      <c r="J27311">
        <v>0</v>
      </c>
    </row>
    <row r="27312" spans="1:10" x14ac:dyDescent="0.3">
      <c r="A27312">
        <v>2016</v>
      </c>
      <c r="B27312">
        <v>12</v>
      </c>
      <c r="C27312">
        <v>23</v>
      </c>
      <c r="D27312" s="3">
        <v>42727</v>
      </c>
      <c r="E27312" t="s">
        <v>2752</v>
      </c>
      <c r="F27312" t="s">
        <v>2813</v>
      </c>
      <c r="G27312">
        <v>0.2</v>
      </c>
      <c r="H27312">
        <v>0</v>
      </c>
      <c r="I27312">
        <v>0.2</v>
      </c>
      <c r="J27312">
        <v>0</v>
      </c>
    </row>
    <row r="27313" spans="1:10" x14ac:dyDescent="0.3">
      <c r="A27313">
        <v>2016</v>
      </c>
      <c r="B27313">
        <v>12</v>
      </c>
      <c r="C27313">
        <v>23</v>
      </c>
      <c r="D27313" s="3">
        <v>42727</v>
      </c>
      <c r="E27313" t="s">
        <v>2752</v>
      </c>
      <c r="F27313" t="s">
        <v>2863</v>
      </c>
      <c r="G27313">
        <v>7.0000000000000007E-2</v>
      </c>
      <c r="H27313">
        <v>0</v>
      </c>
      <c r="I27313">
        <v>7.0000000000000007E-2</v>
      </c>
      <c r="J27313">
        <v>0</v>
      </c>
    </row>
    <row r="27314" spans="1:10" x14ac:dyDescent="0.3">
      <c r="A27314">
        <v>2016</v>
      </c>
      <c r="B27314">
        <v>12</v>
      </c>
      <c r="C27314">
        <v>24</v>
      </c>
      <c r="D27314" s="3">
        <v>42728</v>
      </c>
      <c r="E27314" t="s">
        <v>2743</v>
      </c>
      <c r="F27314" t="s">
        <v>2816</v>
      </c>
      <c r="G27314">
        <v>0.05</v>
      </c>
      <c r="H27314">
        <v>0</v>
      </c>
      <c r="I27314">
        <v>0.05</v>
      </c>
      <c r="J27314">
        <v>0</v>
      </c>
    </row>
    <row r="27315" spans="1:10" x14ac:dyDescent="0.3">
      <c r="A27315">
        <v>2016</v>
      </c>
      <c r="B27315">
        <v>12</v>
      </c>
      <c r="C27315">
        <v>24</v>
      </c>
      <c r="D27315" s="3">
        <v>42728</v>
      </c>
      <c r="E27315" t="s">
        <v>2743</v>
      </c>
      <c r="F27315" t="s">
        <v>2874</v>
      </c>
      <c r="G27315">
        <v>0.02</v>
      </c>
      <c r="H27315">
        <v>0.01</v>
      </c>
      <c r="I27315">
        <v>0.01</v>
      </c>
      <c r="J27315">
        <v>0</v>
      </c>
    </row>
    <row r="27316" spans="1:10" x14ac:dyDescent="0.3">
      <c r="A27316">
        <v>2016</v>
      </c>
      <c r="B27316">
        <v>12</v>
      </c>
      <c r="C27316">
        <v>24</v>
      </c>
      <c r="D27316" s="3">
        <v>42728</v>
      </c>
      <c r="E27316" t="s">
        <v>2743</v>
      </c>
      <c r="F27316" t="s">
        <v>2823</v>
      </c>
      <c r="G27316">
        <v>2.04</v>
      </c>
      <c r="H27316">
        <v>0</v>
      </c>
      <c r="I27316">
        <v>2.04</v>
      </c>
      <c r="J27316">
        <v>0</v>
      </c>
    </row>
    <row r="27317" spans="1:10" x14ac:dyDescent="0.3">
      <c r="A27317">
        <v>2016</v>
      </c>
      <c r="B27317">
        <v>12</v>
      </c>
      <c r="C27317">
        <v>24</v>
      </c>
      <c r="D27317" s="3">
        <v>42728</v>
      </c>
      <c r="E27317" t="s">
        <v>2743</v>
      </c>
      <c r="F27317" t="s">
        <v>2771</v>
      </c>
      <c r="G27317">
        <v>1</v>
      </c>
      <c r="H27317">
        <v>0.5</v>
      </c>
      <c r="I27317">
        <v>0.5</v>
      </c>
      <c r="J27317">
        <v>0</v>
      </c>
    </row>
    <row r="27318" spans="1:10" x14ac:dyDescent="0.3">
      <c r="A27318">
        <v>2016</v>
      </c>
      <c r="B27318">
        <v>12</v>
      </c>
      <c r="C27318">
        <v>24</v>
      </c>
      <c r="D27318" s="3">
        <v>42728</v>
      </c>
      <c r="E27318" t="s">
        <v>2745</v>
      </c>
      <c r="F27318" t="s">
        <v>2781</v>
      </c>
      <c r="G27318">
        <v>0.02</v>
      </c>
      <c r="H27318">
        <v>0</v>
      </c>
      <c r="I27318">
        <v>0.02</v>
      </c>
      <c r="J27318">
        <v>0</v>
      </c>
    </row>
    <row r="27319" spans="1:10" x14ac:dyDescent="0.3">
      <c r="A27319">
        <v>2016</v>
      </c>
      <c r="B27319">
        <v>12</v>
      </c>
      <c r="C27319">
        <v>24</v>
      </c>
      <c r="D27319" s="3">
        <v>42728</v>
      </c>
      <c r="E27319" t="s">
        <v>2745</v>
      </c>
      <c r="F27319" t="s">
        <v>2782</v>
      </c>
      <c r="G27319">
        <v>0.01</v>
      </c>
      <c r="H27319">
        <v>0</v>
      </c>
      <c r="I27319">
        <v>0.01</v>
      </c>
      <c r="J27319">
        <v>0</v>
      </c>
    </row>
    <row r="27320" spans="1:10" x14ac:dyDescent="0.3">
      <c r="A27320">
        <v>2016</v>
      </c>
      <c r="B27320">
        <v>12</v>
      </c>
      <c r="C27320">
        <v>24</v>
      </c>
      <c r="D27320" s="3">
        <v>42728</v>
      </c>
      <c r="E27320" t="s">
        <v>2745</v>
      </c>
      <c r="F27320" t="s">
        <v>2764</v>
      </c>
      <c r="G27320">
        <v>2.9</v>
      </c>
      <c r="H27320">
        <v>0</v>
      </c>
      <c r="I27320">
        <v>2.9</v>
      </c>
      <c r="J27320">
        <v>0</v>
      </c>
    </row>
    <row r="27321" spans="1:10" x14ac:dyDescent="0.3">
      <c r="A27321">
        <v>2016</v>
      </c>
      <c r="B27321">
        <v>12</v>
      </c>
      <c r="C27321">
        <v>24</v>
      </c>
      <c r="D27321" s="3">
        <v>42728</v>
      </c>
      <c r="E27321" t="s">
        <v>2745</v>
      </c>
      <c r="F27321" t="s">
        <v>2760</v>
      </c>
      <c r="G27321">
        <v>0.16</v>
      </c>
      <c r="H27321">
        <v>0</v>
      </c>
      <c r="I27321">
        <v>0.01</v>
      </c>
      <c r="J27321">
        <v>0.15</v>
      </c>
    </row>
    <row r="27322" spans="1:10" x14ac:dyDescent="0.3">
      <c r="A27322">
        <v>2016</v>
      </c>
      <c r="B27322">
        <v>12</v>
      </c>
      <c r="C27322">
        <v>24</v>
      </c>
      <c r="D27322" s="3">
        <v>42728</v>
      </c>
      <c r="E27322" t="s">
        <v>2745</v>
      </c>
      <c r="F27322" t="s">
        <v>2824</v>
      </c>
      <c r="G27322">
        <v>0.06</v>
      </c>
      <c r="H27322">
        <v>0</v>
      </c>
      <c r="I27322">
        <v>0.06</v>
      </c>
      <c r="J27322">
        <v>0</v>
      </c>
    </row>
    <row r="27323" spans="1:10" x14ac:dyDescent="0.3">
      <c r="A27323">
        <v>2016</v>
      </c>
      <c r="B27323">
        <v>12</v>
      </c>
      <c r="C27323">
        <v>24</v>
      </c>
      <c r="D27323" s="3">
        <v>42728</v>
      </c>
      <c r="E27323" t="s">
        <v>2745</v>
      </c>
      <c r="F27323" t="s">
        <v>2796</v>
      </c>
      <c r="G27323">
        <v>0.55000000000000004</v>
      </c>
      <c r="H27323">
        <v>0</v>
      </c>
      <c r="I27323">
        <v>0.55000000000000004</v>
      </c>
      <c r="J27323">
        <v>0</v>
      </c>
    </row>
    <row r="27324" spans="1:10" x14ac:dyDescent="0.3">
      <c r="A27324">
        <v>2016</v>
      </c>
      <c r="B27324">
        <v>12</v>
      </c>
      <c r="C27324">
        <v>24</v>
      </c>
      <c r="D27324" s="3">
        <v>42728</v>
      </c>
      <c r="E27324" t="s">
        <v>2745</v>
      </c>
      <c r="F27324" t="s">
        <v>2890</v>
      </c>
      <c r="G27324">
        <v>0.4</v>
      </c>
      <c r="H27324">
        <v>0</v>
      </c>
      <c r="I27324">
        <v>0.4</v>
      </c>
      <c r="J27324">
        <v>0</v>
      </c>
    </row>
    <row r="27325" spans="1:10" x14ac:dyDescent="0.3">
      <c r="A27325">
        <v>2016</v>
      </c>
      <c r="B27325">
        <v>12</v>
      </c>
      <c r="C27325">
        <v>24</v>
      </c>
      <c r="D27325" s="3">
        <v>42728</v>
      </c>
      <c r="E27325" t="s">
        <v>2745</v>
      </c>
      <c r="F27325" t="s">
        <v>2746</v>
      </c>
      <c r="G27325">
        <v>0.2</v>
      </c>
      <c r="H27325">
        <v>0.1</v>
      </c>
      <c r="I27325">
        <v>0.1</v>
      </c>
      <c r="J27325">
        <v>0</v>
      </c>
    </row>
    <row r="27326" spans="1:10" x14ac:dyDescent="0.3">
      <c r="A27326">
        <v>2016</v>
      </c>
      <c r="B27326">
        <v>12</v>
      </c>
      <c r="C27326">
        <v>24</v>
      </c>
      <c r="D27326" s="3">
        <v>42728</v>
      </c>
      <c r="E27326" t="s">
        <v>2745</v>
      </c>
      <c r="F27326" t="s">
        <v>2912</v>
      </c>
      <c r="G27326">
        <v>3.42</v>
      </c>
      <c r="H27326">
        <v>3.4</v>
      </c>
      <c r="I27326">
        <v>0.02</v>
      </c>
      <c r="J27326">
        <v>0</v>
      </c>
    </row>
    <row r="27327" spans="1:10" x14ac:dyDescent="0.3">
      <c r="A27327">
        <v>2016</v>
      </c>
      <c r="B27327">
        <v>12</v>
      </c>
      <c r="C27327">
        <v>24</v>
      </c>
      <c r="D27327" s="3">
        <v>42728</v>
      </c>
      <c r="E27327" t="s">
        <v>2745</v>
      </c>
      <c r="F27327" t="s">
        <v>2766</v>
      </c>
      <c r="G27327">
        <v>0.76200000000000001</v>
      </c>
      <c r="H27327">
        <v>0.72599999999999998</v>
      </c>
      <c r="I27327">
        <v>3.6000000000000004E-2</v>
      </c>
      <c r="J27327">
        <v>0</v>
      </c>
    </row>
    <row r="27328" spans="1:10" x14ac:dyDescent="0.3">
      <c r="A27328">
        <v>2016</v>
      </c>
      <c r="B27328">
        <v>12</v>
      </c>
      <c r="C27328">
        <v>24</v>
      </c>
      <c r="D27328" s="3">
        <v>42728</v>
      </c>
      <c r="E27328" t="s">
        <v>2745</v>
      </c>
      <c r="G27328">
        <v>0.1</v>
      </c>
      <c r="H27328">
        <v>0.1</v>
      </c>
      <c r="I27328">
        <v>0</v>
      </c>
      <c r="J27328">
        <v>0</v>
      </c>
    </row>
    <row r="27329" spans="1:10" x14ac:dyDescent="0.3">
      <c r="A27329">
        <v>2016</v>
      </c>
      <c r="B27329">
        <v>12</v>
      </c>
      <c r="C27329">
        <v>24</v>
      </c>
      <c r="D27329" s="3">
        <v>42728</v>
      </c>
      <c r="E27329" t="s">
        <v>2741</v>
      </c>
      <c r="F27329" t="s">
        <v>2742</v>
      </c>
      <c r="G27329">
        <v>4.5</v>
      </c>
      <c r="H27329">
        <v>4</v>
      </c>
      <c r="I27329">
        <v>0.5</v>
      </c>
      <c r="J27329">
        <v>0</v>
      </c>
    </row>
    <row r="27330" spans="1:10" x14ac:dyDescent="0.3">
      <c r="A27330">
        <v>2016</v>
      </c>
      <c r="B27330">
        <v>12</v>
      </c>
      <c r="C27330">
        <v>24</v>
      </c>
      <c r="D27330" s="3">
        <v>42728</v>
      </c>
      <c r="E27330" t="s">
        <v>2741</v>
      </c>
      <c r="F27330" t="s">
        <v>2763</v>
      </c>
      <c r="G27330">
        <v>0.06</v>
      </c>
      <c r="H27330">
        <v>0</v>
      </c>
      <c r="I27330">
        <v>0.06</v>
      </c>
      <c r="J27330">
        <v>0</v>
      </c>
    </row>
    <row r="27331" spans="1:10" x14ac:dyDescent="0.3">
      <c r="A27331">
        <v>2016</v>
      </c>
      <c r="B27331">
        <v>12</v>
      </c>
      <c r="C27331">
        <v>24</v>
      </c>
      <c r="D27331" s="3">
        <v>42728</v>
      </c>
      <c r="E27331" t="s">
        <v>2741</v>
      </c>
      <c r="F27331" t="s">
        <v>2889</v>
      </c>
      <c r="G27331">
        <v>0.5</v>
      </c>
      <c r="H27331">
        <v>0</v>
      </c>
      <c r="I27331">
        <v>0</v>
      </c>
      <c r="J27331">
        <v>0.5</v>
      </c>
    </row>
    <row r="27332" spans="1:10" x14ac:dyDescent="0.3">
      <c r="A27332">
        <v>2016</v>
      </c>
      <c r="B27332">
        <v>12</v>
      </c>
      <c r="C27332">
        <v>24</v>
      </c>
      <c r="D27332" s="3">
        <v>42728</v>
      </c>
      <c r="E27332" t="s">
        <v>2741</v>
      </c>
      <c r="F27332" t="s">
        <v>2918</v>
      </c>
      <c r="G27332">
        <v>151</v>
      </c>
      <c r="H27332">
        <v>20</v>
      </c>
      <c r="I27332">
        <v>131</v>
      </c>
      <c r="J27332">
        <v>0</v>
      </c>
    </row>
    <row r="27333" spans="1:10" x14ac:dyDescent="0.3">
      <c r="A27333">
        <v>2016</v>
      </c>
      <c r="B27333">
        <v>12</v>
      </c>
      <c r="C27333">
        <v>24</v>
      </c>
      <c r="D27333" s="3">
        <v>42728</v>
      </c>
      <c r="E27333" t="s">
        <v>2741</v>
      </c>
      <c r="F27333" t="s">
        <v>2858</v>
      </c>
      <c r="G27333">
        <v>0.95000000000000007</v>
      </c>
      <c r="H27333">
        <v>0</v>
      </c>
      <c r="I27333">
        <v>0.95000000000000007</v>
      </c>
      <c r="J27333">
        <v>0</v>
      </c>
    </row>
    <row r="27334" spans="1:10" x14ac:dyDescent="0.3">
      <c r="A27334">
        <v>2016</v>
      </c>
      <c r="B27334">
        <v>12</v>
      </c>
      <c r="C27334">
        <v>24</v>
      </c>
      <c r="D27334" s="3">
        <v>42728</v>
      </c>
      <c r="E27334" t="s">
        <v>2741</v>
      </c>
      <c r="F27334" t="s">
        <v>2935</v>
      </c>
      <c r="G27334">
        <v>7.9</v>
      </c>
      <c r="H27334">
        <v>0</v>
      </c>
      <c r="I27334">
        <v>7.9</v>
      </c>
      <c r="J27334">
        <v>0</v>
      </c>
    </row>
    <row r="27335" spans="1:10" x14ac:dyDescent="0.3">
      <c r="A27335">
        <v>2016</v>
      </c>
      <c r="B27335">
        <v>12</v>
      </c>
      <c r="C27335">
        <v>24</v>
      </c>
      <c r="D27335" s="3">
        <v>42728</v>
      </c>
      <c r="E27335" t="s">
        <v>2749</v>
      </c>
      <c r="F27335" t="s">
        <v>2852</v>
      </c>
      <c r="G27335">
        <v>8</v>
      </c>
      <c r="H27335">
        <v>1</v>
      </c>
      <c r="I27335">
        <v>7</v>
      </c>
      <c r="J27335">
        <v>0</v>
      </c>
    </row>
    <row r="27336" spans="1:10" x14ac:dyDescent="0.3">
      <c r="A27336">
        <v>2016</v>
      </c>
      <c r="B27336">
        <v>12</v>
      </c>
      <c r="C27336">
        <v>24</v>
      </c>
      <c r="D27336" s="3">
        <v>42728</v>
      </c>
      <c r="E27336" t="s">
        <v>2749</v>
      </c>
      <c r="F27336" t="s">
        <v>2870</v>
      </c>
      <c r="G27336">
        <v>1.5</v>
      </c>
      <c r="H27336">
        <v>0</v>
      </c>
      <c r="I27336">
        <v>1.5</v>
      </c>
      <c r="J27336">
        <v>0</v>
      </c>
    </row>
    <row r="27337" spans="1:10" x14ac:dyDescent="0.3">
      <c r="A27337">
        <v>2016</v>
      </c>
      <c r="B27337">
        <v>12</v>
      </c>
      <c r="C27337">
        <v>24</v>
      </c>
      <c r="D27337" s="3">
        <v>42728</v>
      </c>
      <c r="E27337" t="s">
        <v>2749</v>
      </c>
      <c r="F27337" t="s">
        <v>2800</v>
      </c>
      <c r="G27337">
        <v>6.5</v>
      </c>
      <c r="H27337">
        <v>0</v>
      </c>
      <c r="I27337">
        <v>6.5</v>
      </c>
      <c r="J27337">
        <v>0</v>
      </c>
    </row>
    <row r="27338" spans="1:10" x14ac:dyDescent="0.3">
      <c r="A27338">
        <v>2016</v>
      </c>
      <c r="B27338">
        <v>12</v>
      </c>
      <c r="C27338">
        <v>24</v>
      </c>
      <c r="D27338" s="3">
        <v>42728</v>
      </c>
      <c r="E27338" t="s">
        <v>2749</v>
      </c>
      <c r="F27338" t="s">
        <v>2768</v>
      </c>
      <c r="G27338">
        <v>1.2</v>
      </c>
      <c r="H27338">
        <v>0</v>
      </c>
      <c r="I27338">
        <v>1.2</v>
      </c>
      <c r="J27338">
        <v>0</v>
      </c>
    </row>
    <row r="27339" spans="1:10" x14ac:dyDescent="0.3">
      <c r="A27339">
        <v>2016</v>
      </c>
      <c r="B27339">
        <v>12</v>
      </c>
      <c r="C27339">
        <v>24</v>
      </c>
      <c r="D27339" s="3">
        <v>42728</v>
      </c>
      <c r="E27339" t="s">
        <v>2749</v>
      </c>
      <c r="F27339" t="s">
        <v>2849</v>
      </c>
      <c r="G27339">
        <v>0.1</v>
      </c>
      <c r="H27339">
        <v>0</v>
      </c>
      <c r="I27339">
        <v>0.1</v>
      </c>
      <c r="J27339">
        <v>0</v>
      </c>
    </row>
    <row r="27340" spans="1:10" x14ac:dyDescent="0.3">
      <c r="A27340">
        <v>2016</v>
      </c>
      <c r="B27340">
        <v>12</v>
      </c>
      <c r="C27340">
        <v>24</v>
      </c>
      <c r="D27340" s="3">
        <v>42728</v>
      </c>
      <c r="E27340" t="s">
        <v>2754</v>
      </c>
      <c r="F27340" t="s">
        <v>2914</v>
      </c>
      <c r="G27340">
        <v>4</v>
      </c>
      <c r="H27340">
        <v>0</v>
      </c>
      <c r="I27340">
        <v>4</v>
      </c>
      <c r="J27340">
        <v>0</v>
      </c>
    </row>
    <row r="27341" spans="1:10" x14ac:dyDescent="0.3">
      <c r="A27341">
        <v>2016</v>
      </c>
      <c r="B27341">
        <v>12</v>
      </c>
      <c r="C27341">
        <v>24</v>
      </c>
      <c r="D27341" s="3">
        <v>42728</v>
      </c>
      <c r="E27341" t="s">
        <v>2754</v>
      </c>
      <c r="F27341" t="s">
        <v>2794</v>
      </c>
      <c r="G27341">
        <v>1.5</v>
      </c>
      <c r="H27341">
        <v>0</v>
      </c>
      <c r="I27341">
        <v>1.5</v>
      </c>
      <c r="J27341">
        <v>0</v>
      </c>
    </row>
    <row r="27342" spans="1:10" x14ac:dyDescent="0.3">
      <c r="A27342">
        <v>2016</v>
      </c>
      <c r="B27342">
        <v>12</v>
      </c>
      <c r="C27342">
        <v>24</v>
      </c>
      <c r="D27342" s="3">
        <v>42728</v>
      </c>
      <c r="E27342" t="s">
        <v>2752</v>
      </c>
      <c r="F27342" t="s">
        <v>2813</v>
      </c>
      <c r="G27342">
        <v>0.02</v>
      </c>
      <c r="H27342">
        <v>0</v>
      </c>
      <c r="I27342">
        <v>0.02</v>
      </c>
      <c r="J27342">
        <v>0</v>
      </c>
    </row>
    <row r="27343" spans="1:10" x14ac:dyDescent="0.3">
      <c r="A27343">
        <v>2016</v>
      </c>
      <c r="B27343">
        <v>12</v>
      </c>
      <c r="C27343">
        <v>24</v>
      </c>
      <c r="D27343" s="3">
        <v>42728</v>
      </c>
      <c r="E27343" t="s">
        <v>2752</v>
      </c>
      <c r="F27343" t="s">
        <v>2841</v>
      </c>
      <c r="G27343">
        <v>0.4</v>
      </c>
      <c r="H27343">
        <v>0</v>
      </c>
      <c r="I27343">
        <v>0.4</v>
      </c>
      <c r="J27343">
        <v>0</v>
      </c>
    </row>
    <row r="27344" spans="1:10" x14ac:dyDescent="0.3">
      <c r="A27344">
        <v>2016</v>
      </c>
      <c r="B27344">
        <v>12</v>
      </c>
      <c r="C27344">
        <v>24</v>
      </c>
      <c r="D27344" s="3">
        <v>42728</v>
      </c>
      <c r="E27344" t="s">
        <v>2752</v>
      </c>
      <c r="F27344" t="s">
        <v>3008</v>
      </c>
      <c r="G27344">
        <v>1</v>
      </c>
      <c r="H27344">
        <v>0</v>
      </c>
      <c r="I27344">
        <v>1</v>
      </c>
      <c r="J27344">
        <v>0</v>
      </c>
    </row>
    <row r="27345" spans="1:10" x14ac:dyDescent="0.3">
      <c r="A27345">
        <v>2016</v>
      </c>
      <c r="B27345">
        <v>12</v>
      </c>
      <c r="C27345">
        <v>24</v>
      </c>
      <c r="D27345" s="3">
        <v>42728</v>
      </c>
      <c r="E27345" t="s">
        <v>2752</v>
      </c>
      <c r="F27345" t="s">
        <v>2844</v>
      </c>
      <c r="G27345">
        <v>5.6</v>
      </c>
      <c r="H27345">
        <v>0</v>
      </c>
      <c r="I27345">
        <v>5.6</v>
      </c>
      <c r="J27345">
        <v>0</v>
      </c>
    </row>
    <row r="27346" spans="1:10" x14ac:dyDescent="0.3">
      <c r="A27346">
        <v>2016</v>
      </c>
      <c r="B27346">
        <v>12</v>
      </c>
      <c r="C27346">
        <v>24</v>
      </c>
      <c r="D27346" s="3">
        <v>42728</v>
      </c>
      <c r="E27346" t="s">
        <v>2752</v>
      </c>
      <c r="F27346" t="s">
        <v>2814</v>
      </c>
      <c r="G27346">
        <v>0.2</v>
      </c>
      <c r="H27346">
        <v>0</v>
      </c>
      <c r="I27346">
        <v>0.2</v>
      </c>
      <c r="J27346">
        <v>0</v>
      </c>
    </row>
    <row r="27347" spans="1:10" x14ac:dyDescent="0.3">
      <c r="A27347">
        <v>2016</v>
      </c>
      <c r="B27347">
        <v>12</v>
      </c>
      <c r="C27347">
        <v>25</v>
      </c>
      <c r="D27347" s="3">
        <v>42729</v>
      </c>
      <c r="E27347" t="s">
        <v>2741</v>
      </c>
      <c r="F27347" t="s">
        <v>2836</v>
      </c>
      <c r="G27347">
        <v>29.1</v>
      </c>
      <c r="H27347">
        <v>0</v>
      </c>
      <c r="I27347">
        <v>29.1</v>
      </c>
      <c r="J27347">
        <v>0</v>
      </c>
    </row>
    <row r="27348" spans="1:10" x14ac:dyDescent="0.3">
      <c r="A27348">
        <v>2016</v>
      </c>
      <c r="B27348">
        <v>12</v>
      </c>
      <c r="C27348">
        <v>25</v>
      </c>
      <c r="D27348" s="3">
        <v>42729</v>
      </c>
      <c r="E27348" t="s">
        <v>2741</v>
      </c>
      <c r="F27348" t="s">
        <v>2892</v>
      </c>
      <c r="G27348">
        <v>10.1</v>
      </c>
      <c r="H27348">
        <v>0</v>
      </c>
      <c r="I27348">
        <v>10.1</v>
      </c>
      <c r="J27348">
        <v>0</v>
      </c>
    </row>
    <row r="27349" spans="1:10" x14ac:dyDescent="0.3">
      <c r="A27349">
        <v>2016</v>
      </c>
      <c r="B27349">
        <v>12</v>
      </c>
      <c r="C27349">
        <v>25</v>
      </c>
      <c r="D27349" s="3">
        <v>42729</v>
      </c>
      <c r="E27349" t="s">
        <v>2741</v>
      </c>
      <c r="F27349" t="s">
        <v>2935</v>
      </c>
      <c r="G27349">
        <v>1.4</v>
      </c>
      <c r="H27349">
        <v>1</v>
      </c>
      <c r="I27349">
        <v>0.4</v>
      </c>
      <c r="J27349">
        <v>0</v>
      </c>
    </row>
    <row r="27350" spans="1:10" x14ac:dyDescent="0.3">
      <c r="A27350">
        <v>2016</v>
      </c>
      <c r="B27350">
        <v>12</v>
      </c>
      <c r="C27350">
        <v>25</v>
      </c>
      <c r="D27350" s="3">
        <v>42729</v>
      </c>
      <c r="E27350" t="s">
        <v>2749</v>
      </c>
      <c r="F27350" t="s">
        <v>2904</v>
      </c>
      <c r="G27350">
        <v>4.8</v>
      </c>
      <c r="H27350">
        <v>0</v>
      </c>
      <c r="I27350">
        <v>4.8</v>
      </c>
      <c r="J27350">
        <v>0</v>
      </c>
    </row>
    <row r="27351" spans="1:10" x14ac:dyDescent="0.3">
      <c r="A27351">
        <v>2016</v>
      </c>
      <c r="B27351">
        <v>12</v>
      </c>
      <c r="C27351">
        <v>25</v>
      </c>
      <c r="D27351" s="3">
        <v>42729</v>
      </c>
      <c r="E27351" t="s">
        <v>2749</v>
      </c>
      <c r="F27351" t="s">
        <v>2793</v>
      </c>
      <c r="G27351">
        <v>3</v>
      </c>
      <c r="H27351">
        <v>0</v>
      </c>
      <c r="I27351">
        <v>3</v>
      </c>
      <c r="J27351">
        <v>0</v>
      </c>
    </row>
    <row r="27352" spans="1:10" x14ac:dyDescent="0.3">
      <c r="A27352">
        <v>2016</v>
      </c>
      <c r="B27352">
        <v>12</v>
      </c>
      <c r="C27352">
        <v>25</v>
      </c>
      <c r="D27352" s="3">
        <v>42729</v>
      </c>
      <c r="E27352" t="s">
        <v>2754</v>
      </c>
      <c r="F27352" t="s">
        <v>2920</v>
      </c>
      <c r="G27352">
        <v>3.7</v>
      </c>
      <c r="H27352">
        <v>0</v>
      </c>
      <c r="I27352">
        <v>3.7</v>
      </c>
      <c r="J27352">
        <v>0</v>
      </c>
    </row>
    <row r="27353" spans="1:10" x14ac:dyDescent="0.3">
      <c r="A27353">
        <v>2016</v>
      </c>
      <c r="B27353">
        <v>12</v>
      </c>
      <c r="C27353">
        <v>25</v>
      </c>
      <c r="D27353" s="3">
        <v>42729</v>
      </c>
      <c r="E27353" t="s">
        <v>2754</v>
      </c>
      <c r="F27353" t="s">
        <v>2873</v>
      </c>
      <c r="G27353">
        <v>0.1</v>
      </c>
      <c r="H27353">
        <v>0</v>
      </c>
      <c r="I27353">
        <v>0.1</v>
      </c>
      <c r="J27353">
        <v>0</v>
      </c>
    </row>
    <row r="27354" spans="1:10" x14ac:dyDescent="0.3">
      <c r="A27354">
        <v>2016</v>
      </c>
      <c r="B27354">
        <v>12</v>
      </c>
      <c r="C27354">
        <v>25</v>
      </c>
      <c r="D27354" s="3">
        <v>42729</v>
      </c>
      <c r="E27354" t="s">
        <v>2752</v>
      </c>
      <c r="F27354" t="s">
        <v>2928</v>
      </c>
      <c r="G27354">
        <v>8</v>
      </c>
      <c r="H27354">
        <v>4</v>
      </c>
      <c r="I27354">
        <v>4</v>
      </c>
      <c r="J27354">
        <v>0</v>
      </c>
    </row>
    <row r="27355" spans="1:10" x14ac:dyDescent="0.3">
      <c r="A27355">
        <v>2016</v>
      </c>
      <c r="B27355">
        <v>12</v>
      </c>
      <c r="C27355">
        <v>25</v>
      </c>
      <c r="D27355" s="3">
        <v>42729</v>
      </c>
      <c r="E27355" t="s">
        <v>2752</v>
      </c>
      <c r="F27355" t="s">
        <v>2881</v>
      </c>
      <c r="G27355">
        <v>20</v>
      </c>
      <c r="H27355">
        <v>2</v>
      </c>
      <c r="I27355">
        <v>18</v>
      </c>
      <c r="J27355">
        <v>0</v>
      </c>
    </row>
    <row r="27356" spans="1:10" x14ac:dyDescent="0.3">
      <c r="A27356">
        <v>2016</v>
      </c>
      <c r="B27356">
        <v>12</v>
      </c>
      <c r="C27356">
        <v>25</v>
      </c>
      <c r="D27356" s="3">
        <v>42729</v>
      </c>
      <c r="E27356" t="s">
        <v>2752</v>
      </c>
      <c r="F27356" t="s">
        <v>2871</v>
      </c>
      <c r="G27356">
        <v>67.22</v>
      </c>
      <c r="H27356">
        <v>2.5</v>
      </c>
      <c r="I27356">
        <v>64.72</v>
      </c>
      <c r="J27356">
        <v>0</v>
      </c>
    </row>
    <row r="27357" spans="1:10" x14ac:dyDescent="0.3">
      <c r="A27357">
        <v>2016</v>
      </c>
      <c r="B27357">
        <v>12</v>
      </c>
      <c r="C27357">
        <v>25</v>
      </c>
      <c r="D27357" s="3">
        <v>42729</v>
      </c>
      <c r="E27357" t="s">
        <v>2752</v>
      </c>
      <c r="F27357" t="s">
        <v>2847</v>
      </c>
      <c r="G27357">
        <v>1</v>
      </c>
      <c r="H27357">
        <v>0</v>
      </c>
      <c r="I27357">
        <v>1</v>
      </c>
      <c r="J27357">
        <v>0</v>
      </c>
    </row>
    <row r="27358" spans="1:10" x14ac:dyDescent="0.3">
      <c r="A27358">
        <v>2016</v>
      </c>
      <c r="B27358">
        <v>12</v>
      </c>
      <c r="C27358">
        <v>25</v>
      </c>
      <c r="D27358" s="3">
        <v>42729</v>
      </c>
      <c r="E27358" t="s">
        <v>2752</v>
      </c>
      <c r="F27358" t="s">
        <v>2921</v>
      </c>
      <c r="G27358">
        <v>0.03</v>
      </c>
      <c r="H27358">
        <v>0</v>
      </c>
      <c r="I27358">
        <v>0.03</v>
      </c>
      <c r="J27358">
        <v>0</v>
      </c>
    </row>
    <row r="27359" spans="1:10" x14ac:dyDescent="0.3">
      <c r="A27359">
        <v>2016</v>
      </c>
      <c r="B27359">
        <v>12</v>
      </c>
      <c r="C27359">
        <v>25</v>
      </c>
      <c r="D27359" s="3">
        <v>42729</v>
      </c>
      <c r="E27359" t="s">
        <v>2752</v>
      </c>
      <c r="F27359" t="s">
        <v>2863</v>
      </c>
      <c r="G27359">
        <v>0.02</v>
      </c>
      <c r="H27359">
        <v>0</v>
      </c>
      <c r="I27359">
        <v>0.02</v>
      </c>
      <c r="J27359">
        <v>0</v>
      </c>
    </row>
    <row r="27360" spans="1:10" x14ac:dyDescent="0.3">
      <c r="A27360">
        <v>2016</v>
      </c>
      <c r="B27360">
        <v>12</v>
      </c>
      <c r="C27360">
        <v>25</v>
      </c>
      <c r="D27360" s="3">
        <v>42729</v>
      </c>
      <c r="E27360" t="s">
        <v>2752</v>
      </c>
      <c r="F27360" t="s">
        <v>2844</v>
      </c>
      <c r="G27360">
        <v>0.2</v>
      </c>
      <c r="H27360">
        <v>0</v>
      </c>
      <c r="I27360">
        <v>0.2</v>
      </c>
      <c r="J27360">
        <v>0</v>
      </c>
    </row>
    <row r="27361" spans="1:10" x14ac:dyDescent="0.3">
      <c r="A27361">
        <v>2016</v>
      </c>
      <c r="B27361">
        <v>12</v>
      </c>
      <c r="C27361">
        <v>26</v>
      </c>
      <c r="D27361" s="3">
        <v>42730</v>
      </c>
      <c r="E27361" t="s">
        <v>2743</v>
      </c>
      <c r="F27361" t="s">
        <v>2744</v>
      </c>
      <c r="G27361">
        <v>0.1</v>
      </c>
      <c r="H27361">
        <v>0</v>
      </c>
      <c r="I27361">
        <v>0</v>
      </c>
      <c r="J27361">
        <v>0.1</v>
      </c>
    </row>
    <row r="27362" spans="1:10" x14ac:dyDescent="0.3">
      <c r="A27362">
        <v>2016</v>
      </c>
      <c r="B27362">
        <v>12</v>
      </c>
      <c r="C27362">
        <v>26</v>
      </c>
      <c r="D27362" s="3">
        <v>42730</v>
      </c>
      <c r="E27362" t="s">
        <v>2745</v>
      </c>
      <c r="F27362" t="s">
        <v>2846</v>
      </c>
      <c r="G27362">
        <v>1.35</v>
      </c>
      <c r="H27362">
        <v>0.8</v>
      </c>
      <c r="I27362">
        <v>0.55000000000000004</v>
      </c>
      <c r="J27362">
        <v>0</v>
      </c>
    </row>
    <row r="27363" spans="1:10" x14ac:dyDescent="0.3">
      <c r="A27363">
        <v>2016</v>
      </c>
      <c r="B27363">
        <v>12</v>
      </c>
      <c r="C27363">
        <v>26</v>
      </c>
      <c r="D27363" s="3">
        <v>42730</v>
      </c>
      <c r="E27363" t="s">
        <v>2745</v>
      </c>
      <c r="F27363" t="s">
        <v>2782</v>
      </c>
      <c r="G27363">
        <v>0.08</v>
      </c>
      <c r="H27363">
        <v>0</v>
      </c>
      <c r="I27363">
        <v>0.08</v>
      </c>
      <c r="J27363">
        <v>0</v>
      </c>
    </row>
    <row r="27364" spans="1:10" x14ac:dyDescent="0.3">
      <c r="A27364">
        <v>2016</v>
      </c>
      <c r="B27364">
        <v>12</v>
      </c>
      <c r="C27364">
        <v>26</v>
      </c>
      <c r="D27364" s="3">
        <v>42730</v>
      </c>
      <c r="E27364" t="s">
        <v>2745</v>
      </c>
      <c r="F27364" t="s">
        <v>2777</v>
      </c>
      <c r="G27364">
        <v>0.03</v>
      </c>
      <c r="H27364">
        <v>0</v>
      </c>
      <c r="I27364">
        <v>0.03</v>
      </c>
      <c r="J27364">
        <v>0</v>
      </c>
    </row>
    <row r="27365" spans="1:10" x14ac:dyDescent="0.3">
      <c r="A27365">
        <v>2016</v>
      </c>
      <c r="B27365">
        <v>12</v>
      </c>
      <c r="C27365">
        <v>26</v>
      </c>
      <c r="D27365" s="3">
        <v>42730</v>
      </c>
      <c r="E27365" t="s">
        <v>2745</v>
      </c>
      <c r="F27365" t="s">
        <v>2824</v>
      </c>
      <c r="G27365">
        <v>1.32</v>
      </c>
      <c r="H27365">
        <v>1.22</v>
      </c>
      <c r="I27365">
        <v>0</v>
      </c>
      <c r="J27365">
        <v>0.1</v>
      </c>
    </row>
    <row r="27366" spans="1:10" x14ac:dyDescent="0.3">
      <c r="A27366">
        <v>2016</v>
      </c>
      <c r="B27366">
        <v>12</v>
      </c>
      <c r="C27366">
        <v>26</v>
      </c>
      <c r="D27366" s="3">
        <v>42730</v>
      </c>
      <c r="E27366" t="s">
        <v>2745</v>
      </c>
      <c r="F27366" t="s">
        <v>2765</v>
      </c>
      <c r="G27366">
        <v>3.85E-2</v>
      </c>
      <c r="H27366">
        <v>0</v>
      </c>
      <c r="I27366">
        <v>3.85E-2</v>
      </c>
      <c r="J27366">
        <v>0</v>
      </c>
    </row>
    <row r="27367" spans="1:10" x14ac:dyDescent="0.3">
      <c r="A27367">
        <v>2016</v>
      </c>
      <c r="B27367">
        <v>12</v>
      </c>
      <c r="C27367">
        <v>26</v>
      </c>
      <c r="D27367" s="3">
        <v>42730</v>
      </c>
      <c r="E27367" t="s">
        <v>2745</v>
      </c>
      <c r="G27367">
        <v>1.17</v>
      </c>
      <c r="H27367">
        <v>0</v>
      </c>
      <c r="I27367">
        <v>1.17</v>
      </c>
      <c r="J27367">
        <v>0</v>
      </c>
    </row>
    <row r="27368" spans="1:10" x14ac:dyDescent="0.3">
      <c r="A27368">
        <v>2016</v>
      </c>
      <c r="B27368">
        <v>12</v>
      </c>
      <c r="C27368">
        <v>26</v>
      </c>
      <c r="D27368" s="3">
        <v>42730</v>
      </c>
      <c r="E27368" t="s">
        <v>2773</v>
      </c>
      <c r="F27368" t="s">
        <v>2774</v>
      </c>
      <c r="G27368">
        <v>20</v>
      </c>
      <c r="H27368">
        <v>0</v>
      </c>
      <c r="I27368">
        <v>20</v>
      </c>
      <c r="J27368">
        <v>0</v>
      </c>
    </row>
    <row r="27369" spans="1:10" x14ac:dyDescent="0.3">
      <c r="A27369">
        <v>2016</v>
      </c>
      <c r="B27369">
        <v>12</v>
      </c>
      <c r="C27369">
        <v>26</v>
      </c>
      <c r="D27369" s="3">
        <v>42730</v>
      </c>
      <c r="E27369" t="s">
        <v>2741</v>
      </c>
      <c r="F27369" t="s">
        <v>2741</v>
      </c>
      <c r="G27369">
        <v>1.7</v>
      </c>
      <c r="H27369">
        <v>0</v>
      </c>
      <c r="I27369">
        <v>1.7</v>
      </c>
      <c r="J27369">
        <v>0</v>
      </c>
    </row>
    <row r="27370" spans="1:10" x14ac:dyDescent="0.3">
      <c r="A27370">
        <v>2016</v>
      </c>
      <c r="B27370">
        <v>12</v>
      </c>
      <c r="C27370">
        <v>26</v>
      </c>
      <c r="D27370" s="3">
        <v>42730</v>
      </c>
      <c r="E27370" t="s">
        <v>2741</v>
      </c>
      <c r="F27370" t="s">
        <v>2934</v>
      </c>
      <c r="G27370">
        <v>0.3</v>
      </c>
      <c r="H27370">
        <v>0</v>
      </c>
      <c r="I27370">
        <v>0.3</v>
      </c>
      <c r="J27370">
        <v>0</v>
      </c>
    </row>
    <row r="27371" spans="1:10" x14ac:dyDescent="0.3">
      <c r="A27371">
        <v>2016</v>
      </c>
      <c r="B27371">
        <v>12</v>
      </c>
      <c r="C27371">
        <v>26</v>
      </c>
      <c r="D27371" s="3">
        <v>42730</v>
      </c>
      <c r="E27371" t="s">
        <v>2741</v>
      </c>
      <c r="F27371" t="s">
        <v>2845</v>
      </c>
      <c r="G27371">
        <v>0.15</v>
      </c>
      <c r="H27371">
        <v>0</v>
      </c>
      <c r="I27371">
        <v>0.15</v>
      </c>
      <c r="J27371">
        <v>0</v>
      </c>
    </row>
    <row r="27372" spans="1:10" x14ac:dyDescent="0.3">
      <c r="A27372">
        <v>2016</v>
      </c>
      <c r="B27372">
        <v>12</v>
      </c>
      <c r="C27372">
        <v>27</v>
      </c>
      <c r="D27372" s="3">
        <v>42731</v>
      </c>
      <c r="E27372" t="s">
        <v>2743</v>
      </c>
      <c r="F27372" t="s">
        <v>2816</v>
      </c>
      <c r="G27372">
        <v>1.4500000000000002</v>
      </c>
      <c r="H27372">
        <v>1.1000000000000001</v>
      </c>
      <c r="I27372">
        <v>0.35</v>
      </c>
      <c r="J27372">
        <v>0</v>
      </c>
    </row>
    <row r="27373" spans="1:10" x14ac:dyDescent="0.3">
      <c r="A27373">
        <v>2016</v>
      </c>
      <c r="B27373">
        <v>12</v>
      </c>
      <c r="C27373">
        <v>27</v>
      </c>
      <c r="D27373" s="3">
        <v>42731</v>
      </c>
      <c r="E27373" t="s">
        <v>2743</v>
      </c>
      <c r="F27373" t="s">
        <v>2874</v>
      </c>
      <c r="G27373">
        <v>9.9999999999999992E-2</v>
      </c>
      <c r="H27373">
        <v>0.09</v>
      </c>
      <c r="I27373">
        <v>0.01</v>
      </c>
      <c r="J27373">
        <v>0</v>
      </c>
    </row>
    <row r="27374" spans="1:10" x14ac:dyDescent="0.3">
      <c r="A27374">
        <v>2016</v>
      </c>
      <c r="B27374">
        <v>12</v>
      </c>
      <c r="C27374">
        <v>27</v>
      </c>
      <c r="D27374" s="3">
        <v>42731</v>
      </c>
      <c r="E27374" t="s">
        <v>2743</v>
      </c>
      <c r="F27374" t="s">
        <v>2936</v>
      </c>
      <c r="G27374">
        <v>0.31</v>
      </c>
      <c r="H27374">
        <v>0.15</v>
      </c>
      <c r="I27374">
        <v>0.16</v>
      </c>
      <c r="J27374">
        <v>0</v>
      </c>
    </row>
    <row r="27375" spans="1:10" x14ac:dyDescent="0.3">
      <c r="A27375">
        <v>2016</v>
      </c>
      <c r="B27375">
        <v>12</v>
      </c>
      <c r="C27375">
        <v>27</v>
      </c>
      <c r="D27375" s="3">
        <v>42731</v>
      </c>
      <c r="E27375" t="s">
        <v>2743</v>
      </c>
      <c r="F27375" t="s">
        <v>2771</v>
      </c>
      <c r="G27375">
        <v>0.36</v>
      </c>
      <c r="H27375">
        <v>0</v>
      </c>
      <c r="I27375">
        <v>0</v>
      </c>
      <c r="J27375">
        <v>0.36</v>
      </c>
    </row>
    <row r="27376" spans="1:10" x14ac:dyDescent="0.3">
      <c r="A27376">
        <v>2016</v>
      </c>
      <c r="B27376">
        <v>12</v>
      </c>
      <c r="C27376">
        <v>27</v>
      </c>
      <c r="D27376" s="3">
        <v>42731</v>
      </c>
      <c r="E27376" t="s">
        <v>2745</v>
      </c>
      <c r="F27376" t="s">
        <v>2782</v>
      </c>
      <c r="G27376">
        <v>0.04</v>
      </c>
      <c r="H27376">
        <v>0</v>
      </c>
      <c r="I27376">
        <v>0</v>
      </c>
      <c r="J27376">
        <v>0.04</v>
      </c>
    </row>
    <row r="27377" spans="1:10" x14ac:dyDescent="0.3">
      <c r="A27377">
        <v>2016</v>
      </c>
      <c r="B27377">
        <v>12</v>
      </c>
      <c r="C27377">
        <v>27</v>
      </c>
      <c r="D27377" s="3">
        <v>42731</v>
      </c>
      <c r="E27377" t="s">
        <v>2745</v>
      </c>
      <c r="F27377" t="s">
        <v>2760</v>
      </c>
      <c r="G27377">
        <v>4.0000000000000001E-3</v>
      </c>
      <c r="H27377">
        <v>0</v>
      </c>
      <c r="I27377">
        <v>4.0000000000000001E-3</v>
      </c>
      <c r="J27377">
        <v>0</v>
      </c>
    </row>
    <row r="27378" spans="1:10" x14ac:dyDescent="0.3">
      <c r="A27378">
        <v>2016</v>
      </c>
      <c r="B27378">
        <v>12</v>
      </c>
      <c r="C27378">
        <v>27</v>
      </c>
      <c r="D27378" s="3">
        <v>42731</v>
      </c>
      <c r="E27378" t="s">
        <v>2745</v>
      </c>
      <c r="F27378" t="s">
        <v>2776</v>
      </c>
      <c r="G27378">
        <v>0.1</v>
      </c>
      <c r="H27378">
        <v>0</v>
      </c>
      <c r="I27378">
        <v>0.1</v>
      </c>
      <c r="J27378">
        <v>0</v>
      </c>
    </row>
    <row r="27379" spans="1:10" x14ac:dyDescent="0.3">
      <c r="A27379">
        <v>2016</v>
      </c>
      <c r="B27379">
        <v>12</v>
      </c>
      <c r="C27379">
        <v>27</v>
      </c>
      <c r="D27379" s="3">
        <v>42731</v>
      </c>
      <c r="E27379" t="s">
        <v>2745</v>
      </c>
      <c r="F27379" t="s">
        <v>2777</v>
      </c>
      <c r="G27379">
        <v>2.5000000000000001E-3</v>
      </c>
      <c r="H27379">
        <v>0</v>
      </c>
      <c r="I27379">
        <v>2.5000000000000001E-3</v>
      </c>
      <c r="J27379">
        <v>0</v>
      </c>
    </row>
    <row r="27380" spans="1:10" x14ac:dyDescent="0.3">
      <c r="A27380">
        <v>2016</v>
      </c>
      <c r="B27380">
        <v>12</v>
      </c>
      <c r="C27380">
        <v>27</v>
      </c>
      <c r="D27380" s="3">
        <v>42731</v>
      </c>
      <c r="E27380" t="s">
        <v>2745</v>
      </c>
      <c r="F27380" t="s">
        <v>2824</v>
      </c>
      <c r="G27380">
        <v>1.56</v>
      </c>
      <c r="H27380">
        <v>0.7</v>
      </c>
      <c r="I27380">
        <v>0.86</v>
      </c>
      <c r="J27380">
        <v>0</v>
      </c>
    </row>
    <row r="27381" spans="1:10" x14ac:dyDescent="0.3">
      <c r="A27381">
        <v>2016</v>
      </c>
      <c r="B27381">
        <v>12</v>
      </c>
      <c r="C27381">
        <v>27</v>
      </c>
      <c r="D27381" s="3">
        <v>42731</v>
      </c>
      <c r="E27381" t="s">
        <v>2745</v>
      </c>
      <c r="F27381" t="s">
        <v>2765</v>
      </c>
      <c r="G27381">
        <v>4.2500000000000003E-2</v>
      </c>
      <c r="H27381">
        <v>0</v>
      </c>
      <c r="I27381">
        <v>4.2500000000000003E-2</v>
      </c>
      <c r="J27381">
        <v>0</v>
      </c>
    </row>
    <row r="27382" spans="1:10" x14ac:dyDescent="0.3">
      <c r="A27382">
        <v>2016</v>
      </c>
      <c r="B27382">
        <v>12</v>
      </c>
      <c r="C27382">
        <v>27</v>
      </c>
      <c r="D27382" s="3">
        <v>42731</v>
      </c>
      <c r="E27382" t="s">
        <v>2745</v>
      </c>
      <c r="G27382">
        <v>0.02</v>
      </c>
      <c r="H27382">
        <v>0</v>
      </c>
      <c r="I27382">
        <v>0.02</v>
      </c>
      <c r="J27382">
        <v>0</v>
      </c>
    </row>
    <row r="27383" spans="1:10" x14ac:dyDescent="0.3">
      <c r="A27383">
        <v>2016</v>
      </c>
      <c r="B27383">
        <v>12</v>
      </c>
      <c r="C27383">
        <v>27</v>
      </c>
      <c r="D27383" s="3">
        <v>42731</v>
      </c>
      <c r="E27383" t="s">
        <v>2773</v>
      </c>
      <c r="F27383" t="s">
        <v>2948</v>
      </c>
      <c r="G27383">
        <v>43</v>
      </c>
      <c r="H27383">
        <v>0</v>
      </c>
      <c r="I27383">
        <v>43</v>
      </c>
      <c r="J27383">
        <v>0</v>
      </c>
    </row>
    <row r="27384" spans="1:10" x14ac:dyDescent="0.3">
      <c r="A27384">
        <v>2016</v>
      </c>
      <c r="B27384">
        <v>12</v>
      </c>
      <c r="C27384">
        <v>27</v>
      </c>
      <c r="D27384" s="3">
        <v>42731</v>
      </c>
      <c r="E27384" t="s">
        <v>2866</v>
      </c>
      <c r="F27384" t="s">
        <v>2747</v>
      </c>
      <c r="G27384">
        <v>0.01</v>
      </c>
      <c r="H27384">
        <v>0</v>
      </c>
      <c r="I27384">
        <v>0.01</v>
      </c>
      <c r="J27384">
        <v>0</v>
      </c>
    </row>
    <row r="27385" spans="1:10" x14ac:dyDescent="0.3">
      <c r="A27385">
        <v>2016</v>
      </c>
      <c r="B27385">
        <v>12</v>
      </c>
      <c r="C27385">
        <v>27</v>
      </c>
      <c r="D27385" s="3">
        <v>42731</v>
      </c>
      <c r="E27385" t="s">
        <v>2803</v>
      </c>
      <c r="F27385" t="s">
        <v>2903</v>
      </c>
      <c r="G27385">
        <v>0.01</v>
      </c>
      <c r="H27385">
        <v>0</v>
      </c>
      <c r="I27385">
        <v>0.01</v>
      </c>
      <c r="J27385">
        <v>0</v>
      </c>
    </row>
    <row r="27386" spans="1:10" x14ac:dyDescent="0.3">
      <c r="A27386">
        <v>2016</v>
      </c>
      <c r="B27386">
        <v>12</v>
      </c>
      <c r="C27386">
        <v>27</v>
      </c>
      <c r="D27386" s="3">
        <v>42731</v>
      </c>
      <c r="E27386" t="s">
        <v>2741</v>
      </c>
      <c r="F27386" t="s">
        <v>2889</v>
      </c>
      <c r="G27386">
        <v>0.30000000000000004</v>
      </c>
      <c r="H27386">
        <v>0.1</v>
      </c>
      <c r="I27386">
        <v>0.1</v>
      </c>
      <c r="J27386">
        <v>0.1</v>
      </c>
    </row>
    <row r="27387" spans="1:10" x14ac:dyDescent="0.3">
      <c r="A27387">
        <v>2016</v>
      </c>
      <c r="B27387">
        <v>12</v>
      </c>
      <c r="C27387">
        <v>27</v>
      </c>
      <c r="D27387" s="3">
        <v>42731</v>
      </c>
      <c r="E27387" t="s">
        <v>2741</v>
      </c>
      <c r="F27387" t="s">
        <v>2901</v>
      </c>
      <c r="G27387">
        <v>7.3</v>
      </c>
      <c r="H27387">
        <v>0</v>
      </c>
      <c r="I27387">
        <v>7.3</v>
      </c>
      <c r="J27387">
        <v>0</v>
      </c>
    </row>
    <row r="27388" spans="1:10" x14ac:dyDescent="0.3">
      <c r="A27388">
        <v>2016</v>
      </c>
      <c r="B27388">
        <v>12</v>
      </c>
      <c r="C27388">
        <v>27</v>
      </c>
      <c r="D27388" s="3">
        <v>42731</v>
      </c>
      <c r="E27388" t="s">
        <v>2749</v>
      </c>
      <c r="F27388" t="s">
        <v>2826</v>
      </c>
      <c r="G27388">
        <v>4.8</v>
      </c>
      <c r="H27388">
        <v>1.5</v>
      </c>
      <c r="I27388">
        <v>3.3</v>
      </c>
      <c r="J27388">
        <v>0</v>
      </c>
    </row>
    <row r="27389" spans="1:10" x14ac:dyDescent="0.3">
      <c r="A27389">
        <v>2016</v>
      </c>
      <c r="B27389">
        <v>12</v>
      </c>
      <c r="C27389">
        <v>27</v>
      </c>
      <c r="D27389" s="3">
        <v>42731</v>
      </c>
      <c r="E27389" t="s">
        <v>2749</v>
      </c>
      <c r="F27389" t="s">
        <v>2792</v>
      </c>
      <c r="G27389">
        <v>0.3</v>
      </c>
      <c r="H27389">
        <v>0</v>
      </c>
      <c r="I27389">
        <v>0.3</v>
      </c>
      <c r="J27389">
        <v>0</v>
      </c>
    </row>
    <row r="27390" spans="1:10" x14ac:dyDescent="0.3">
      <c r="A27390">
        <v>2016</v>
      </c>
      <c r="B27390">
        <v>12</v>
      </c>
      <c r="C27390">
        <v>27</v>
      </c>
      <c r="D27390" s="3">
        <v>42731</v>
      </c>
      <c r="E27390" t="s">
        <v>2749</v>
      </c>
      <c r="F27390" t="s">
        <v>2849</v>
      </c>
      <c r="G27390">
        <v>0.1</v>
      </c>
      <c r="H27390">
        <v>0</v>
      </c>
      <c r="I27390">
        <v>0.1</v>
      </c>
      <c r="J27390">
        <v>0</v>
      </c>
    </row>
    <row r="27391" spans="1:10" x14ac:dyDescent="0.3">
      <c r="A27391">
        <v>2016</v>
      </c>
      <c r="B27391">
        <v>12</v>
      </c>
      <c r="C27391">
        <v>27</v>
      </c>
      <c r="D27391" s="3">
        <v>42731</v>
      </c>
      <c r="E27391" t="s">
        <v>2754</v>
      </c>
      <c r="F27391" t="s">
        <v>3015</v>
      </c>
      <c r="G27391">
        <v>1.5</v>
      </c>
      <c r="H27391">
        <v>0</v>
      </c>
      <c r="I27391">
        <v>1.5</v>
      </c>
      <c r="J27391">
        <v>0</v>
      </c>
    </row>
    <row r="27392" spans="1:10" x14ac:dyDescent="0.3">
      <c r="A27392">
        <v>2016</v>
      </c>
      <c r="B27392">
        <v>12</v>
      </c>
      <c r="C27392">
        <v>27</v>
      </c>
      <c r="D27392" s="3">
        <v>42731</v>
      </c>
      <c r="E27392" t="s">
        <v>2754</v>
      </c>
      <c r="F27392" t="s">
        <v>2920</v>
      </c>
      <c r="G27392">
        <v>0.5</v>
      </c>
      <c r="H27392">
        <v>0</v>
      </c>
      <c r="I27392">
        <v>0.5</v>
      </c>
      <c r="J27392">
        <v>0</v>
      </c>
    </row>
    <row r="27393" spans="1:10" x14ac:dyDescent="0.3">
      <c r="A27393">
        <v>2016</v>
      </c>
      <c r="B27393">
        <v>12</v>
      </c>
      <c r="C27393">
        <v>27</v>
      </c>
      <c r="D27393" s="3">
        <v>42731</v>
      </c>
      <c r="E27393" t="s">
        <v>2754</v>
      </c>
      <c r="F27393" t="s">
        <v>2794</v>
      </c>
      <c r="G27393">
        <v>13.2</v>
      </c>
      <c r="H27393">
        <v>1.5</v>
      </c>
      <c r="I27393">
        <v>11.7</v>
      </c>
      <c r="J27393">
        <v>0</v>
      </c>
    </row>
    <row r="27394" spans="1:10" x14ac:dyDescent="0.3">
      <c r="A27394">
        <v>2016</v>
      </c>
      <c r="B27394">
        <v>12</v>
      </c>
      <c r="C27394">
        <v>27</v>
      </c>
      <c r="D27394" s="3">
        <v>42731</v>
      </c>
      <c r="E27394" t="s">
        <v>2754</v>
      </c>
      <c r="F27394" t="s">
        <v>2873</v>
      </c>
      <c r="G27394">
        <v>0.2</v>
      </c>
      <c r="H27394">
        <v>0.2</v>
      </c>
      <c r="I27394">
        <v>0</v>
      </c>
      <c r="J27394">
        <v>0</v>
      </c>
    </row>
    <row r="27395" spans="1:10" x14ac:dyDescent="0.3">
      <c r="A27395">
        <v>2016</v>
      </c>
      <c r="B27395">
        <v>12</v>
      </c>
      <c r="C27395">
        <v>27</v>
      </c>
      <c r="D27395" s="3">
        <v>42731</v>
      </c>
      <c r="E27395" t="s">
        <v>2752</v>
      </c>
      <c r="F27395" t="s">
        <v>2881</v>
      </c>
      <c r="G27395">
        <v>5.0999999999999996</v>
      </c>
      <c r="H27395">
        <v>0</v>
      </c>
      <c r="I27395">
        <v>5.0999999999999996</v>
      </c>
      <c r="J27395">
        <v>0</v>
      </c>
    </row>
    <row r="27396" spans="1:10" x14ac:dyDescent="0.3">
      <c r="A27396">
        <v>2016</v>
      </c>
      <c r="B27396">
        <v>12</v>
      </c>
      <c r="C27396">
        <v>27</v>
      </c>
      <c r="D27396" s="3">
        <v>42731</v>
      </c>
      <c r="E27396" t="s">
        <v>2752</v>
      </c>
      <c r="F27396" t="s">
        <v>2798</v>
      </c>
      <c r="G27396">
        <v>0.1</v>
      </c>
      <c r="H27396">
        <v>0</v>
      </c>
      <c r="I27396">
        <v>0</v>
      </c>
      <c r="J27396">
        <v>0.1</v>
      </c>
    </row>
    <row r="27397" spans="1:10" x14ac:dyDescent="0.3">
      <c r="A27397">
        <v>2016</v>
      </c>
      <c r="B27397">
        <v>12</v>
      </c>
      <c r="C27397">
        <v>27</v>
      </c>
      <c r="D27397" s="3">
        <v>42731</v>
      </c>
      <c r="E27397" t="s">
        <v>2752</v>
      </c>
      <c r="F27397" t="s">
        <v>2814</v>
      </c>
      <c r="G27397">
        <v>13.24</v>
      </c>
      <c r="H27397">
        <v>3.3</v>
      </c>
      <c r="I27397">
        <v>9.94</v>
      </c>
      <c r="J27397">
        <v>0</v>
      </c>
    </row>
    <row r="27398" spans="1:10" x14ac:dyDescent="0.3">
      <c r="A27398">
        <v>2016</v>
      </c>
      <c r="B27398">
        <v>12</v>
      </c>
      <c r="C27398">
        <v>28</v>
      </c>
      <c r="D27398" s="3">
        <v>42732</v>
      </c>
      <c r="E27398" t="s">
        <v>2743</v>
      </c>
      <c r="F27398" t="s">
        <v>2874</v>
      </c>
      <c r="G27398">
        <v>3.46</v>
      </c>
      <c r="H27398">
        <v>3.46</v>
      </c>
      <c r="I27398">
        <v>0</v>
      </c>
      <c r="J27398">
        <v>0</v>
      </c>
    </row>
    <row r="27399" spans="1:10" x14ac:dyDescent="0.3">
      <c r="A27399">
        <v>2016</v>
      </c>
      <c r="B27399">
        <v>12</v>
      </c>
      <c r="C27399">
        <v>28</v>
      </c>
      <c r="D27399" s="3">
        <v>42732</v>
      </c>
      <c r="E27399" t="s">
        <v>2743</v>
      </c>
      <c r="F27399" t="s">
        <v>2759</v>
      </c>
      <c r="G27399">
        <v>0.01</v>
      </c>
      <c r="H27399">
        <v>0</v>
      </c>
      <c r="I27399">
        <v>0.01</v>
      </c>
      <c r="J27399">
        <v>0</v>
      </c>
    </row>
    <row r="27400" spans="1:10" x14ac:dyDescent="0.3">
      <c r="A27400">
        <v>2016</v>
      </c>
      <c r="B27400">
        <v>12</v>
      </c>
      <c r="C27400">
        <v>28</v>
      </c>
      <c r="D27400" s="3">
        <v>42732</v>
      </c>
      <c r="E27400" t="s">
        <v>2743</v>
      </c>
      <c r="F27400" t="s">
        <v>2949</v>
      </c>
      <c r="G27400">
        <v>0.1</v>
      </c>
      <c r="H27400">
        <v>0</v>
      </c>
      <c r="I27400">
        <v>0</v>
      </c>
      <c r="J27400">
        <v>0.1</v>
      </c>
    </row>
    <row r="27401" spans="1:10" x14ac:dyDescent="0.3">
      <c r="A27401">
        <v>2016</v>
      </c>
      <c r="B27401">
        <v>12</v>
      </c>
      <c r="C27401">
        <v>28</v>
      </c>
      <c r="D27401" s="3">
        <v>42732</v>
      </c>
      <c r="E27401" t="s">
        <v>2743</v>
      </c>
      <c r="F27401" t="s">
        <v>2992</v>
      </c>
      <c r="G27401">
        <v>0.12000000000000001</v>
      </c>
      <c r="H27401">
        <v>7.0000000000000007E-2</v>
      </c>
      <c r="I27401">
        <v>0.05</v>
      </c>
      <c r="J27401">
        <v>0</v>
      </c>
    </row>
    <row r="27402" spans="1:10" x14ac:dyDescent="0.3">
      <c r="A27402">
        <v>2016</v>
      </c>
      <c r="B27402">
        <v>12</v>
      </c>
      <c r="C27402">
        <v>28</v>
      </c>
      <c r="D27402" s="3">
        <v>42732</v>
      </c>
      <c r="E27402" t="s">
        <v>2745</v>
      </c>
      <c r="F27402" t="s">
        <v>2781</v>
      </c>
      <c r="G27402">
        <v>0.03</v>
      </c>
      <c r="H27402">
        <v>0</v>
      </c>
      <c r="I27402">
        <v>0.03</v>
      </c>
      <c r="J27402">
        <v>0</v>
      </c>
    </row>
    <row r="27403" spans="1:10" x14ac:dyDescent="0.3">
      <c r="A27403">
        <v>2016</v>
      </c>
      <c r="B27403">
        <v>12</v>
      </c>
      <c r="C27403">
        <v>28</v>
      </c>
      <c r="D27403" s="3">
        <v>42732</v>
      </c>
      <c r="E27403" t="s">
        <v>2745</v>
      </c>
      <c r="F27403" t="s">
        <v>2764</v>
      </c>
      <c r="G27403">
        <v>0.06</v>
      </c>
      <c r="H27403">
        <v>0</v>
      </c>
      <c r="I27403">
        <v>0</v>
      </c>
      <c r="J27403">
        <v>0.06</v>
      </c>
    </row>
    <row r="27404" spans="1:10" x14ac:dyDescent="0.3">
      <c r="A27404">
        <v>2016</v>
      </c>
      <c r="B27404">
        <v>12</v>
      </c>
      <c r="C27404">
        <v>28</v>
      </c>
      <c r="D27404" s="3">
        <v>42732</v>
      </c>
      <c r="E27404" t="s">
        <v>2745</v>
      </c>
      <c r="F27404" t="s">
        <v>2760</v>
      </c>
      <c r="G27404">
        <v>0.02</v>
      </c>
      <c r="H27404">
        <v>0</v>
      </c>
      <c r="I27404">
        <v>0.02</v>
      </c>
      <c r="J27404">
        <v>0</v>
      </c>
    </row>
    <row r="27405" spans="1:10" x14ac:dyDescent="0.3">
      <c r="A27405">
        <v>2016</v>
      </c>
      <c r="B27405">
        <v>12</v>
      </c>
      <c r="C27405">
        <v>28</v>
      </c>
      <c r="D27405" s="3">
        <v>42732</v>
      </c>
      <c r="E27405" t="s">
        <v>2745</v>
      </c>
      <c r="F27405" t="s">
        <v>2776</v>
      </c>
      <c r="G27405">
        <v>1.7000000000000001E-2</v>
      </c>
      <c r="H27405">
        <v>0</v>
      </c>
      <c r="I27405">
        <v>1.7000000000000001E-2</v>
      </c>
      <c r="J27405">
        <v>0</v>
      </c>
    </row>
    <row r="27406" spans="1:10" x14ac:dyDescent="0.3">
      <c r="A27406">
        <v>2016</v>
      </c>
      <c r="B27406">
        <v>12</v>
      </c>
      <c r="C27406">
        <v>28</v>
      </c>
      <c r="D27406" s="3">
        <v>42732</v>
      </c>
      <c r="E27406" t="s">
        <v>2745</v>
      </c>
      <c r="F27406" t="s">
        <v>2777</v>
      </c>
      <c r="G27406">
        <v>0.46400000000000002</v>
      </c>
      <c r="H27406">
        <v>0</v>
      </c>
      <c r="I27406">
        <v>0.46400000000000002</v>
      </c>
      <c r="J27406">
        <v>0</v>
      </c>
    </row>
    <row r="27407" spans="1:10" x14ac:dyDescent="0.3">
      <c r="A27407">
        <v>2016</v>
      </c>
      <c r="B27407">
        <v>12</v>
      </c>
      <c r="C27407">
        <v>28</v>
      </c>
      <c r="D27407" s="3">
        <v>42732</v>
      </c>
      <c r="E27407" t="s">
        <v>2745</v>
      </c>
      <c r="F27407" t="s">
        <v>2765</v>
      </c>
      <c r="G27407">
        <v>0.34499999999999997</v>
      </c>
      <c r="H27407">
        <v>0</v>
      </c>
      <c r="I27407">
        <v>0.34499999999999997</v>
      </c>
      <c r="J27407">
        <v>0</v>
      </c>
    </row>
    <row r="27408" spans="1:10" x14ac:dyDescent="0.3">
      <c r="A27408">
        <v>2016</v>
      </c>
      <c r="B27408">
        <v>12</v>
      </c>
      <c r="C27408">
        <v>28</v>
      </c>
      <c r="D27408" s="3">
        <v>42732</v>
      </c>
      <c r="E27408" t="s">
        <v>2745</v>
      </c>
      <c r="F27408" t="s">
        <v>2796</v>
      </c>
      <c r="G27408">
        <v>0.69</v>
      </c>
      <c r="H27408">
        <v>0</v>
      </c>
      <c r="I27408">
        <v>0.69</v>
      </c>
      <c r="J27408">
        <v>0</v>
      </c>
    </row>
    <row r="27409" spans="1:10" x14ac:dyDescent="0.3">
      <c r="A27409">
        <v>2016</v>
      </c>
      <c r="B27409">
        <v>12</v>
      </c>
      <c r="C27409">
        <v>28</v>
      </c>
      <c r="D27409" s="3">
        <v>42732</v>
      </c>
      <c r="E27409" t="s">
        <v>2745</v>
      </c>
      <c r="F27409" t="s">
        <v>2811</v>
      </c>
      <c r="G27409">
        <v>0.15</v>
      </c>
      <c r="H27409">
        <v>0</v>
      </c>
      <c r="I27409">
        <v>0.15</v>
      </c>
      <c r="J27409">
        <v>0</v>
      </c>
    </row>
    <row r="27410" spans="1:10" x14ac:dyDescent="0.3">
      <c r="A27410">
        <v>2016</v>
      </c>
      <c r="B27410">
        <v>12</v>
      </c>
      <c r="C27410">
        <v>28</v>
      </c>
      <c r="D27410" s="3">
        <v>42732</v>
      </c>
      <c r="E27410" t="s">
        <v>2745</v>
      </c>
      <c r="F27410" t="s">
        <v>2890</v>
      </c>
      <c r="G27410">
        <v>0.09</v>
      </c>
      <c r="H27410">
        <v>0</v>
      </c>
      <c r="I27410">
        <v>0.09</v>
      </c>
      <c r="J27410">
        <v>0</v>
      </c>
    </row>
    <row r="27411" spans="1:10" x14ac:dyDescent="0.3">
      <c r="A27411">
        <v>2016</v>
      </c>
      <c r="B27411">
        <v>12</v>
      </c>
      <c r="C27411">
        <v>28</v>
      </c>
      <c r="D27411" s="3">
        <v>42732</v>
      </c>
      <c r="E27411" t="s">
        <v>2745</v>
      </c>
      <c r="F27411" t="s">
        <v>2746</v>
      </c>
      <c r="G27411">
        <v>2.5000000000000001E-2</v>
      </c>
      <c r="H27411">
        <v>0</v>
      </c>
      <c r="I27411">
        <v>2.5000000000000001E-2</v>
      </c>
      <c r="J27411">
        <v>0</v>
      </c>
    </row>
    <row r="27412" spans="1:10" x14ac:dyDescent="0.3">
      <c r="A27412">
        <v>2016</v>
      </c>
      <c r="B27412">
        <v>12</v>
      </c>
      <c r="C27412">
        <v>28</v>
      </c>
      <c r="D27412" s="3">
        <v>42732</v>
      </c>
      <c r="E27412" t="s">
        <v>2745</v>
      </c>
      <c r="F27412" t="s">
        <v>2772</v>
      </c>
      <c r="G27412">
        <v>0.2</v>
      </c>
      <c r="H27412">
        <v>0</v>
      </c>
      <c r="I27412">
        <v>0.2</v>
      </c>
      <c r="J27412">
        <v>0</v>
      </c>
    </row>
    <row r="27413" spans="1:10" x14ac:dyDescent="0.3">
      <c r="A27413">
        <v>2016</v>
      </c>
      <c r="B27413">
        <v>12</v>
      </c>
      <c r="C27413">
        <v>28</v>
      </c>
      <c r="D27413" s="3">
        <v>42732</v>
      </c>
      <c r="E27413" t="s">
        <v>2745</v>
      </c>
      <c r="F27413" t="s">
        <v>2912</v>
      </c>
      <c r="G27413">
        <v>0.12</v>
      </c>
      <c r="H27413">
        <v>0</v>
      </c>
      <c r="I27413">
        <v>0.12</v>
      </c>
      <c r="J27413">
        <v>0</v>
      </c>
    </row>
    <row r="27414" spans="1:10" x14ac:dyDescent="0.3">
      <c r="A27414">
        <v>2016</v>
      </c>
      <c r="B27414">
        <v>12</v>
      </c>
      <c r="C27414">
        <v>28</v>
      </c>
      <c r="D27414" s="3">
        <v>42732</v>
      </c>
      <c r="E27414" t="s">
        <v>2745</v>
      </c>
      <c r="F27414" t="s">
        <v>2766</v>
      </c>
      <c r="G27414">
        <v>0.6399999999999999</v>
      </c>
      <c r="H27414">
        <v>0.57999999999999996</v>
      </c>
      <c r="I27414">
        <v>0.06</v>
      </c>
      <c r="J27414">
        <v>0</v>
      </c>
    </row>
    <row r="27415" spans="1:10" x14ac:dyDescent="0.3">
      <c r="A27415">
        <v>2016</v>
      </c>
      <c r="B27415">
        <v>12</v>
      </c>
      <c r="C27415">
        <v>28</v>
      </c>
      <c r="D27415" s="3">
        <v>42732</v>
      </c>
      <c r="E27415" t="s">
        <v>2745</v>
      </c>
      <c r="G27415">
        <v>0.15429999999999999</v>
      </c>
      <c r="H27415">
        <v>0</v>
      </c>
      <c r="I27415">
        <v>0.15429999999999999</v>
      </c>
      <c r="J27415">
        <v>0</v>
      </c>
    </row>
    <row r="27416" spans="1:10" x14ac:dyDescent="0.3">
      <c r="A27416">
        <v>2016</v>
      </c>
      <c r="B27416">
        <v>12</v>
      </c>
      <c r="C27416">
        <v>28</v>
      </c>
      <c r="D27416" s="3">
        <v>42732</v>
      </c>
      <c r="E27416" t="s">
        <v>2741</v>
      </c>
      <c r="F27416" t="s">
        <v>2934</v>
      </c>
      <c r="G27416">
        <v>1.3</v>
      </c>
      <c r="H27416">
        <v>0</v>
      </c>
      <c r="I27416">
        <v>1.3</v>
      </c>
      <c r="J27416">
        <v>0</v>
      </c>
    </row>
    <row r="27417" spans="1:10" x14ac:dyDescent="0.3">
      <c r="A27417">
        <v>2016</v>
      </c>
      <c r="B27417">
        <v>12</v>
      </c>
      <c r="C27417">
        <v>28</v>
      </c>
      <c r="D27417" s="3">
        <v>42732</v>
      </c>
      <c r="E27417" t="s">
        <v>2741</v>
      </c>
      <c r="F27417" t="s">
        <v>2918</v>
      </c>
      <c r="G27417">
        <v>2.2999999999999998</v>
      </c>
      <c r="H27417">
        <v>0</v>
      </c>
      <c r="I27417">
        <v>2.2999999999999998</v>
      </c>
      <c r="J27417">
        <v>0</v>
      </c>
    </row>
    <row r="27418" spans="1:10" x14ac:dyDescent="0.3">
      <c r="A27418">
        <v>2016</v>
      </c>
      <c r="B27418">
        <v>12</v>
      </c>
      <c r="C27418">
        <v>28</v>
      </c>
      <c r="D27418" s="3">
        <v>42732</v>
      </c>
      <c r="E27418" t="s">
        <v>2741</v>
      </c>
      <c r="F27418" t="s">
        <v>2911</v>
      </c>
      <c r="G27418">
        <v>0.09</v>
      </c>
      <c r="H27418">
        <v>0</v>
      </c>
      <c r="I27418">
        <v>0.09</v>
      </c>
      <c r="J27418">
        <v>0</v>
      </c>
    </row>
    <row r="27419" spans="1:10" x14ac:dyDescent="0.3">
      <c r="A27419">
        <v>2016</v>
      </c>
      <c r="B27419">
        <v>12</v>
      </c>
      <c r="C27419">
        <v>28</v>
      </c>
      <c r="D27419" s="3">
        <v>42732</v>
      </c>
      <c r="E27419" t="s">
        <v>2749</v>
      </c>
      <c r="F27419" t="s">
        <v>2826</v>
      </c>
      <c r="G27419">
        <v>2.5</v>
      </c>
      <c r="H27419">
        <v>0</v>
      </c>
      <c r="I27419">
        <v>2.5</v>
      </c>
      <c r="J27419">
        <v>0</v>
      </c>
    </row>
    <row r="27420" spans="1:10" x14ac:dyDescent="0.3">
      <c r="A27420">
        <v>2016</v>
      </c>
      <c r="B27420">
        <v>12</v>
      </c>
      <c r="C27420">
        <v>28</v>
      </c>
      <c r="D27420" s="3">
        <v>42732</v>
      </c>
      <c r="E27420" t="s">
        <v>2749</v>
      </c>
      <c r="F27420" t="s">
        <v>2800</v>
      </c>
      <c r="G27420">
        <v>2.5999999999999996</v>
      </c>
      <c r="H27420">
        <v>0</v>
      </c>
      <c r="I27420">
        <v>2.5999999999999996</v>
      </c>
      <c r="J27420">
        <v>0</v>
      </c>
    </row>
    <row r="27421" spans="1:10" x14ac:dyDescent="0.3">
      <c r="A27421">
        <v>2016</v>
      </c>
      <c r="B27421">
        <v>12</v>
      </c>
      <c r="C27421">
        <v>28</v>
      </c>
      <c r="D27421" s="3">
        <v>42732</v>
      </c>
      <c r="E27421" t="s">
        <v>2754</v>
      </c>
      <c r="F27421" t="s">
        <v>2809</v>
      </c>
      <c r="G27421">
        <v>2</v>
      </c>
      <c r="H27421">
        <v>0</v>
      </c>
      <c r="I27421">
        <v>2</v>
      </c>
      <c r="J27421">
        <v>0</v>
      </c>
    </row>
    <row r="27422" spans="1:10" x14ac:dyDescent="0.3">
      <c r="A27422">
        <v>2016</v>
      </c>
      <c r="B27422">
        <v>12</v>
      </c>
      <c r="C27422">
        <v>28</v>
      </c>
      <c r="D27422" s="3">
        <v>42732</v>
      </c>
      <c r="E27422" t="s">
        <v>2754</v>
      </c>
      <c r="F27422" t="s">
        <v>2794</v>
      </c>
      <c r="G27422">
        <v>3</v>
      </c>
      <c r="H27422">
        <v>0.2</v>
      </c>
      <c r="I27422">
        <v>2.8</v>
      </c>
      <c r="J27422">
        <v>0</v>
      </c>
    </row>
    <row r="27423" spans="1:10" x14ac:dyDescent="0.3">
      <c r="A27423">
        <v>2016</v>
      </c>
      <c r="B27423">
        <v>12</v>
      </c>
      <c r="C27423">
        <v>28</v>
      </c>
      <c r="D27423" s="3">
        <v>42732</v>
      </c>
      <c r="E27423" t="s">
        <v>2754</v>
      </c>
      <c r="F27423" t="s">
        <v>2873</v>
      </c>
      <c r="G27423">
        <v>0.5</v>
      </c>
      <c r="H27423">
        <v>0.1</v>
      </c>
      <c r="I27423">
        <v>0.4</v>
      </c>
      <c r="J27423">
        <v>0</v>
      </c>
    </row>
    <row r="27424" spans="1:10" x14ac:dyDescent="0.3">
      <c r="A27424">
        <v>2016</v>
      </c>
      <c r="B27424">
        <v>12</v>
      </c>
      <c r="C27424">
        <v>28</v>
      </c>
      <c r="D27424" s="3">
        <v>42732</v>
      </c>
      <c r="E27424" t="s">
        <v>2752</v>
      </c>
      <c r="F27424" t="s">
        <v>2881</v>
      </c>
      <c r="G27424">
        <v>0.1</v>
      </c>
      <c r="H27424">
        <v>0</v>
      </c>
      <c r="I27424">
        <v>0.1</v>
      </c>
      <c r="J27424">
        <v>0</v>
      </c>
    </row>
    <row r="27425" spans="1:10" x14ac:dyDescent="0.3">
      <c r="A27425">
        <v>2016</v>
      </c>
      <c r="B27425">
        <v>12</v>
      </c>
      <c r="C27425">
        <v>28</v>
      </c>
      <c r="D27425" s="3">
        <v>42732</v>
      </c>
      <c r="E27425" t="s">
        <v>2752</v>
      </c>
      <c r="F27425" t="s">
        <v>2863</v>
      </c>
      <c r="G27425">
        <v>8.3000000000000007</v>
      </c>
      <c r="H27425">
        <v>0</v>
      </c>
      <c r="I27425">
        <v>8.3000000000000007</v>
      </c>
      <c r="J27425">
        <v>0</v>
      </c>
    </row>
    <row r="27426" spans="1:10" x14ac:dyDescent="0.3">
      <c r="A27426">
        <v>2016</v>
      </c>
      <c r="B27426">
        <v>12</v>
      </c>
      <c r="C27426">
        <v>29</v>
      </c>
      <c r="D27426" s="3">
        <v>42733</v>
      </c>
      <c r="E27426" t="s">
        <v>2743</v>
      </c>
      <c r="F27426" t="s">
        <v>2759</v>
      </c>
      <c r="G27426">
        <v>1.9000000000000001</v>
      </c>
      <c r="H27426">
        <v>0</v>
      </c>
      <c r="I27426">
        <v>1.1000000000000001</v>
      </c>
      <c r="J27426">
        <v>0.8</v>
      </c>
    </row>
    <row r="27427" spans="1:10" x14ac:dyDescent="0.3">
      <c r="A27427">
        <v>2016</v>
      </c>
      <c r="B27427">
        <v>12</v>
      </c>
      <c r="C27427">
        <v>29</v>
      </c>
      <c r="D27427" s="3">
        <v>42733</v>
      </c>
      <c r="E27427" t="s">
        <v>2743</v>
      </c>
      <c r="F27427" t="s">
        <v>2861</v>
      </c>
      <c r="G27427">
        <v>1.6</v>
      </c>
      <c r="H27427">
        <v>0.8</v>
      </c>
      <c r="I27427">
        <v>0.8</v>
      </c>
      <c r="J27427">
        <v>0</v>
      </c>
    </row>
    <row r="27428" spans="1:10" x14ac:dyDescent="0.3">
      <c r="A27428">
        <v>2016</v>
      </c>
      <c r="B27428">
        <v>12</v>
      </c>
      <c r="C27428">
        <v>29</v>
      </c>
      <c r="D27428" s="3">
        <v>42733</v>
      </c>
      <c r="E27428" t="s">
        <v>2743</v>
      </c>
      <c r="F27428" t="s">
        <v>2963</v>
      </c>
      <c r="G27428">
        <v>0.51</v>
      </c>
      <c r="H27428">
        <v>0</v>
      </c>
      <c r="I27428">
        <v>0.51</v>
      </c>
      <c r="J27428">
        <v>0</v>
      </c>
    </row>
    <row r="27429" spans="1:10" x14ac:dyDescent="0.3">
      <c r="A27429">
        <v>2016</v>
      </c>
      <c r="B27429">
        <v>12</v>
      </c>
      <c r="C27429">
        <v>29</v>
      </c>
      <c r="D27429" s="3">
        <v>42733</v>
      </c>
      <c r="E27429" t="s">
        <v>2743</v>
      </c>
      <c r="F27429" t="s">
        <v>2771</v>
      </c>
      <c r="G27429">
        <v>0.7</v>
      </c>
      <c r="H27429">
        <v>0</v>
      </c>
      <c r="I27429">
        <v>0.7</v>
      </c>
      <c r="J27429">
        <v>0</v>
      </c>
    </row>
    <row r="27430" spans="1:10" x14ac:dyDescent="0.3">
      <c r="A27430">
        <v>2016</v>
      </c>
      <c r="B27430">
        <v>12</v>
      </c>
      <c r="C27430">
        <v>29</v>
      </c>
      <c r="D27430" s="3">
        <v>42733</v>
      </c>
      <c r="E27430" t="s">
        <v>2745</v>
      </c>
      <c r="F27430" t="s">
        <v>2761</v>
      </c>
      <c r="G27430">
        <v>8.9999999999999993E-3</v>
      </c>
      <c r="H27430">
        <v>0</v>
      </c>
      <c r="I27430">
        <v>8.9999999999999993E-3</v>
      </c>
      <c r="J27430">
        <v>0</v>
      </c>
    </row>
    <row r="27431" spans="1:10" x14ac:dyDescent="0.3">
      <c r="A27431">
        <v>2016</v>
      </c>
      <c r="B27431">
        <v>12</v>
      </c>
      <c r="C27431">
        <v>29</v>
      </c>
      <c r="D27431" s="3">
        <v>42733</v>
      </c>
      <c r="E27431" t="s">
        <v>2745</v>
      </c>
      <c r="F27431" t="s">
        <v>2824</v>
      </c>
      <c r="G27431">
        <v>5.17</v>
      </c>
      <c r="H27431">
        <v>0</v>
      </c>
      <c r="I27431">
        <v>5.17</v>
      </c>
      <c r="J27431">
        <v>0</v>
      </c>
    </row>
    <row r="27432" spans="1:10" x14ac:dyDescent="0.3">
      <c r="A27432">
        <v>2016</v>
      </c>
      <c r="B27432">
        <v>12</v>
      </c>
      <c r="C27432">
        <v>29</v>
      </c>
      <c r="D27432" s="3">
        <v>42733</v>
      </c>
      <c r="E27432" t="s">
        <v>2745</v>
      </c>
      <c r="F27432" t="s">
        <v>2765</v>
      </c>
      <c r="G27432">
        <v>1</v>
      </c>
      <c r="H27432">
        <v>0</v>
      </c>
      <c r="I27432">
        <v>1</v>
      </c>
      <c r="J27432">
        <v>0</v>
      </c>
    </row>
    <row r="27433" spans="1:10" x14ac:dyDescent="0.3">
      <c r="A27433">
        <v>2016</v>
      </c>
      <c r="B27433">
        <v>12</v>
      </c>
      <c r="C27433">
        <v>29</v>
      </c>
      <c r="D27433" s="3">
        <v>42733</v>
      </c>
      <c r="E27433" t="s">
        <v>2745</v>
      </c>
      <c r="F27433" t="s">
        <v>2796</v>
      </c>
      <c r="G27433">
        <v>0.76</v>
      </c>
      <c r="H27433">
        <v>0</v>
      </c>
      <c r="I27433">
        <v>0.76</v>
      </c>
      <c r="J27433">
        <v>0</v>
      </c>
    </row>
    <row r="27434" spans="1:10" x14ac:dyDescent="0.3">
      <c r="A27434">
        <v>2016</v>
      </c>
      <c r="B27434">
        <v>12</v>
      </c>
      <c r="C27434">
        <v>29</v>
      </c>
      <c r="D27434" s="3">
        <v>42733</v>
      </c>
      <c r="E27434" t="s">
        <v>2745</v>
      </c>
      <c r="F27434" t="s">
        <v>2772</v>
      </c>
      <c r="G27434">
        <v>0.03</v>
      </c>
      <c r="H27434">
        <v>0</v>
      </c>
      <c r="I27434">
        <v>0.03</v>
      </c>
      <c r="J27434">
        <v>0</v>
      </c>
    </row>
    <row r="27435" spans="1:10" x14ac:dyDescent="0.3">
      <c r="A27435">
        <v>2016</v>
      </c>
      <c r="B27435">
        <v>12</v>
      </c>
      <c r="C27435">
        <v>29</v>
      </c>
      <c r="D27435" s="3">
        <v>42733</v>
      </c>
      <c r="E27435" t="s">
        <v>2745</v>
      </c>
      <c r="G27435">
        <v>6.2279999999999998</v>
      </c>
      <c r="H27435">
        <v>0</v>
      </c>
      <c r="I27435">
        <v>6.2279999999999998</v>
      </c>
      <c r="J27435">
        <v>0</v>
      </c>
    </row>
    <row r="27436" spans="1:10" x14ac:dyDescent="0.3">
      <c r="A27436">
        <v>2016</v>
      </c>
      <c r="B27436">
        <v>12</v>
      </c>
      <c r="C27436">
        <v>29</v>
      </c>
      <c r="D27436" s="3">
        <v>42733</v>
      </c>
      <c r="E27436" t="s">
        <v>2741</v>
      </c>
      <c r="F27436" t="s">
        <v>2836</v>
      </c>
      <c r="G27436">
        <v>1</v>
      </c>
      <c r="H27436">
        <v>0</v>
      </c>
      <c r="I27436">
        <v>0.8</v>
      </c>
      <c r="J27436">
        <v>0.2</v>
      </c>
    </row>
    <row r="27437" spans="1:10" x14ac:dyDescent="0.3">
      <c r="A27437">
        <v>2016</v>
      </c>
      <c r="B27437">
        <v>12</v>
      </c>
      <c r="C27437">
        <v>29</v>
      </c>
      <c r="D27437" s="3">
        <v>42733</v>
      </c>
      <c r="E27437" t="s">
        <v>2741</v>
      </c>
      <c r="F27437" t="s">
        <v>2889</v>
      </c>
      <c r="G27437">
        <v>5</v>
      </c>
      <c r="H27437">
        <v>0</v>
      </c>
      <c r="I27437">
        <v>2</v>
      </c>
      <c r="J27437">
        <v>3</v>
      </c>
    </row>
    <row r="27438" spans="1:10" x14ac:dyDescent="0.3">
      <c r="A27438">
        <v>2016</v>
      </c>
      <c r="B27438">
        <v>12</v>
      </c>
      <c r="C27438">
        <v>29</v>
      </c>
      <c r="D27438" s="3">
        <v>42733</v>
      </c>
      <c r="E27438" t="s">
        <v>2741</v>
      </c>
      <c r="F27438" t="s">
        <v>2787</v>
      </c>
      <c r="G27438">
        <v>3.5</v>
      </c>
      <c r="H27438">
        <v>0</v>
      </c>
      <c r="I27438">
        <v>3.5</v>
      </c>
      <c r="J27438">
        <v>0</v>
      </c>
    </row>
    <row r="27439" spans="1:10" x14ac:dyDescent="0.3">
      <c r="A27439">
        <v>2016</v>
      </c>
      <c r="B27439">
        <v>12</v>
      </c>
      <c r="C27439">
        <v>29</v>
      </c>
      <c r="D27439" s="3">
        <v>42733</v>
      </c>
      <c r="E27439" t="s">
        <v>2749</v>
      </c>
      <c r="F27439" t="s">
        <v>2797</v>
      </c>
      <c r="G27439">
        <v>0.5</v>
      </c>
      <c r="H27439">
        <v>0</v>
      </c>
      <c r="I27439">
        <v>0.5</v>
      </c>
      <c r="J27439">
        <v>0</v>
      </c>
    </row>
    <row r="27440" spans="1:10" x14ac:dyDescent="0.3">
      <c r="A27440">
        <v>2016</v>
      </c>
      <c r="B27440">
        <v>12</v>
      </c>
      <c r="C27440">
        <v>29</v>
      </c>
      <c r="D27440" s="3">
        <v>42733</v>
      </c>
      <c r="E27440" t="s">
        <v>2754</v>
      </c>
      <c r="F27440" t="s">
        <v>2809</v>
      </c>
      <c r="G27440">
        <v>0.15</v>
      </c>
      <c r="H27440">
        <v>0</v>
      </c>
      <c r="I27440">
        <v>0.15</v>
      </c>
      <c r="J27440">
        <v>0</v>
      </c>
    </row>
    <row r="27441" spans="1:10" x14ac:dyDescent="0.3">
      <c r="A27441">
        <v>2016</v>
      </c>
      <c r="B27441">
        <v>12</v>
      </c>
      <c r="C27441">
        <v>29</v>
      </c>
      <c r="D27441" s="3">
        <v>42733</v>
      </c>
      <c r="E27441" t="s">
        <v>2754</v>
      </c>
      <c r="F27441" t="s">
        <v>2873</v>
      </c>
      <c r="G27441">
        <v>0.79999999999999993</v>
      </c>
      <c r="H27441">
        <v>0</v>
      </c>
      <c r="I27441">
        <v>0.78</v>
      </c>
      <c r="J27441">
        <v>0.02</v>
      </c>
    </row>
    <row r="27442" spans="1:10" x14ac:dyDescent="0.3">
      <c r="A27442">
        <v>2016</v>
      </c>
      <c r="B27442">
        <v>12</v>
      </c>
      <c r="C27442">
        <v>29</v>
      </c>
      <c r="D27442" s="3">
        <v>42733</v>
      </c>
      <c r="E27442" t="s">
        <v>2752</v>
      </c>
      <c r="F27442" t="s">
        <v>2847</v>
      </c>
      <c r="G27442">
        <v>0.2</v>
      </c>
      <c r="H27442">
        <v>0</v>
      </c>
      <c r="I27442">
        <v>0.1</v>
      </c>
      <c r="J27442">
        <v>0.1</v>
      </c>
    </row>
    <row r="27443" spans="1:10" x14ac:dyDescent="0.3">
      <c r="A27443">
        <v>2016</v>
      </c>
      <c r="B27443">
        <v>12</v>
      </c>
      <c r="C27443">
        <v>30</v>
      </c>
      <c r="D27443" s="3">
        <v>42734</v>
      </c>
      <c r="E27443" t="s">
        <v>2743</v>
      </c>
      <c r="F27443" t="s">
        <v>2816</v>
      </c>
      <c r="G27443">
        <v>1.2000000000000002</v>
      </c>
      <c r="H27443">
        <v>0.1</v>
      </c>
      <c r="I27443">
        <v>1.1000000000000001</v>
      </c>
      <c r="J27443">
        <v>0</v>
      </c>
    </row>
    <row r="27444" spans="1:10" x14ac:dyDescent="0.3">
      <c r="A27444">
        <v>2016</v>
      </c>
      <c r="B27444">
        <v>12</v>
      </c>
      <c r="C27444">
        <v>30</v>
      </c>
      <c r="D27444" s="3">
        <v>42734</v>
      </c>
      <c r="E27444" t="s">
        <v>2743</v>
      </c>
      <c r="F27444" t="s">
        <v>2759</v>
      </c>
      <c r="G27444">
        <v>0.02</v>
      </c>
      <c r="H27444">
        <v>0</v>
      </c>
      <c r="I27444">
        <v>0.02</v>
      </c>
      <c r="J27444">
        <v>0</v>
      </c>
    </row>
    <row r="27445" spans="1:10" x14ac:dyDescent="0.3">
      <c r="A27445">
        <v>2016</v>
      </c>
      <c r="B27445">
        <v>12</v>
      </c>
      <c r="C27445">
        <v>30</v>
      </c>
      <c r="D27445" s="3">
        <v>42734</v>
      </c>
      <c r="E27445" t="s">
        <v>2743</v>
      </c>
      <c r="F27445" t="s">
        <v>2827</v>
      </c>
      <c r="G27445">
        <v>2</v>
      </c>
      <c r="H27445">
        <v>2</v>
      </c>
      <c r="I27445">
        <v>0</v>
      </c>
      <c r="J27445">
        <v>0</v>
      </c>
    </row>
    <row r="27446" spans="1:10" x14ac:dyDescent="0.3">
      <c r="A27446">
        <v>2016</v>
      </c>
      <c r="B27446">
        <v>12</v>
      </c>
      <c r="C27446">
        <v>30</v>
      </c>
      <c r="D27446" s="3">
        <v>42734</v>
      </c>
      <c r="E27446" t="s">
        <v>2745</v>
      </c>
      <c r="F27446" t="s">
        <v>2824</v>
      </c>
      <c r="G27446">
        <v>0.5</v>
      </c>
      <c r="H27446">
        <v>0</v>
      </c>
      <c r="I27446">
        <v>0.5</v>
      </c>
      <c r="J27446">
        <v>0</v>
      </c>
    </row>
    <row r="27447" spans="1:10" x14ac:dyDescent="0.3">
      <c r="A27447">
        <v>2016</v>
      </c>
      <c r="B27447">
        <v>12</v>
      </c>
      <c r="C27447">
        <v>30</v>
      </c>
      <c r="D27447" s="3">
        <v>42734</v>
      </c>
      <c r="E27447" t="s">
        <v>2745</v>
      </c>
      <c r="F27447" t="s">
        <v>2766</v>
      </c>
      <c r="G27447">
        <v>2E-3</v>
      </c>
      <c r="H27447">
        <v>0</v>
      </c>
      <c r="I27447">
        <v>2E-3</v>
      </c>
      <c r="J27447">
        <v>0</v>
      </c>
    </row>
    <row r="27448" spans="1:10" x14ac:dyDescent="0.3">
      <c r="A27448">
        <v>2016</v>
      </c>
      <c r="B27448">
        <v>12</v>
      </c>
      <c r="C27448">
        <v>30</v>
      </c>
      <c r="D27448" s="3">
        <v>42734</v>
      </c>
      <c r="E27448" t="s">
        <v>2773</v>
      </c>
      <c r="F27448" t="s">
        <v>2774</v>
      </c>
      <c r="G27448">
        <v>0.5</v>
      </c>
      <c r="H27448">
        <v>0</v>
      </c>
      <c r="I27448">
        <v>0.5</v>
      </c>
      <c r="J27448">
        <v>0</v>
      </c>
    </row>
    <row r="27449" spans="1:10" x14ac:dyDescent="0.3">
      <c r="A27449">
        <v>2016</v>
      </c>
      <c r="B27449">
        <v>12</v>
      </c>
      <c r="C27449">
        <v>30</v>
      </c>
      <c r="D27449" s="3">
        <v>42734</v>
      </c>
      <c r="E27449" t="s">
        <v>2747</v>
      </c>
      <c r="F27449" t="s">
        <v>2942</v>
      </c>
      <c r="G27449">
        <v>0.5</v>
      </c>
      <c r="H27449">
        <v>0</v>
      </c>
      <c r="I27449">
        <v>0.5</v>
      </c>
      <c r="J27449">
        <v>0</v>
      </c>
    </row>
    <row r="27450" spans="1:10" x14ac:dyDescent="0.3">
      <c r="A27450">
        <v>2016</v>
      </c>
      <c r="B27450">
        <v>12</v>
      </c>
      <c r="C27450">
        <v>30</v>
      </c>
      <c r="D27450" s="3">
        <v>42734</v>
      </c>
      <c r="E27450" t="s">
        <v>2747</v>
      </c>
      <c r="F27450" t="s">
        <v>2748</v>
      </c>
      <c r="G27450">
        <v>0.11</v>
      </c>
      <c r="H27450">
        <v>0</v>
      </c>
      <c r="I27450">
        <v>0.11</v>
      </c>
      <c r="J27450">
        <v>0</v>
      </c>
    </row>
    <row r="27451" spans="1:10" x14ac:dyDescent="0.3">
      <c r="A27451">
        <v>2016</v>
      </c>
      <c r="B27451">
        <v>12</v>
      </c>
      <c r="C27451">
        <v>30</v>
      </c>
      <c r="D27451" s="3">
        <v>42734</v>
      </c>
      <c r="E27451" t="s">
        <v>2741</v>
      </c>
      <c r="F27451" t="s">
        <v>2769</v>
      </c>
      <c r="G27451">
        <v>0.05</v>
      </c>
      <c r="H27451">
        <v>0</v>
      </c>
      <c r="I27451">
        <v>0.05</v>
      </c>
      <c r="J27451">
        <v>0</v>
      </c>
    </row>
    <row r="27452" spans="1:10" x14ac:dyDescent="0.3">
      <c r="A27452">
        <v>2016</v>
      </c>
      <c r="B27452">
        <v>12</v>
      </c>
      <c r="C27452">
        <v>30</v>
      </c>
      <c r="D27452" s="3">
        <v>42734</v>
      </c>
      <c r="E27452" t="s">
        <v>2741</v>
      </c>
      <c r="F27452" t="s">
        <v>2787</v>
      </c>
      <c r="G27452">
        <v>0.4</v>
      </c>
      <c r="H27452">
        <v>0</v>
      </c>
      <c r="I27452">
        <v>0.1</v>
      </c>
      <c r="J27452">
        <v>0.3</v>
      </c>
    </row>
    <row r="27453" spans="1:10" x14ac:dyDescent="0.3">
      <c r="A27453">
        <v>2016</v>
      </c>
      <c r="B27453">
        <v>12</v>
      </c>
      <c r="C27453">
        <v>30</v>
      </c>
      <c r="D27453" s="3">
        <v>42734</v>
      </c>
      <c r="E27453" t="s">
        <v>2752</v>
      </c>
      <c r="F27453" t="s">
        <v>2813</v>
      </c>
      <c r="G27453">
        <v>11</v>
      </c>
      <c r="H27453">
        <v>0</v>
      </c>
      <c r="I27453">
        <v>11</v>
      </c>
      <c r="J27453">
        <v>0</v>
      </c>
    </row>
    <row r="27454" spans="1:10" x14ac:dyDescent="0.3">
      <c r="A27454">
        <v>2016</v>
      </c>
      <c r="B27454">
        <v>12</v>
      </c>
      <c r="C27454">
        <v>30</v>
      </c>
      <c r="D27454" s="3">
        <v>42734</v>
      </c>
      <c r="E27454" t="s">
        <v>2752</v>
      </c>
      <c r="F27454" t="s">
        <v>2752</v>
      </c>
      <c r="G27454">
        <v>0.03</v>
      </c>
      <c r="H27454">
        <v>0.02</v>
      </c>
      <c r="I27454">
        <v>0.01</v>
      </c>
      <c r="J27454">
        <v>0</v>
      </c>
    </row>
    <row r="27455" spans="1:10" x14ac:dyDescent="0.3">
      <c r="A27455">
        <v>2016</v>
      </c>
      <c r="B27455">
        <v>12</v>
      </c>
      <c r="C27455">
        <v>30</v>
      </c>
      <c r="D27455" s="3">
        <v>42734</v>
      </c>
      <c r="E27455" t="s">
        <v>2752</v>
      </c>
      <c r="F27455" t="s">
        <v>2897</v>
      </c>
      <c r="G27455">
        <v>0.64</v>
      </c>
      <c r="H27455">
        <v>0</v>
      </c>
      <c r="I27455">
        <v>0.64</v>
      </c>
      <c r="J27455">
        <v>0</v>
      </c>
    </row>
    <row r="27456" spans="1:10" x14ac:dyDescent="0.3">
      <c r="A27456">
        <v>2016</v>
      </c>
      <c r="B27456">
        <v>12</v>
      </c>
      <c r="C27456">
        <v>31</v>
      </c>
      <c r="D27456" s="3">
        <v>42735</v>
      </c>
      <c r="E27456" t="s">
        <v>2743</v>
      </c>
      <c r="F27456" t="s">
        <v>2759</v>
      </c>
      <c r="G27456">
        <v>0.03</v>
      </c>
      <c r="H27456">
        <v>0</v>
      </c>
      <c r="I27456">
        <v>0.01</v>
      </c>
      <c r="J27456">
        <v>0.02</v>
      </c>
    </row>
    <row r="27457" spans="1:10" x14ac:dyDescent="0.3">
      <c r="A27457">
        <v>2016</v>
      </c>
      <c r="B27457">
        <v>12</v>
      </c>
      <c r="C27457">
        <v>31</v>
      </c>
      <c r="D27457" s="3">
        <v>42735</v>
      </c>
      <c r="E27457" t="s">
        <v>2743</v>
      </c>
      <c r="F27457" t="s">
        <v>2771</v>
      </c>
      <c r="G27457">
        <v>1.2000000000000002</v>
      </c>
      <c r="H27457">
        <v>0.8</v>
      </c>
      <c r="I27457">
        <v>0.4</v>
      </c>
      <c r="J27457">
        <v>0</v>
      </c>
    </row>
    <row r="27458" spans="1:10" x14ac:dyDescent="0.3">
      <c r="A27458">
        <v>2016</v>
      </c>
      <c r="B27458">
        <v>12</v>
      </c>
      <c r="C27458">
        <v>31</v>
      </c>
      <c r="D27458" s="3">
        <v>42735</v>
      </c>
      <c r="E27458" t="s">
        <v>2745</v>
      </c>
      <c r="F27458" t="s">
        <v>2777</v>
      </c>
      <c r="G27458">
        <v>1.4999999999999999E-2</v>
      </c>
      <c r="H27458">
        <v>0</v>
      </c>
      <c r="I27458">
        <v>1.4999999999999999E-2</v>
      </c>
      <c r="J27458">
        <v>0</v>
      </c>
    </row>
    <row r="27459" spans="1:10" x14ac:dyDescent="0.3">
      <c r="A27459">
        <v>2016</v>
      </c>
      <c r="B27459">
        <v>12</v>
      </c>
      <c r="C27459">
        <v>31</v>
      </c>
      <c r="D27459" s="3">
        <v>42735</v>
      </c>
      <c r="E27459" t="s">
        <v>2745</v>
      </c>
      <c r="F27459" t="s">
        <v>2746</v>
      </c>
      <c r="G27459">
        <v>0.03</v>
      </c>
      <c r="H27459">
        <v>0</v>
      </c>
      <c r="I27459">
        <v>0.03</v>
      </c>
      <c r="J27459">
        <v>0</v>
      </c>
    </row>
    <row r="27460" spans="1:10" x14ac:dyDescent="0.3">
      <c r="A27460">
        <v>2016</v>
      </c>
      <c r="B27460">
        <v>12</v>
      </c>
      <c r="C27460">
        <v>31</v>
      </c>
      <c r="D27460" s="3">
        <v>42735</v>
      </c>
      <c r="E27460" t="s">
        <v>2745</v>
      </c>
      <c r="G27460">
        <v>7.4319999999999995</v>
      </c>
      <c r="H27460">
        <v>0</v>
      </c>
      <c r="I27460">
        <v>7.4319999999999995</v>
      </c>
      <c r="J27460">
        <v>0</v>
      </c>
    </row>
    <row r="27461" spans="1:10" x14ac:dyDescent="0.3">
      <c r="A27461">
        <v>2016</v>
      </c>
      <c r="B27461">
        <v>12</v>
      </c>
      <c r="C27461">
        <v>31</v>
      </c>
      <c r="D27461" s="3">
        <v>42735</v>
      </c>
      <c r="E27461" t="s">
        <v>2749</v>
      </c>
      <c r="F27461" t="s">
        <v>2832</v>
      </c>
      <c r="G27461">
        <v>4</v>
      </c>
      <c r="H27461">
        <v>0.5</v>
      </c>
      <c r="I27461">
        <v>3.5</v>
      </c>
      <c r="J27461">
        <v>0</v>
      </c>
    </row>
    <row r="27462" spans="1:10" x14ac:dyDescent="0.3">
      <c r="A27462">
        <v>2016</v>
      </c>
      <c r="B27462">
        <v>12</v>
      </c>
      <c r="C27462">
        <v>31</v>
      </c>
      <c r="D27462" s="3">
        <v>42735</v>
      </c>
      <c r="E27462" t="s">
        <v>2749</v>
      </c>
      <c r="F27462" t="s">
        <v>2768</v>
      </c>
      <c r="G27462">
        <v>20</v>
      </c>
      <c r="H27462">
        <v>0</v>
      </c>
      <c r="I27462">
        <v>20</v>
      </c>
      <c r="J27462">
        <v>0</v>
      </c>
    </row>
    <row r="27463" spans="1:10" x14ac:dyDescent="0.3">
      <c r="A27463">
        <v>2016</v>
      </c>
      <c r="B27463">
        <v>12</v>
      </c>
      <c r="C27463">
        <v>31</v>
      </c>
      <c r="D27463" s="3">
        <v>42735</v>
      </c>
      <c r="E27463" t="s">
        <v>2749</v>
      </c>
      <c r="F27463" t="s">
        <v>2837</v>
      </c>
      <c r="G27463">
        <v>0.1</v>
      </c>
      <c r="H27463">
        <v>0</v>
      </c>
      <c r="I27463">
        <v>0.1</v>
      </c>
      <c r="J27463">
        <v>0</v>
      </c>
    </row>
    <row r="27464" spans="1:10" x14ac:dyDescent="0.3">
      <c r="A27464">
        <v>2016</v>
      </c>
      <c r="B27464">
        <v>12</v>
      </c>
      <c r="C27464">
        <v>31</v>
      </c>
      <c r="D27464" s="3">
        <v>42735</v>
      </c>
      <c r="E27464" t="s">
        <v>2749</v>
      </c>
      <c r="F27464" t="s">
        <v>2822</v>
      </c>
      <c r="G27464">
        <v>2.5</v>
      </c>
      <c r="H27464">
        <v>0.3</v>
      </c>
      <c r="I27464">
        <v>2.2000000000000002</v>
      </c>
      <c r="J27464">
        <v>0</v>
      </c>
    </row>
    <row r="27465" spans="1:10" x14ac:dyDescent="0.3">
      <c r="A27465">
        <v>2016</v>
      </c>
      <c r="B27465">
        <v>12</v>
      </c>
      <c r="C27465">
        <v>31</v>
      </c>
      <c r="D27465" s="3">
        <v>42735</v>
      </c>
      <c r="E27465" t="s">
        <v>2754</v>
      </c>
      <c r="F27465" t="s">
        <v>2755</v>
      </c>
      <c r="G27465">
        <v>0.2</v>
      </c>
      <c r="H27465">
        <v>0.15</v>
      </c>
      <c r="I27465">
        <v>0.05</v>
      </c>
      <c r="J27465">
        <v>0</v>
      </c>
    </row>
    <row r="27466" spans="1:10" x14ac:dyDescent="0.3">
      <c r="A27466">
        <v>2016</v>
      </c>
      <c r="B27466">
        <v>12</v>
      </c>
      <c r="C27466">
        <v>31</v>
      </c>
      <c r="D27466" s="3">
        <v>42735</v>
      </c>
      <c r="E27466" t="s">
        <v>2752</v>
      </c>
      <c r="F27466" t="s">
        <v>2844</v>
      </c>
      <c r="G27466">
        <v>0.35</v>
      </c>
      <c r="H27466">
        <v>0</v>
      </c>
      <c r="I27466">
        <v>0.35</v>
      </c>
      <c r="J27466">
        <v>0</v>
      </c>
    </row>
    <row r="27467" spans="1:10" x14ac:dyDescent="0.3">
      <c r="A27467">
        <v>2016</v>
      </c>
      <c r="B27467">
        <v>12</v>
      </c>
      <c r="C27467">
        <v>31</v>
      </c>
      <c r="D27467" s="3">
        <v>42735</v>
      </c>
      <c r="E27467" t="s">
        <v>2752</v>
      </c>
      <c r="F27467" t="s">
        <v>2864</v>
      </c>
      <c r="G27467">
        <v>0.02</v>
      </c>
      <c r="H27467">
        <v>0</v>
      </c>
      <c r="I27467">
        <v>0.02</v>
      </c>
      <c r="J27467">
        <v>0</v>
      </c>
    </row>
    <row r="27468" spans="1:10" x14ac:dyDescent="0.3">
      <c r="A27468">
        <v>2016</v>
      </c>
      <c r="B27468">
        <v>12</v>
      </c>
      <c r="C27468">
        <v>31</v>
      </c>
      <c r="D27468" s="3">
        <v>42735</v>
      </c>
      <c r="E27468" t="s">
        <v>2752</v>
      </c>
      <c r="F27468" t="s">
        <v>2814</v>
      </c>
      <c r="G27468">
        <v>1.5</v>
      </c>
      <c r="H27468">
        <v>0</v>
      </c>
      <c r="I27468">
        <v>1.5</v>
      </c>
      <c r="J27468">
        <v>0</v>
      </c>
    </row>
    <row r="27469" spans="1:10" x14ac:dyDescent="0.3">
      <c r="A27469">
        <v>2016</v>
      </c>
      <c r="B27469">
        <v>12</v>
      </c>
      <c r="C27469">
        <v>31</v>
      </c>
      <c r="D27469" s="3">
        <v>42735</v>
      </c>
      <c r="E27469" t="s">
        <v>2752</v>
      </c>
      <c r="F27469" t="s">
        <v>2790</v>
      </c>
      <c r="G27469">
        <v>0.56000000000000005</v>
      </c>
      <c r="H27469">
        <v>0</v>
      </c>
      <c r="I27469">
        <v>0.56000000000000005</v>
      </c>
      <c r="J27469">
        <v>0</v>
      </c>
    </row>
    <row r="27470" spans="1:10" x14ac:dyDescent="0.3">
      <c r="A27470">
        <v>2017</v>
      </c>
      <c r="B27470">
        <v>1</v>
      </c>
      <c r="C27470">
        <v>1</v>
      </c>
      <c r="D27470" s="3">
        <v>42736</v>
      </c>
      <c r="E27470" t="s">
        <v>2743</v>
      </c>
      <c r="F27470" t="s">
        <v>2874</v>
      </c>
      <c r="G27470">
        <v>1</v>
      </c>
      <c r="H27470">
        <v>0.4</v>
      </c>
      <c r="I27470">
        <v>0.6</v>
      </c>
      <c r="J27470">
        <v>0</v>
      </c>
    </row>
    <row r="27471" spans="1:10" x14ac:dyDescent="0.3">
      <c r="A27471">
        <v>2017</v>
      </c>
      <c r="B27471">
        <v>1</v>
      </c>
      <c r="C27471">
        <v>1</v>
      </c>
      <c r="D27471" s="3">
        <v>42736</v>
      </c>
      <c r="E27471" t="s">
        <v>2743</v>
      </c>
      <c r="F27471" t="s">
        <v>2915</v>
      </c>
      <c r="G27471">
        <v>0.02</v>
      </c>
      <c r="H27471">
        <v>0.02</v>
      </c>
      <c r="I27471">
        <v>0</v>
      </c>
      <c r="J27471">
        <v>0</v>
      </c>
    </row>
    <row r="27472" spans="1:10" x14ac:dyDescent="0.3">
      <c r="A27472">
        <v>2017</v>
      </c>
      <c r="B27472">
        <v>1</v>
      </c>
      <c r="C27472">
        <v>1</v>
      </c>
      <c r="D27472" s="3">
        <v>42736</v>
      </c>
      <c r="E27472" t="s">
        <v>2743</v>
      </c>
      <c r="F27472" t="s">
        <v>2759</v>
      </c>
      <c r="G27472">
        <v>0.02</v>
      </c>
      <c r="H27472">
        <v>0</v>
      </c>
      <c r="I27472">
        <v>0.02</v>
      </c>
      <c r="J27472">
        <v>0</v>
      </c>
    </row>
    <row r="27473" spans="1:10" x14ac:dyDescent="0.3">
      <c r="A27473">
        <v>2017</v>
      </c>
      <c r="B27473">
        <v>1</v>
      </c>
      <c r="C27473">
        <v>1</v>
      </c>
      <c r="D27473" s="3">
        <v>42736</v>
      </c>
      <c r="E27473" t="s">
        <v>2743</v>
      </c>
      <c r="F27473" t="s">
        <v>2861</v>
      </c>
      <c r="G27473">
        <v>23.23</v>
      </c>
      <c r="H27473">
        <v>20.23</v>
      </c>
      <c r="I27473">
        <v>3</v>
      </c>
      <c r="J27473">
        <v>0</v>
      </c>
    </row>
    <row r="27474" spans="1:10" x14ac:dyDescent="0.3">
      <c r="A27474">
        <v>2017</v>
      </c>
      <c r="B27474">
        <v>1</v>
      </c>
      <c r="C27474">
        <v>1</v>
      </c>
      <c r="D27474" s="3">
        <v>42736</v>
      </c>
      <c r="E27474" t="s">
        <v>2743</v>
      </c>
      <c r="F27474" t="s">
        <v>2827</v>
      </c>
      <c r="G27474">
        <v>0.25</v>
      </c>
      <c r="H27474">
        <v>0</v>
      </c>
      <c r="I27474">
        <v>0.24</v>
      </c>
      <c r="J27474">
        <v>0.01</v>
      </c>
    </row>
    <row r="27475" spans="1:10" x14ac:dyDescent="0.3">
      <c r="A27475">
        <v>2017</v>
      </c>
      <c r="B27475">
        <v>1</v>
      </c>
      <c r="C27475">
        <v>1</v>
      </c>
      <c r="D27475" s="3">
        <v>42736</v>
      </c>
      <c r="E27475" t="s">
        <v>2743</v>
      </c>
      <c r="F27475" t="s">
        <v>2955</v>
      </c>
      <c r="G27475">
        <v>0.05</v>
      </c>
      <c r="H27475">
        <v>0</v>
      </c>
      <c r="I27475">
        <v>0</v>
      </c>
      <c r="J27475">
        <v>0.05</v>
      </c>
    </row>
    <row r="27476" spans="1:10" x14ac:dyDescent="0.3">
      <c r="A27476">
        <v>2017</v>
      </c>
      <c r="B27476">
        <v>1</v>
      </c>
      <c r="C27476">
        <v>1</v>
      </c>
      <c r="D27476" s="3">
        <v>42736</v>
      </c>
      <c r="E27476" t="s">
        <v>2997</v>
      </c>
      <c r="F27476" t="s">
        <v>3022</v>
      </c>
      <c r="G27476">
        <v>0.03</v>
      </c>
      <c r="H27476">
        <v>0</v>
      </c>
      <c r="I27476">
        <v>0.03</v>
      </c>
      <c r="J27476">
        <v>0</v>
      </c>
    </row>
    <row r="27477" spans="1:10" x14ac:dyDescent="0.3">
      <c r="A27477">
        <v>2017</v>
      </c>
      <c r="B27477">
        <v>1</v>
      </c>
      <c r="C27477">
        <v>1</v>
      </c>
      <c r="D27477" s="3">
        <v>42736</v>
      </c>
      <c r="E27477" t="s">
        <v>2745</v>
      </c>
      <c r="F27477" t="s">
        <v>2846</v>
      </c>
      <c r="G27477">
        <v>0.82000000000000017</v>
      </c>
      <c r="H27477">
        <v>0</v>
      </c>
      <c r="I27477">
        <v>0.81000000000000016</v>
      </c>
      <c r="J27477">
        <v>0.01</v>
      </c>
    </row>
    <row r="27478" spans="1:10" x14ac:dyDescent="0.3">
      <c r="A27478">
        <v>2017</v>
      </c>
      <c r="B27478">
        <v>1</v>
      </c>
      <c r="C27478">
        <v>1</v>
      </c>
      <c r="D27478" s="3">
        <v>42736</v>
      </c>
      <c r="E27478" t="s">
        <v>2745</v>
      </c>
      <c r="F27478" t="s">
        <v>2952</v>
      </c>
      <c r="G27478">
        <v>7.4999999999999997E-3</v>
      </c>
      <c r="H27478">
        <v>0</v>
      </c>
      <c r="I27478">
        <v>7.4999999999999997E-3</v>
      </c>
      <c r="J27478">
        <v>0</v>
      </c>
    </row>
    <row r="27479" spans="1:10" x14ac:dyDescent="0.3">
      <c r="A27479">
        <v>2017</v>
      </c>
      <c r="B27479">
        <v>1</v>
      </c>
      <c r="C27479">
        <v>1</v>
      </c>
      <c r="D27479" s="3">
        <v>42736</v>
      </c>
      <c r="E27479" t="s">
        <v>2745</v>
      </c>
      <c r="F27479" t="s">
        <v>2795</v>
      </c>
      <c r="G27479">
        <v>0.75</v>
      </c>
      <c r="H27479">
        <v>0.75</v>
      </c>
      <c r="I27479">
        <v>0</v>
      </c>
      <c r="J27479">
        <v>0</v>
      </c>
    </row>
    <row r="27480" spans="1:10" x14ac:dyDescent="0.3">
      <c r="A27480">
        <v>2017</v>
      </c>
      <c r="B27480">
        <v>1</v>
      </c>
      <c r="C27480">
        <v>1</v>
      </c>
      <c r="D27480" s="3">
        <v>42736</v>
      </c>
      <c r="E27480" t="s">
        <v>2745</v>
      </c>
      <c r="F27480" t="s">
        <v>2764</v>
      </c>
      <c r="G27480">
        <v>0.7</v>
      </c>
      <c r="H27480">
        <v>0</v>
      </c>
      <c r="I27480">
        <v>0.7</v>
      </c>
      <c r="J27480">
        <v>0</v>
      </c>
    </row>
    <row r="27481" spans="1:10" x14ac:dyDescent="0.3">
      <c r="A27481">
        <v>2017</v>
      </c>
      <c r="B27481">
        <v>1</v>
      </c>
      <c r="C27481">
        <v>1</v>
      </c>
      <c r="D27481" s="3">
        <v>42736</v>
      </c>
      <c r="E27481" t="s">
        <v>2745</v>
      </c>
      <c r="F27481" t="s">
        <v>2760</v>
      </c>
      <c r="G27481">
        <v>5.9999999999999984E-4</v>
      </c>
      <c r="H27481">
        <v>0</v>
      </c>
      <c r="I27481">
        <v>5.9999999999999984E-4</v>
      </c>
      <c r="J27481">
        <v>0</v>
      </c>
    </row>
    <row r="27482" spans="1:10" x14ac:dyDescent="0.3">
      <c r="A27482">
        <v>2017</v>
      </c>
      <c r="B27482">
        <v>1</v>
      </c>
      <c r="C27482">
        <v>1</v>
      </c>
      <c r="D27482" s="3">
        <v>42736</v>
      </c>
      <c r="E27482" t="s">
        <v>2745</v>
      </c>
      <c r="F27482" t="s">
        <v>2796</v>
      </c>
      <c r="G27482">
        <v>0.05</v>
      </c>
      <c r="H27482">
        <v>0.05</v>
      </c>
      <c r="I27482">
        <v>0</v>
      </c>
      <c r="J27482">
        <v>0</v>
      </c>
    </row>
    <row r="27483" spans="1:10" x14ac:dyDescent="0.3">
      <c r="A27483">
        <v>2017</v>
      </c>
      <c r="B27483">
        <v>1</v>
      </c>
      <c r="C27483">
        <v>1</v>
      </c>
      <c r="D27483" s="3">
        <v>42736</v>
      </c>
      <c r="E27483" t="s">
        <v>2745</v>
      </c>
      <c r="F27483" t="s">
        <v>2811</v>
      </c>
      <c r="G27483">
        <v>0.01</v>
      </c>
      <c r="H27483">
        <v>0</v>
      </c>
      <c r="I27483">
        <v>0.01</v>
      </c>
      <c r="J27483">
        <v>0</v>
      </c>
    </row>
    <row r="27484" spans="1:10" x14ac:dyDescent="0.3">
      <c r="A27484">
        <v>2017</v>
      </c>
      <c r="B27484">
        <v>1</v>
      </c>
      <c r="C27484">
        <v>1</v>
      </c>
      <c r="D27484" s="3">
        <v>42736</v>
      </c>
      <c r="E27484" t="s">
        <v>2745</v>
      </c>
      <c r="F27484" t="s">
        <v>2906</v>
      </c>
      <c r="G27484">
        <v>1.1000000000000001</v>
      </c>
      <c r="H27484">
        <v>0</v>
      </c>
      <c r="I27484">
        <v>1.1000000000000001</v>
      </c>
      <c r="J27484">
        <v>0</v>
      </c>
    </row>
    <row r="27485" spans="1:10" x14ac:dyDescent="0.3">
      <c r="A27485">
        <v>2017</v>
      </c>
      <c r="B27485">
        <v>1</v>
      </c>
      <c r="C27485">
        <v>1</v>
      </c>
      <c r="D27485" s="3">
        <v>42736</v>
      </c>
      <c r="E27485" t="s">
        <v>2745</v>
      </c>
      <c r="F27485" t="s">
        <v>2751</v>
      </c>
      <c r="G27485">
        <v>0.85</v>
      </c>
      <c r="H27485">
        <v>0</v>
      </c>
      <c r="I27485">
        <v>0.85</v>
      </c>
      <c r="J27485">
        <v>0</v>
      </c>
    </row>
    <row r="27486" spans="1:10" x14ac:dyDescent="0.3">
      <c r="A27486">
        <v>2017</v>
      </c>
      <c r="B27486">
        <v>1</v>
      </c>
      <c r="C27486">
        <v>1</v>
      </c>
      <c r="D27486" s="3">
        <v>42736</v>
      </c>
      <c r="E27486" t="s">
        <v>2745</v>
      </c>
      <c r="F27486" t="s">
        <v>2766</v>
      </c>
      <c r="G27486">
        <v>6.0000000000000005E-2</v>
      </c>
      <c r="H27486">
        <v>0</v>
      </c>
      <c r="I27486">
        <v>6.0000000000000005E-2</v>
      </c>
      <c r="J27486">
        <v>0</v>
      </c>
    </row>
    <row r="27487" spans="1:10" x14ac:dyDescent="0.3">
      <c r="A27487">
        <v>2017</v>
      </c>
      <c r="B27487">
        <v>1</v>
      </c>
      <c r="C27487">
        <v>1</v>
      </c>
      <c r="D27487" s="3">
        <v>42736</v>
      </c>
      <c r="E27487" t="s">
        <v>2745</v>
      </c>
      <c r="F27487" t="s">
        <v>2805</v>
      </c>
      <c r="G27487">
        <v>0.02</v>
      </c>
      <c r="H27487">
        <v>0</v>
      </c>
      <c r="I27487">
        <v>0.02</v>
      </c>
      <c r="J27487">
        <v>0</v>
      </c>
    </row>
    <row r="27488" spans="1:10" x14ac:dyDescent="0.3">
      <c r="A27488">
        <v>2017</v>
      </c>
      <c r="B27488">
        <v>1</v>
      </c>
      <c r="C27488">
        <v>1</v>
      </c>
      <c r="D27488" s="3">
        <v>42736</v>
      </c>
      <c r="E27488" t="s">
        <v>2745</v>
      </c>
      <c r="G27488">
        <v>11.551</v>
      </c>
      <c r="H27488">
        <v>1.45</v>
      </c>
      <c r="I27488">
        <v>10.101000000000001</v>
      </c>
      <c r="J27488">
        <v>0</v>
      </c>
    </row>
    <row r="27489" spans="1:10" x14ac:dyDescent="0.3">
      <c r="A27489">
        <v>2017</v>
      </c>
      <c r="B27489">
        <v>1</v>
      </c>
      <c r="C27489">
        <v>1</v>
      </c>
      <c r="D27489" s="3">
        <v>42736</v>
      </c>
      <c r="E27489" t="s">
        <v>2773</v>
      </c>
      <c r="F27489" t="s">
        <v>2891</v>
      </c>
      <c r="G27489">
        <v>0.3</v>
      </c>
      <c r="H27489">
        <v>0.15</v>
      </c>
      <c r="I27489">
        <v>0.15</v>
      </c>
      <c r="J27489">
        <v>0</v>
      </c>
    </row>
    <row r="27490" spans="1:10" x14ac:dyDescent="0.3">
      <c r="A27490">
        <v>2017</v>
      </c>
      <c r="B27490">
        <v>1</v>
      </c>
      <c r="C27490">
        <v>1</v>
      </c>
      <c r="D27490" s="3">
        <v>42736</v>
      </c>
      <c r="E27490" t="s">
        <v>2741</v>
      </c>
      <c r="F27490" t="s">
        <v>2778</v>
      </c>
      <c r="G27490">
        <v>0.45</v>
      </c>
      <c r="H27490">
        <v>0</v>
      </c>
      <c r="I27490">
        <v>0.45</v>
      </c>
      <c r="J27490">
        <v>0</v>
      </c>
    </row>
    <row r="27491" spans="1:10" x14ac:dyDescent="0.3">
      <c r="A27491">
        <v>2017</v>
      </c>
      <c r="B27491">
        <v>1</v>
      </c>
      <c r="C27491">
        <v>1</v>
      </c>
      <c r="D27491" s="3">
        <v>42736</v>
      </c>
      <c r="E27491" t="s">
        <v>2741</v>
      </c>
      <c r="F27491" t="s">
        <v>2889</v>
      </c>
      <c r="G27491">
        <v>3.7</v>
      </c>
      <c r="H27491">
        <v>0</v>
      </c>
      <c r="I27491">
        <v>2.7</v>
      </c>
      <c r="J27491">
        <v>1</v>
      </c>
    </row>
    <row r="27492" spans="1:10" x14ac:dyDescent="0.3">
      <c r="A27492">
        <v>2017</v>
      </c>
      <c r="B27492">
        <v>1</v>
      </c>
      <c r="C27492">
        <v>1</v>
      </c>
      <c r="D27492" s="3">
        <v>42736</v>
      </c>
      <c r="E27492" t="s">
        <v>2741</v>
      </c>
      <c r="F27492" t="s">
        <v>2843</v>
      </c>
      <c r="G27492">
        <v>5.9</v>
      </c>
      <c r="H27492">
        <v>0</v>
      </c>
      <c r="I27492">
        <v>5.9</v>
      </c>
      <c r="J27492">
        <v>0</v>
      </c>
    </row>
    <row r="27493" spans="1:10" x14ac:dyDescent="0.3">
      <c r="A27493">
        <v>2017</v>
      </c>
      <c r="B27493">
        <v>1</v>
      </c>
      <c r="C27493">
        <v>1</v>
      </c>
      <c r="D27493" s="3">
        <v>42736</v>
      </c>
      <c r="E27493" t="s">
        <v>2741</v>
      </c>
      <c r="F27493" t="s">
        <v>2858</v>
      </c>
      <c r="G27493">
        <v>30.1</v>
      </c>
      <c r="H27493">
        <v>8</v>
      </c>
      <c r="I27493">
        <v>22.1</v>
      </c>
      <c r="J27493">
        <v>0</v>
      </c>
    </row>
    <row r="27494" spans="1:10" x14ac:dyDescent="0.3">
      <c r="A27494">
        <v>2017</v>
      </c>
      <c r="B27494">
        <v>1</v>
      </c>
      <c r="C27494">
        <v>1</v>
      </c>
      <c r="D27494" s="3">
        <v>42736</v>
      </c>
      <c r="E27494" t="s">
        <v>2741</v>
      </c>
      <c r="F27494" t="s">
        <v>2911</v>
      </c>
      <c r="G27494">
        <v>3.71</v>
      </c>
      <c r="H27494">
        <v>1.5</v>
      </c>
      <c r="I27494">
        <v>2.21</v>
      </c>
      <c r="J27494">
        <v>0</v>
      </c>
    </row>
    <row r="27495" spans="1:10" x14ac:dyDescent="0.3">
      <c r="A27495">
        <v>2017</v>
      </c>
      <c r="B27495">
        <v>1</v>
      </c>
      <c r="C27495">
        <v>1</v>
      </c>
      <c r="D27495" s="3">
        <v>42736</v>
      </c>
      <c r="E27495" t="s">
        <v>2749</v>
      </c>
      <c r="F27495" t="s">
        <v>2848</v>
      </c>
      <c r="G27495">
        <v>3</v>
      </c>
      <c r="H27495">
        <v>0</v>
      </c>
      <c r="I27495">
        <v>3</v>
      </c>
      <c r="J27495">
        <v>0</v>
      </c>
    </row>
    <row r="27496" spans="1:10" x14ac:dyDescent="0.3">
      <c r="A27496">
        <v>2017</v>
      </c>
      <c r="B27496">
        <v>1</v>
      </c>
      <c r="C27496">
        <v>1</v>
      </c>
      <c r="D27496" s="3">
        <v>42736</v>
      </c>
      <c r="E27496" t="s">
        <v>2749</v>
      </c>
      <c r="F27496" t="s">
        <v>2806</v>
      </c>
      <c r="G27496">
        <v>0.01</v>
      </c>
      <c r="H27496">
        <v>0</v>
      </c>
      <c r="I27496">
        <v>0.01</v>
      </c>
      <c r="J27496">
        <v>0</v>
      </c>
    </row>
    <row r="27497" spans="1:10" x14ac:dyDescent="0.3">
      <c r="A27497">
        <v>2017</v>
      </c>
      <c r="B27497">
        <v>1</v>
      </c>
      <c r="C27497">
        <v>1</v>
      </c>
      <c r="D27497" s="3">
        <v>42736</v>
      </c>
      <c r="E27497" t="s">
        <v>2749</v>
      </c>
      <c r="F27497" t="s">
        <v>2768</v>
      </c>
      <c r="G27497">
        <v>3</v>
      </c>
      <c r="H27497">
        <v>0.1</v>
      </c>
      <c r="I27497">
        <v>2.9</v>
      </c>
      <c r="J27497">
        <v>0</v>
      </c>
    </row>
    <row r="27498" spans="1:10" x14ac:dyDescent="0.3">
      <c r="A27498">
        <v>2017</v>
      </c>
      <c r="B27498">
        <v>1</v>
      </c>
      <c r="C27498">
        <v>1</v>
      </c>
      <c r="D27498" s="3">
        <v>42736</v>
      </c>
      <c r="E27498" t="s">
        <v>2749</v>
      </c>
      <c r="F27498" t="s">
        <v>2793</v>
      </c>
      <c r="G27498">
        <v>24</v>
      </c>
      <c r="H27498">
        <v>0</v>
      </c>
      <c r="I27498">
        <v>24</v>
      </c>
      <c r="J27498">
        <v>0</v>
      </c>
    </row>
    <row r="27499" spans="1:10" x14ac:dyDescent="0.3">
      <c r="A27499">
        <v>2017</v>
      </c>
      <c r="B27499">
        <v>1</v>
      </c>
      <c r="C27499">
        <v>1</v>
      </c>
      <c r="D27499" s="3">
        <v>42736</v>
      </c>
      <c r="E27499" t="s">
        <v>2754</v>
      </c>
      <c r="F27499" t="s">
        <v>2914</v>
      </c>
      <c r="G27499">
        <v>0.3</v>
      </c>
      <c r="H27499">
        <v>0</v>
      </c>
      <c r="I27499">
        <v>0.3</v>
      </c>
      <c r="J27499">
        <v>0</v>
      </c>
    </row>
    <row r="27500" spans="1:10" x14ac:dyDescent="0.3">
      <c r="A27500">
        <v>2017</v>
      </c>
      <c r="B27500">
        <v>1</v>
      </c>
      <c r="C27500">
        <v>1</v>
      </c>
      <c r="D27500" s="3">
        <v>42736</v>
      </c>
      <c r="E27500" t="s">
        <v>2754</v>
      </c>
      <c r="F27500" t="s">
        <v>2927</v>
      </c>
      <c r="G27500">
        <v>0.2</v>
      </c>
      <c r="H27500">
        <v>0</v>
      </c>
      <c r="I27500">
        <v>0.2</v>
      </c>
      <c r="J27500">
        <v>0</v>
      </c>
    </row>
    <row r="27501" spans="1:10" x14ac:dyDescent="0.3">
      <c r="A27501">
        <v>2017</v>
      </c>
      <c r="B27501">
        <v>1</v>
      </c>
      <c r="C27501">
        <v>1</v>
      </c>
      <c r="D27501" s="3">
        <v>42736</v>
      </c>
      <c r="E27501" t="s">
        <v>2752</v>
      </c>
      <c r="F27501" t="s">
        <v>2944</v>
      </c>
      <c r="G27501">
        <v>6.9</v>
      </c>
      <c r="H27501">
        <v>2</v>
      </c>
      <c r="I27501">
        <v>4.9000000000000004</v>
      </c>
      <c r="J27501">
        <v>0</v>
      </c>
    </row>
    <row r="27502" spans="1:10" x14ac:dyDescent="0.3">
      <c r="A27502">
        <v>2017</v>
      </c>
      <c r="B27502">
        <v>1</v>
      </c>
      <c r="C27502">
        <v>1</v>
      </c>
      <c r="D27502" s="3">
        <v>42736</v>
      </c>
      <c r="E27502" t="s">
        <v>2752</v>
      </c>
      <c r="F27502" t="s">
        <v>2841</v>
      </c>
      <c r="G27502">
        <v>0.1</v>
      </c>
      <c r="H27502">
        <v>0.05</v>
      </c>
      <c r="I27502">
        <v>0.05</v>
      </c>
      <c r="J27502">
        <v>0</v>
      </c>
    </row>
    <row r="27503" spans="1:10" x14ac:dyDescent="0.3">
      <c r="A27503">
        <v>2017</v>
      </c>
      <c r="B27503">
        <v>1</v>
      </c>
      <c r="C27503">
        <v>1</v>
      </c>
      <c r="D27503" s="3">
        <v>42736</v>
      </c>
      <c r="E27503" t="s">
        <v>2752</v>
      </c>
      <c r="F27503" t="s">
        <v>2871</v>
      </c>
      <c r="G27503">
        <v>1</v>
      </c>
      <c r="H27503">
        <v>0.25</v>
      </c>
      <c r="I27503">
        <v>0.75</v>
      </c>
      <c r="J27503">
        <v>0</v>
      </c>
    </row>
    <row r="27504" spans="1:10" x14ac:dyDescent="0.3">
      <c r="A27504">
        <v>2017</v>
      </c>
      <c r="B27504">
        <v>1</v>
      </c>
      <c r="C27504">
        <v>1</v>
      </c>
      <c r="D27504" s="3">
        <v>42736</v>
      </c>
      <c r="E27504" t="s">
        <v>2752</v>
      </c>
      <c r="F27504" t="s">
        <v>2847</v>
      </c>
      <c r="G27504">
        <v>0.08</v>
      </c>
      <c r="H27504">
        <v>0</v>
      </c>
      <c r="I27504">
        <v>0.08</v>
      </c>
      <c r="J27504">
        <v>0</v>
      </c>
    </row>
    <row r="27505" spans="1:10" x14ac:dyDescent="0.3">
      <c r="A27505">
        <v>2017</v>
      </c>
      <c r="B27505">
        <v>1</v>
      </c>
      <c r="C27505">
        <v>1</v>
      </c>
      <c r="D27505" s="3">
        <v>42736</v>
      </c>
      <c r="E27505" t="s">
        <v>2752</v>
      </c>
      <c r="F27505" t="s">
        <v>2784</v>
      </c>
      <c r="G27505">
        <v>1.3</v>
      </c>
      <c r="H27505">
        <v>0</v>
      </c>
      <c r="I27505">
        <v>1.3</v>
      </c>
      <c r="J27505">
        <v>0</v>
      </c>
    </row>
    <row r="27506" spans="1:10" x14ac:dyDescent="0.3">
      <c r="A27506">
        <v>2017</v>
      </c>
      <c r="B27506">
        <v>1</v>
      </c>
      <c r="C27506">
        <v>1</v>
      </c>
      <c r="D27506" s="3">
        <v>42736</v>
      </c>
      <c r="E27506" t="s">
        <v>2752</v>
      </c>
      <c r="F27506" t="s">
        <v>2921</v>
      </c>
      <c r="G27506">
        <v>0.3</v>
      </c>
      <c r="H27506">
        <v>0</v>
      </c>
      <c r="I27506">
        <v>0.3</v>
      </c>
      <c r="J27506">
        <v>0</v>
      </c>
    </row>
    <row r="27507" spans="1:10" x14ac:dyDescent="0.3">
      <c r="A27507">
        <v>2017</v>
      </c>
      <c r="B27507">
        <v>1</v>
      </c>
      <c r="C27507">
        <v>1</v>
      </c>
      <c r="D27507" s="3">
        <v>42736</v>
      </c>
      <c r="E27507" t="s">
        <v>2752</v>
      </c>
      <c r="F27507" t="s">
        <v>2859</v>
      </c>
      <c r="G27507">
        <v>13.2</v>
      </c>
      <c r="H27507">
        <v>6</v>
      </c>
      <c r="I27507">
        <v>7.2</v>
      </c>
      <c r="J27507">
        <v>0</v>
      </c>
    </row>
    <row r="27508" spans="1:10" x14ac:dyDescent="0.3">
      <c r="A27508">
        <v>2017</v>
      </c>
      <c r="B27508">
        <v>1</v>
      </c>
      <c r="C27508">
        <v>1</v>
      </c>
      <c r="D27508" s="3">
        <v>42736</v>
      </c>
      <c r="E27508" t="s">
        <v>2752</v>
      </c>
      <c r="F27508" t="s">
        <v>2844</v>
      </c>
      <c r="G27508">
        <v>1.07</v>
      </c>
      <c r="H27508">
        <v>0</v>
      </c>
      <c r="I27508">
        <v>1.07</v>
      </c>
      <c r="J27508">
        <v>0</v>
      </c>
    </row>
    <row r="27509" spans="1:10" x14ac:dyDescent="0.3">
      <c r="A27509">
        <v>2017</v>
      </c>
      <c r="B27509">
        <v>1</v>
      </c>
      <c r="C27509">
        <v>1</v>
      </c>
      <c r="D27509" s="3">
        <v>42736</v>
      </c>
      <c r="E27509" t="s">
        <v>2752</v>
      </c>
      <c r="F27509" t="s">
        <v>3003</v>
      </c>
      <c r="G27509">
        <v>1.5</v>
      </c>
      <c r="H27509">
        <v>1.3</v>
      </c>
      <c r="I27509">
        <v>0.2</v>
      </c>
      <c r="J27509">
        <v>0</v>
      </c>
    </row>
    <row r="27510" spans="1:10" x14ac:dyDescent="0.3">
      <c r="A27510">
        <v>2017</v>
      </c>
      <c r="B27510">
        <v>1</v>
      </c>
      <c r="C27510">
        <v>1</v>
      </c>
      <c r="D27510" s="3">
        <v>42736</v>
      </c>
      <c r="E27510" t="s">
        <v>2752</v>
      </c>
      <c r="F27510" t="s">
        <v>2864</v>
      </c>
      <c r="G27510">
        <v>5000</v>
      </c>
      <c r="H27510">
        <v>656.6</v>
      </c>
      <c r="I27510">
        <v>4343.3999999999996</v>
      </c>
      <c r="J27510">
        <v>0</v>
      </c>
    </row>
    <row r="27511" spans="1:10" x14ac:dyDescent="0.3">
      <c r="A27511">
        <v>2017</v>
      </c>
      <c r="B27511">
        <v>1</v>
      </c>
      <c r="C27511">
        <v>1</v>
      </c>
      <c r="D27511" s="3">
        <v>42736</v>
      </c>
      <c r="E27511" t="s">
        <v>2752</v>
      </c>
      <c r="F27511" t="s">
        <v>2752</v>
      </c>
      <c r="G27511">
        <v>0.3</v>
      </c>
      <c r="H27511">
        <v>0.06</v>
      </c>
      <c r="I27511">
        <v>0.24</v>
      </c>
      <c r="J27511">
        <v>0</v>
      </c>
    </row>
    <row r="27512" spans="1:10" x14ac:dyDescent="0.3">
      <c r="A27512">
        <v>2017</v>
      </c>
      <c r="B27512">
        <v>1</v>
      </c>
      <c r="C27512">
        <v>1</v>
      </c>
      <c r="D27512" s="3">
        <v>42736</v>
      </c>
      <c r="E27512" t="s">
        <v>2752</v>
      </c>
      <c r="F27512" t="s">
        <v>2897</v>
      </c>
      <c r="G27512">
        <v>0.02</v>
      </c>
      <c r="H27512">
        <v>0</v>
      </c>
      <c r="I27512">
        <v>0.02</v>
      </c>
      <c r="J27512">
        <v>0</v>
      </c>
    </row>
    <row r="27513" spans="1:10" x14ac:dyDescent="0.3">
      <c r="A27513">
        <v>2017</v>
      </c>
      <c r="B27513">
        <v>1</v>
      </c>
      <c r="C27513">
        <v>2</v>
      </c>
      <c r="D27513" s="3">
        <v>42737</v>
      </c>
      <c r="E27513" t="s">
        <v>2743</v>
      </c>
      <c r="F27513" t="s">
        <v>2759</v>
      </c>
      <c r="G27513">
        <v>0.25</v>
      </c>
      <c r="H27513">
        <v>0</v>
      </c>
      <c r="I27513">
        <v>0</v>
      </c>
      <c r="J27513">
        <v>0.25</v>
      </c>
    </row>
    <row r="27514" spans="1:10" x14ac:dyDescent="0.3">
      <c r="A27514">
        <v>2017</v>
      </c>
      <c r="B27514">
        <v>1</v>
      </c>
      <c r="C27514">
        <v>2</v>
      </c>
      <c r="D27514" s="3">
        <v>42737</v>
      </c>
      <c r="E27514" t="s">
        <v>2743</v>
      </c>
      <c r="F27514" t="s">
        <v>2827</v>
      </c>
      <c r="G27514">
        <v>1.77</v>
      </c>
      <c r="H27514">
        <v>0.1</v>
      </c>
      <c r="I27514">
        <v>1.67</v>
      </c>
      <c r="J27514">
        <v>0</v>
      </c>
    </row>
    <row r="27515" spans="1:10" x14ac:dyDescent="0.3">
      <c r="A27515">
        <v>2017</v>
      </c>
      <c r="B27515">
        <v>1</v>
      </c>
      <c r="C27515">
        <v>2</v>
      </c>
      <c r="D27515" s="3">
        <v>42737</v>
      </c>
      <c r="E27515" t="s">
        <v>2743</v>
      </c>
      <c r="F27515" t="s">
        <v>2936</v>
      </c>
      <c r="G27515">
        <v>0.15000000000000002</v>
      </c>
      <c r="H27515">
        <v>0.05</v>
      </c>
      <c r="I27515">
        <v>0.1</v>
      </c>
      <c r="J27515">
        <v>0</v>
      </c>
    </row>
    <row r="27516" spans="1:10" x14ac:dyDescent="0.3">
      <c r="A27516">
        <v>2017</v>
      </c>
      <c r="B27516">
        <v>1</v>
      </c>
      <c r="C27516">
        <v>2</v>
      </c>
      <c r="D27516" s="3">
        <v>42737</v>
      </c>
      <c r="E27516" t="s">
        <v>2745</v>
      </c>
      <c r="F27516" t="s">
        <v>2846</v>
      </c>
      <c r="G27516">
        <v>0.56000000000000005</v>
      </c>
      <c r="H27516">
        <v>0</v>
      </c>
      <c r="I27516">
        <v>0.56000000000000005</v>
      </c>
      <c r="J27516">
        <v>0</v>
      </c>
    </row>
    <row r="27517" spans="1:10" x14ac:dyDescent="0.3">
      <c r="A27517">
        <v>2017</v>
      </c>
      <c r="B27517">
        <v>1</v>
      </c>
      <c r="C27517">
        <v>2</v>
      </c>
      <c r="D27517" s="3">
        <v>42737</v>
      </c>
      <c r="E27517" t="s">
        <v>2745</v>
      </c>
      <c r="F27517" t="s">
        <v>2952</v>
      </c>
      <c r="G27517">
        <v>0.6</v>
      </c>
      <c r="H27517">
        <v>0</v>
      </c>
      <c r="I27517">
        <v>0.6</v>
      </c>
      <c r="J27517">
        <v>0</v>
      </c>
    </row>
    <row r="27518" spans="1:10" x14ac:dyDescent="0.3">
      <c r="A27518">
        <v>2017</v>
      </c>
      <c r="B27518">
        <v>1</v>
      </c>
      <c r="C27518">
        <v>2</v>
      </c>
      <c r="D27518" s="3">
        <v>42737</v>
      </c>
      <c r="E27518" t="s">
        <v>2745</v>
      </c>
      <c r="F27518" t="s">
        <v>2795</v>
      </c>
      <c r="G27518">
        <v>6.6999999999999993</v>
      </c>
      <c r="H27518">
        <v>4.62</v>
      </c>
      <c r="I27518">
        <v>1.75</v>
      </c>
      <c r="J27518">
        <v>0.33</v>
      </c>
    </row>
    <row r="27519" spans="1:10" x14ac:dyDescent="0.3">
      <c r="A27519">
        <v>2017</v>
      </c>
      <c r="B27519">
        <v>1</v>
      </c>
      <c r="C27519">
        <v>2</v>
      </c>
      <c r="D27519" s="3">
        <v>42737</v>
      </c>
      <c r="E27519" t="s">
        <v>2745</v>
      </c>
      <c r="F27519" t="s">
        <v>2760</v>
      </c>
      <c r="G27519">
        <v>1.4999999999999999E-2</v>
      </c>
      <c r="H27519">
        <v>0</v>
      </c>
      <c r="I27519">
        <v>1.4999999999999999E-2</v>
      </c>
      <c r="J27519">
        <v>0</v>
      </c>
    </row>
    <row r="27520" spans="1:10" x14ac:dyDescent="0.3">
      <c r="A27520">
        <v>2017</v>
      </c>
      <c r="B27520">
        <v>1</v>
      </c>
      <c r="C27520">
        <v>2</v>
      </c>
      <c r="D27520" s="3">
        <v>42737</v>
      </c>
      <c r="E27520" t="s">
        <v>2745</v>
      </c>
      <c r="F27520" t="s">
        <v>2865</v>
      </c>
      <c r="G27520">
        <v>8.35</v>
      </c>
      <c r="H27520">
        <v>0</v>
      </c>
      <c r="I27520">
        <v>8.35</v>
      </c>
      <c r="J27520">
        <v>0</v>
      </c>
    </row>
    <row r="27521" spans="1:10" x14ac:dyDescent="0.3">
      <c r="A27521">
        <v>2017</v>
      </c>
      <c r="B27521">
        <v>1</v>
      </c>
      <c r="C27521">
        <v>2</v>
      </c>
      <c r="D27521" s="3">
        <v>42737</v>
      </c>
      <c r="E27521" t="s">
        <v>2745</v>
      </c>
      <c r="F27521" t="s">
        <v>2777</v>
      </c>
      <c r="G27521">
        <v>1.4999999999999999E-2</v>
      </c>
      <c r="H27521">
        <v>0</v>
      </c>
      <c r="I27521">
        <v>1.4999999999999999E-2</v>
      </c>
      <c r="J27521">
        <v>0</v>
      </c>
    </row>
    <row r="27522" spans="1:10" x14ac:dyDescent="0.3">
      <c r="A27522">
        <v>2017</v>
      </c>
      <c r="B27522">
        <v>1</v>
      </c>
      <c r="C27522">
        <v>2</v>
      </c>
      <c r="D27522" s="3">
        <v>42737</v>
      </c>
      <c r="E27522" t="s">
        <v>2745</v>
      </c>
      <c r="F27522" t="s">
        <v>2796</v>
      </c>
      <c r="G27522">
        <v>2.85</v>
      </c>
      <c r="H27522">
        <v>0</v>
      </c>
      <c r="I27522">
        <v>0</v>
      </c>
      <c r="J27522">
        <v>2.85</v>
      </c>
    </row>
    <row r="27523" spans="1:10" x14ac:dyDescent="0.3">
      <c r="A27523">
        <v>2017</v>
      </c>
      <c r="B27523">
        <v>1</v>
      </c>
      <c r="C27523">
        <v>2</v>
      </c>
      <c r="D27523" s="3">
        <v>42737</v>
      </c>
      <c r="E27523" t="s">
        <v>2745</v>
      </c>
      <c r="F27523" t="s">
        <v>2811</v>
      </c>
      <c r="G27523">
        <v>0.51</v>
      </c>
      <c r="H27523">
        <v>0</v>
      </c>
      <c r="I27523">
        <v>0.51</v>
      </c>
      <c r="J27523">
        <v>0</v>
      </c>
    </row>
    <row r="27524" spans="1:10" x14ac:dyDescent="0.3">
      <c r="A27524">
        <v>2017</v>
      </c>
      <c r="B27524">
        <v>1</v>
      </c>
      <c r="C27524">
        <v>2</v>
      </c>
      <c r="D27524" s="3">
        <v>42737</v>
      </c>
      <c r="E27524" t="s">
        <v>2745</v>
      </c>
      <c r="F27524" t="s">
        <v>2902</v>
      </c>
      <c r="G27524">
        <v>1.1000000000000001E-3</v>
      </c>
      <c r="H27524">
        <v>0</v>
      </c>
      <c r="I27524">
        <v>1.1000000000000001E-3</v>
      </c>
      <c r="J27524">
        <v>0</v>
      </c>
    </row>
    <row r="27525" spans="1:10" x14ac:dyDescent="0.3">
      <c r="A27525">
        <v>2017</v>
      </c>
      <c r="B27525">
        <v>1</v>
      </c>
      <c r="C27525">
        <v>2</v>
      </c>
      <c r="D27525" s="3">
        <v>42737</v>
      </c>
      <c r="E27525" t="s">
        <v>2745</v>
      </c>
      <c r="F27525" t="s">
        <v>2912</v>
      </c>
      <c r="G27525">
        <v>0.08</v>
      </c>
      <c r="H27525">
        <v>0</v>
      </c>
      <c r="I27525">
        <v>0.08</v>
      </c>
      <c r="J27525">
        <v>0</v>
      </c>
    </row>
    <row r="27526" spans="1:10" x14ac:dyDescent="0.3">
      <c r="A27526">
        <v>2017</v>
      </c>
      <c r="B27526">
        <v>1</v>
      </c>
      <c r="C27526">
        <v>2</v>
      </c>
      <c r="D27526" s="3">
        <v>42737</v>
      </c>
      <c r="E27526" t="s">
        <v>2745</v>
      </c>
      <c r="F27526" t="s">
        <v>2766</v>
      </c>
      <c r="G27526">
        <v>1.81</v>
      </c>
      <c r="H27526">
        <v>0</v>
      </c>
      <c r="I27526">
        <v>1.81</v>
      </c>
      <c r="J27526">
        <v>0</v>
      </c>
    </row>
    <row r="27527" spans="1:10" x14ac:dyDescent="0.3">
      <c r="A27527">
        <v>2017</v>
      </c>
      <c r="B27527">
        <v>1</v>
      </c>
      <c r="C27527">
        <v>2</v>
      </c>
      <c r="D27527" s="3">
        <v>42737</v>
      </c>
      <c r="E27527" t="s">
        <v>2745</v>
      </c>
      <c r="G27527">
        <v>35.984999999999999</v>
      </c>
      <c r="H27527">
        <v>20.12</v>
      </c>
      <c r="I27527">
        <v>15.865</v>
      </c>
      <c r="J27527">
        <v>0</v>
      </c>
    </row>
    <row r="27528" spans="1:10" x14ac:dyDescent="0.3">
      <c r="A27528">
        <v>2017</v>
      </c>
      <c r="B27528">
        <v>1</v>
      </c>
      <c r="C27528">
        <v>2</v>
      </c>
      <c r="D27528" s="3">
        <v>42737</v>
      </c>
      <c r="E27528" t="s">
        <v>2773</v>
      </c>
      <c r="F27528" t="s">
        <v>2891</v>
      </c>
      <c r="G27528">
        <v>1.5</v>
      </c>
      <c r="H27528">
        <v>1.5</v>
      </c>
      <c r="I27528">
        <v>0</v>
      </c>
      <c r="J27528">
        <v>0</v>
      </c>
    </row>
    <row r="27529" spans="1:10" x14ac:dyDescent="0.3">
      <c r="A27529">
        <v>2017</v>
      </c>
      <c r="B27529">
        <v>1</v>
      </c>
      <c r="C27529">
        <v>2</v>
      </c>
      <c r="D27529" s="3">
        <v>42737</v>
      </c>
      <c r="E27529" t="s">
        <v>2741</v>
      </c>
      <c r="F27529" t="s">
        <v>2758</v>
      </c>
      <c r="G27529">
        <v>4</v>
      </c>
      <c r="H27529">
        <v>0</v>
      </c>
      <c r="I27529">
        <v>4</v>
      </c>
      <c r="J27529">
        <v>0</v>
      </c>
    </row>
    <row r="27530" spans="1:10" x14ac:dyDescent="0.3">
      <c r="A27530">
        <v>2017</v>
      </c>
      <c r="B27530">
        <v>1</v>
      </c>
      <c r="C27530">
        <v>2</v>
      </c>
      <c r="D27530" s="3">
        <v>42737</v>
      </c>
      <c r="E27530" t="s">
        <v>2741</v>
      </c>
      <c r="F27530" t="s">
        <v>2753</v>
      </c>
      <c r="G27530">
        <v>45</v>
      </c>
      <c r="H27530">
        <v>40</v>
      </c>
      <c r="I27530">
        <v>4</v>
      </c>
      <c r="J27530">
        <v>1</v>
      </c>
    </row>
    <row r="27531" spans="1:10" x14ac:dyDescent="0.3">
      <c r="A27531">
        <v>2017</v>
      </c>
      <c r="B27531">
        <v>1</v>
      </c>
      <c r="C27531">
        <v>2</v>
      </c>
      <c r="D27531" s="3">
        <v>42737</v>
      </c>
      <c r="E27531" t="s">
        <v>2741</v>
      </c>
      <c r="F27531" t="s">
        <v>2763</v>
      </c>
      <c r="G27531">
        <v>0.30000000000000004</v>
      </c>
      <c r="H27531">
        <v>0</v>
      </c>
      <c r="I27531">
        <v>0.1</v>
      </c>
      <c r="J27531">
        <v>0.2</v>
      </c>
    </row>
    <row r="27532" spans="1:10" x14ac:dyDescent="0.3">
      <c r="A27532">
        <v>2017</v>
      </c>
      <c r="B27532">
        <v>1</v>
      </c>
      <c r="C27532">
        <v>2</v>
      </c>
      <c r="D27532" s="3">
        <v>42737</v>
      </c>
      <c r="E27532" t="s">
        <v>2741</v>
      </c>
      <c r="F27532" t="s">
        <v>2892</v>
      </c>
      <c r="G27532">
        <v>4.5</v>
      </c>
      <c r="H27532">
        <v>0</v>
      </c>
      <c r="I27532">
        <v>4.5</v>
      </c>
      <c r="J27532">
        <v>0</v>
      </c>
    </row>
    <row r="27533" spans="1:10" x14ac:dyDescent="0.3">
      <c r="A27533">
        <v>2017</v>
      </c>
      <c r="B27533">
        <v>1</v>
      </c>
      <c r="C27533">
        <v>2</v>
      </c>
      <c r="D27533" s="3">
        <v>42737</v>
      </c>
      <c r="E27533" t="s">
        <v>2741</v>
      </c>
      <c r="F27533" t="s">
        <v>2845</v>
      </c>
      <c r="G27533">
        <v>14.1</v>
      </c>
      <c r="H27533">
        <v>0</v>
      </c>
      <c r="I27533">
        <v>14.1</v>
      </c>
      <c r="J27533">
        <v>0</v>
      </c>
    </row>
    <row r="27534" spans="1:10" x14ac:dyDescent="0.3">
      <c r="A27534">
        <v>2017</v>
      </c>
      <c r="B27534">
        <v>1</v>
      </c>
      <c r="C27534">
        <v>2</v>
      </c>
      <c r="D27534" s="3">
        <v>42737</v>
      </c>
      <c r="E27534" t="s">
        <v>2741</v>
      </c>
      <c r="F27534" t="s">
        <v>2858</v>
      </c>
      <c r="G27534">
        <v>0.3</v>
      </c>
      <c r="H27534">
        <v>0.15</v>
      </c>
      <c r="I27534">
        <v>0.15</v>
      </c>
      <c r="J27534">
        <v>0</v>
      </c>
    </row>
    <row r="27535" spans="1:10" x14ac:dyDescent="0.3">
      <c r="A27535">
        <v>2017</v>
      </c>
      <c r="B27535">
        <v>1</v>
      </c>
      <c r="C27535">
        <v>2</v>
      </c>
      <c r="D27535" s="3">
        <v>42737</v>
      </c>
      <c r="E27535" t="s">
        <v>2741</v>
      </c>
      <c r="F27535" t="s">
        <v>2901</v>
      </c>
      <c r="G27535">
        <v>1.5</v>
      </c>
      <c r="H27535">
        <v>0</v>
      </c>
      <c r="I27535">
        <v>1.5</v>
      </c>
      <c r="J27535">
        <v>0</v>
      </c>
    </row>
    <row r="27536" spans="1:10" x14ac:dyDescent="0.3">
      <c r="A27536">
        <v>2017</v>
      </c>
      <c r="B27536">
        <v>1</v>
      </c>
      <c r="C27536">
        <v>2</v>
      </c>
      <c r="D27536" s="3">
        <v>42737</v>
      </c>
      <c r="E27536" t="s">
        <v>2741</v>
      </c>
      <c r="F27536" t="s">
        <v>2911</v>
      </c>
      <c r="G27536">
        <v>7.0000000000000007E-2</v>
      </c>
      <c r="H27536">
        <v>0</v>
      </c>
      <c r="I27536">
        <v>7.0000000000000007E-2</v>
      </c>
      <c r="J27536">
        <v>0</v>
      </c>
    </row>
    <row r="27537" spans="1:10" x14ac:dyDescent="0.3">
      <c r="A27537">
        <v>2017</v>
      </c>
      <c r="B27537">
        <v>1</v>
      </c>
      <c r="C27537">
        <v>2</v>
      </c>
      <c r="D27537" s="3">
        <v>42737</v>
      </c>
      <c r="E27537" t="s">
        <v>2749</v>
      </c>
      <c r="F27537" t="s">
        <v>2852</v>
      </c>
      <c r="G27537">
        <v>105.5</v>
      </c>
      <c r="H27537">
        <v>0</v>
      </c>
      <c r="I27537">
        <v>105.5</v>
      </c>
      <c r="J27537">
        <v>0</v>
      </c>
    </row>
    <row r="27538" spans="1:10" x14ac:dyDescent="0.3">
      <c r="A27538">
        <v>2017</v>
      </c>
      <c r="B27538">
        <v>1</v>
      </c>
      <c r="C27538">
        <v>2</v>
      </c>
      <c r="D27538" s="3">
        <v>42737</v>
      </c>
      <c r="E27538" t="s">
        <v>2749</v>
      </c>
      <c r="F27538" t="s">
        <v>2832</v>
      </c>
      <c r="G27538">
        <v>0.8</v>
      </c>
      <c r="H27538">
        <v>0</v>
      </c>
      <c r="I27538">
        <v>0.8</v>
      </c>
      <c r="J27538">
        <v>0</v>
      </c>
    </row>
    <row r="27539" spans="1:10" x14ac:dyDescent="0.3">
      <c r="A27539">
        <v>2017</v>
      </c>
      <c r="B27539">
        <v>1</v>
      </c>
      <c r="C27539">
        <v>2</v>
      </c>
      <c r="D27539" s="3">
        <v>42737</v>
      </c>
      <c r="E27539" t="s">
        <v>2749</v>
      </c>
      <c r="F27539" t="s">
        <v>2768</v>
      </c>
      <c r="G27539">
        <v>159</v>
      </c>
      <c r="H27539">
        <v>0.8</v>
      </c>
      <c r="I27539">
        <v>158.19999999999999</v>
      </c>
      <c r="J27539">
        <v>0</v>
      </c>
    </row>
    <row r="27540" spans="1:10" x14ac:dyDescent="0.3">
      <c r="A27540">
        <v>2017</v>
      </c>
      <c r="B27540">
        <v>1</v>
      </c>
      <c r="C27540">
        <v>2</v>
      </c>
      <c r="D27540" s="3">
        <v>42737</v>
      </c>
      <c r="E27540" t="s">
        <v>2754</v>
      </c>
      <c r="F27540" t="s">
        <v>3012</v>
      </c>
      <c r="G27540">
        <v>1.5</v>
      </c>
      <c r="H27540">
        <v>0.2</v>
      </c>
      <c r="I27540">
        <v>1.3</v>
      </c>
      <c r="J27540">
        <v>0</v>
      </c>
    </row>
    <row r="27541" spans="1:10" x14ac:dyDescent="0.3">
      <c r="A27541">
        <v>2017</v>
      </c>
      <c r="B27541">
        <v>1</v>
      </c>
      <c r="C27541">
        <v>2</v>
      </c>
      <c r="D27541" s="3">
        <v>42737</v>
      </c>
      <c r="E27541" t="s">
        <v>2754</v>
      </c>
      <c r="F27541" t="s">
        <v>2755</v>
      </c>
      <c r="G27541">
        <v>0.7</v>
      </c>
      <c r="H27541">
        <v>0.2</v>
      </c>
      <c r="I27541">
        <v>0.5</v>
      </c>
      <c r="J27541">
        <v>0</v>
      </c>
    </row>
    <row r="27542" spans="1:10" x14ac:dyDescent="0.3">
      <c r="A27542">
        <v>2017</v>
      </c>
      <c r="B27542">
        <v>1</v>
      </c>
      <c r="C27542">
        <v>2</v>
      </c>
      <c r="D27542" s="3">
        <v>42737</v>
      </c>
      <c r="E27542" t="s">
        <v>2752</v>
      </c>
      <c r="F27542" t="s">
        <v>2813</v>
      </c>
      <c r="G27542">
        <v>7</v>
      </c>
      <c r="H27542">
        <v>0.4</v>
      </c>
      <c r="I27542">
        <v>6.6</v>
      </c>
      <c r="J27542">
        <v>0</v>
      </c>
    </row>
    <row r="27543" spans="1:10" x14ac:dyDescent="0.3">
      <c r="A27543">
        <v>2017</v>
      </c>
      <c r="B27543">
        <v>1</v>
      </c>
      <c r="C27543">
        <v>2</v>
      </c>
      <c r="D27543" s="3">
        <v>42737</v>
      </c>
      <c r="E27543" t="s">
        <v>2752</v>
      </c>
      <c r="F27543" t="s">
        <v>2864</v>
      </c>
      <c r="G27543">
        <v>0.01</v>
      </c>
      <c r="H27543">
        <v>0</v>
      </c>
      <c r="I27543">
        <v>0.01</v>
      </c>
      <c r="J27543">
        <v>0</v>
      </c>
    </row>
    <row r="27544" spans="1:10" x14ac:dyDescent="0.3">
      <c r="A27544">
        <v>2017</v>
      </c>
      <c r="B27544">
        <v>1</v>
      </c>
      <c r="C27544">
        <v>2</v>
      </c>
      <c r="D27544" s="3">
        <v>42737</v>
      </c>
      <c r="E27544" t="s">
        <v>2752</v>
      </c>
      <c r="F27544" t="s">
        <v>2752</v>
      </c>
      <c r="G27544">
        <v>275.10000000000002</v>
      </c>
      <c r="H27544">
        <v>78.2</v>
      </c>
      <c r="I27544">
        <v>196.9</v>
      </c>
      <c r="J27544">
        <v>0</v>
      </c>
    </row>
    <row r="27545" spans="1:10" x14ac:dyDescent="0.3">
      <c r="A27545">
        <v>2017</v>
      </c>
      <c r="B27545">
        <v>1</v>
      </c>
      <c r="C27545">
        <v>3</v>
      </c>
      <c r="D27545" s="3">
        <v>42738</v>
      </c>
      <c r="E27545" t="s">
        <v>2743</v>
      </c>
      <c r="F27545" t="s">
        <v>2861</v>
      </c>
      <c r="G27545">
        <v>0.3</v>
      </c>
      <c r="H27545">
        <v>0</v>
      </c>
      <c r="I27545">
        <v>0.15</v>
      </c>
      <c r="J27545">
        <v>0.15</v>
      </c>
    </row>
    <row r="27546" spans="1:10" x14ac:dyDescent="0.3">
      <c r="A27546">
        <v>2017</v>
      </c>
      <c r="B27546">
        <v>1</v>
      </c>
      <c r="C27546">
        <v>3</v>
      </c>
      <c r="D27546" s="3">
        <v>42738</v>
      </c>
      <c r="E27546" t="s">
        <v>2743</v>
      </c>
      <c r="F27546" t="s">
        <v>2947</v>
      </c>
      <c r="G27546">
        <v>5.7</v>
      </c>
      <c r="H27546">
        <v>3.35</v>
      </c>
      <c r="I27546">
        <v>2.35</v>
      </c>
      <c r="J27546">
        <v>0</v>
      </c>
    </row>
    <row r="27547" spans="1:10" x14ac:dyDescent="0.3">
      <c r="A27547">
        <v>2017</v>
      </c>
      <c r="B27547">
        <v>1</v>
      </c>
      <c r="C27547">
        <v>3</v>
      </c>
      <c r="D27547" s="3">
        <v>42738</v>
      </c>
      <c r="E27547" t="s">
        <v>2743</v>
      </c>
      <c r="F27547" t="s">
        <v>2744</v>
      </c>
      <c r="G27547">
        <v>0.01</v>
      </c>
      <c r="H27547">
        <v>0</v>
      </c>
      <c r="I27547">
        <v>0</v>
      </c>
      <c r="J27547">
        <v>0.01</v>
      </c>
    </row>
    <row r="27548" spans="1:10" x14ac:dyDescent="0.3">
      <c r="A27548">
        <v>2017</v>
      </c>
      <c r="B27548">
        <v>1</v>
      </c>
      <c r="C27548">
        <v>3</v>
      </c>
      <c r="D27548" s="3">
        <v>42738</v>
      </c>
      <c r="E27548" t="s">
        <v>2745</v>
      </c>
      <c r="F27548" t="s">
        <v>2776</v>
      </c>
      <c r="G27548">
        <v>0.45</v>
      </c>
      <c r="H27548">
        <v>0</v>
      </c>
      <c r="I27548">
        <v>0.45</v>
      </c>
      <c r="J27548">
        <v>0</v>
      </c>
    </row>
    <row r="27549" spans="1:10" x14ac:dyDescent="0.3">
      <c r="A27549">
        <v>2017</v>
      </c>
      <c r="B27549">
        <v>1</v>
      </c>
      <c r="C27549">
        <v>3</v>
      </c>
      <c r="D27549" s="3">
        <v>42738</v>
      </c>
      <c r="E27549" t="s">
        <v>2745</v>
      </c>
      <c r="F27549" t="s">
        <v>2888</v>
      </c>
      <c r="G27549">
        <v>0.3</v>
      </c>
      <c r="H27549">
        <v>0</v>
      </c>
      <c r="I27549">
        <v>0.3</v>
      </c>
      <c r="J27549">
        <v>0</v>
      </c>
    </row>
    <row r="27550" spans="1:10" x14ac:dyDescent="0.3">
      <c r="A27550">
        <v>2017</v>
      </c>
      <c r="B27550">
        <v>1</v>
      </c>
      <c r="C27550">
        <v>3</v>
      </c>
      <c r="D27550" s="3">
        <v>42738</v>
      </c>
      <c r="E27550" t="s">
        <v>2745</v>
      </c>
      <c r="F27550" t="s">
        <v>2770</v>
      </c>
      <c r="G27550">
        <v>0.03</v>
      </c>
      <c r="H27550">
        <v>0</v>
      </c>
      <c r="I27550">
        <v>0.03</v>
      </c>
      <c r="J27550">
        <v>0</v>
      </c>
    </row>
    <row r="27551" spans="1:10" x14ac:dyDescent="0.3">
      <c r="A27551">
        <v>2017</v>
      </c>
      <c r="B27551">
        <v>1</v>
      </c>
      <c r="C27551">
        <v>3</v>
      </c>
      <c r="D27551" s="3">
        <v>42738</v>
      </c>
      <c r="E27551" t="s">
        <v>2745</v>
      </c>
      <c r="F27551" t="s">
        <v>2865</v>
      </c>
      <c r="G27551">
        <v>0.31000000000000005</v>
      </c>
      <c r="H27551">
        <v>0</v>
      </c>
      <c r="I27551">
        <v>0.2</v>
      </c>
      <c r="J27551">
        <v>0.11000000000000001</v>
      </c>
    </row>
    <row r="27552" spans="1:10" x14ac:dyDescent="0.3">
      <c r="A27552">
        <v>2017</v>
      </c>
      <c r="B27552">
        <v>1</v>
      </c>
      <c r="C27552">
        <v>3</v>
      </c>
      <c r="D27552" s="3">
        <v>42738</v>
      </c>
      <c r="E27552" t="s">
        <v>2745</v>
      </c>
      <c r="F27552" t="s">
        <v>2761</v>
      </c>
      <c r="G27552">
        <v>1.5E-3</v>
      </c>
      <c r="H27552">
        <v>0</v>
      </c>
      <c r="I27552">
        <v>1.5E-3</v>
      </c>
      <c r="J27552">
        <v>0</v>
      </c>
    </row>
    <row r="27553" spans="1:10" x14ac:dyDescent="0.3">
      <c r="A27553">
        <v>2017</v>
      </c>
      <c r="B27553">
        <v>1</v>
      </c>
      <c r="C27553">
        <v>3</v>
      </c>
      <c r="D27553" s="3">
        <v>42738</v>
      </c>
      <c r="E27553" t="s">
        <v>2745</v>
      </c>
      <c r="F27553" t="s">
        <v>2824</v>
      </c>
      <c r="G27553">
        <v>1.78</v>
      </c>
      <c r="H27553">
        <v>0</v>
      </c>
      <c r="I27553">
        <v>1.78</v>
      </c>
      <c r="J27553">
        <v>0</v>
      </c>
    </row>
    <row r="27554" spans="1:10" x14ac:dyDescent="0.3">
      <c r="A27554">
        <v>2017</v>
      </c>
      <c r="B27554">
        <v>1</v>
      </c>
      <c r="C27554">
        <v>3</v>
      </c>
      <c r="D27554" s="3">
        <v>42738</v>
      </c>
      <c r="E27554" t="s">
        <v>2745</v>
      </c>
      <c r="F27554" t="s">
        <v>2796</v>
      </c>
      <c r="G27554">
        <v>2.0139999999999998</v>
      </c>
      <c r="H27554">
        <v>1.4000000000000002E-2</v>
      </c>
      <c r="I27554">
        <v>2</v>
      </c>
      <c r="J27554">
        <v>0</v>
      </c>
    </row>
    <row r="27555" spans="1:10" x14ac:dyDescent="0.3">
      <c r="A27555">
        <v>2017</v>
      </c>
      <c r="B27555">
        <v>1</v>
      </c>
      <c r="C27555">
        <v>3</v>
      </c>
      <c r="D27555" s="3">
        <v>42738</v>
      </c>
      <c r="E27555" t="s">
        <v>2745</v>
      </c>
      <c r="F27555" t="s">
        <v>2746</v>
      </c>
      <c r="G27555">
        <v>0.01</v>
      </c>
      <c r="H27555">
        <v>0</v>
      </c>
      <c r="I27555">
        <v>0.01</v>
      </c>
      <c r="J27555">
        <v>0</v>
      </c>
    </row>
    <row r="27556" spans="1:10" x14ac:dyDescent="0.3">
      <c r="A27556">
        <v>2017</v>
      </c>
      <c r="B27556">
        <v>1</v>
      </c>
      <c r="C27556">
        <v>3</v>
      </c>
      <c r="D27556" s="3">
        <v>42738</v>
      </c>
      <c r="E27556" t="s">
        <v>2745</v>
      </c>
      <c r="F27556" t="s">
        <v>2766</v>
      </c>
      <c r="G27556">
        <v>0.36000000000000004</v>
      </c>
      <c r="H27556">
        <v>0.1</v>
      </c>
      <c r="I27556">
        <v>0.26</v>
      </c>
      <c r="J27556">
        <v>0</v>
      </c>
    </row>
    <row r="27557" spans="1:10" x14ac:dyDescent="0.3">
      <c r="A27557">
        <v>2017</v>
      </c>
      <c r="B27557">
        <v>1</v>
      </c>
      <c r="C27557">
        <v>3</v>
      </c>
      <c r="D27557" s="3">
        <v>42738</v>
      </c>
      <c r="E27557" t="s">
        <v>2745</v>
      </c>
      <c r="F27557" t="s">
        <v>2805</v>
      </c>
      <c r="G27557">
        <v>0.02</v>
      </c>
      <c r="H27557">
        <v>0</v>
      </c>
      <c r="I27557">
        <v>0.02</v>
      </c>
      <c r="J27557">
        <v>0</v>
      </c>
    </row>
    <row r="27558" spans="1:10" x14ac:dyDescent="0.3">
      <c r="A27558">
        <v>2017</v>
      </c>
      <c r="B27558">
        <v>1</v>
      </c>
      <c r="C27558">
        <v>3</v>
      </c>
      <c r="D27558" s="3">
        <v>42738</v>
      </c>
      <c r="E27558" t="s">
        <v>2745</v>
      </c>
      <c r="G27558">
        <v>18.37</v>
      </c>
      <c r="H27558">
        <v>0</v>
      </c>
      <c r="I27558">
        <v>14.370000000000001</v>
      </c>
      <c r="J27558">
        <v>4</v>
      </c>
    </row>
    <row r="27559" spans="1:10" x14ac:dyDescent="0.3">
      <c r="A27559">
        <v>2017</v>
      </c>
      <c r="B27559">
        <v>1</v>
      </c>
      <c r="C27559">
        <v>3</v>
      </c>
      <c r="D27559" s="3">
        <v>42738</v>
      </c>
      <c r="E27559" t="s">
        <v>2741</v>
      </c>
      <c r="F27559" t="s">
        <v>2778</v>
      </c>
      <c r="G27559">
        <v>0.4</v>
      </c>
      <c r="H27559">
        <v>0</v>
      </c>
      <c r="I27559">
        <v>0.4</v>
      </c>
      <c r="J27559">
        <v>0</v>
      </c>
    </row>
    <row r="27560" spans="1:10" x14ac:dyDescent="0.3">
      <c r="A27560">
        <v>2017</v>
      </c>
      <c r="B27560">
        <v>1</v>
      </c>
      <c r="C27560">
        <v>3</v>
      </c>
      <c r="D27560" s="3">
        <v>42738</v>
      </c>
      <c r="E27560" t="s">
        <v>2741</v>
      </c>
      <c r="F27560" t="s">
        <v>2758</v>
      </c>
      <c r="G27560">
        <v>3.03</v>
      </c>
      <c r="H27560">
        <v>0.5</v>
      </c>
      <c r="I27560">
        <v>2.5299999999999998</v>
      </c>
      <c r="J27560">
        <v>0</v>
      </c>
    </row>
    <row r="27561" spans="1:10" x14ac:dyDescent="0.3">
      <c r="A27561">
        <v>2017</v>
      </c>
      <c r="B27561">
        <v>1</v>
      </c>
      <c r="C27561">
        <v>3</v>
      </c>
      <c r="D27561" s="3">
        <v>42738</v>
      </c>
      <c r="E27561" t="s">
        <v>2741</v>
      </c>
      <c r="F27561" t="s">
        <v>2741</v>
      </c>
      <c r="G27561">
        <v>0.5</v>
      </c>
      <c r="H27561">
        <v>0</v>
      </c>
      <c r="I27561">
        <v>0.5</v>
      </c>
      <c r="J27561">
        <v>0</v>
      </c>
    </row>
    <row r="27562" spans="1:10" x14ac:dyDescent="0.3">
      <c r="A27562">
        <v>2017</v>
      </c>
      <c r="B27562">
        <v>1</v>
      </c>
      <c r="C27562">
        <v>3</v>
      </c>
      <c r="D27562" s="3">
        <v>42738</v>
      </c>
      <c r="E27562" t="s">
        <v>2741</v>
      </c>
      <c r="F27562" t="s">
        <v>2934</v>
      </c>
      <c r="G27562">
        <v>2.9</v>
      </c>
      <c r="H27562">
        <v>2</v>
      </c>
      <c r="I27562">
        <v>0.9</v>
      </c>
      <c r="J27562">
        <v>0</v>
      </c>
    </row>
    <row r="27563" spans="1:10" x14ac:dyDescent="0.3">
      <c r="A27563">
        <v>2017</v>
      </c>
      <c r="B27563">
        <v>1</v>
      </c>
      <c r="C27563">
        <v>3</v>
      </c>
      <c r="D27563" s="3">
        <v>42738</v>
      </c>
      <c r="E27563" t="s">
        <v>2741</v>
      </c>
      <c r="F27563" t="s">
        <v>2845</v>
      </c>
      <c r="G27563">
        <v>25</v>
      </c>
      <c r="H27563">
        <v>0</v>
      </c>
      <c r="I27563">
        <v>25</v>
      </c>
      <c r="J27563">
        <v>0</v>
      </c>
    </row>
    <row r="27564" spans="1:10" x14ac:dyDescent="0.3">
      <c r="A27564">
        <v>2017</v>
      </c>
      <c r="B27564">
        <v>1</v>
      </c>
      <c r="C27564">
        <v>3</v>
      </c>
      <c r="D27564" s="3">
        <v>42738</v>
      </c>
      <c r="E27564" t="s">
        <v>2741</v>
      </c>
      <c r="F27564" t="s">
        <v>2911</v>
      </c>
      <c r="G27564">
        <v>0.1</v>
      </c>
      <c r="H27564">
        <v>0</v>
      </c>
      <c r="I27564">
        <v>0.1</v>
      </c>
      <c r="J27564">
        <v>0</v>
      </c>
    </row>
    <row r="27565" spans="1:10" x14ac:dyDescent="0.3">
      <c r="A27565">
        <v>2017</v>
      </c>
      <c r="B27565">
        <v>1</v>
      </c>
      <c r="C27565">
        <v>3</v>
      </c>
      <c r="D27565" s="3">
        <v>42738</v>
      </c>
      <c r="E27565" t="s">
        <v>2749</v>
      </c>
      <c r="F27565" t="s">
        <v>2792</v>
      </c>
      <c r="G27565">
        <v>145</v>
      </c>
      <c r="H27565">
        <v>0</v>
      </c>
      <c r="I27565">
        <v>145</v>
      </c>
      <c r="J27565">
        <v>0</v>
      </c>
    </row>
    <row r="27566" spans="1:10" x14ac:dyDescent="0.3">
      <c r="A27566">
        <v>2017</v>
      </c>
      <c r="B27566">
        <v>1</v>
      </c>
      <c r="C27566">
        <v>3</v>
      </c>
      <c r="D27566" s="3">
        <v>42738</v>
      </c>
      <c r="E27566" t="s">
        <v>2749</v>
      </c>
      <c r="F27566" t="s">
        <v>2750</v>
      </c>
      <c r="G27566">
        <v>22</v>
      </c>
      <c r="H27566">
        <v>0</v>
      </c>
      <c r="I27566">
        <v>22</v>
      </c>
      <c r="J27566">
        <v>0</v>
      </c>
    </row>
    <row r="27567" spans="1:10" x14ac:dyDescent="0.3">
      <c r="A27567">
        <v>2017</v>
      </c>
      <c r="B27567">
        <v>1</v>
      </c>
      <c r="C27567">
        <v>3</v>
      </c>
      <c r="D27567" s="3">
        <v>42738</v>
      </c>
      <c r="E27567" t="s">
        <v>2754</v>
      </c>
      <c r="F27567" t="s">
        <v>2970</v>
      </c>
      <c r="G27567">
        <v>67</v>
      </c>
      <c r="H27567">
        <v>0</v>
      </c>
      <c r="I27567">
        <v>63</v>
      </c>
      <c r="J27567">
        <v>4</v>
      </c>
    </row>
    <row r="27568" spans="1:10" x14ac:dyDescent="0.3">
      <c r="A27568">
        <v>2017</v>
      </c>
      <c r="B27568">
        <v>1</v>
      </c>
      <c r="C27568">
        <v>3</v>
      </c>
      <c r="D27568" s="3">
        <v>42738</v>
      </c>
      <c r="E27568" t="s">
        <v>2754</v>
      </c>
      <c r="F27568" t="s">
        <v>2789</v>
      </c>
      <c r="G27568">
        <v>102</v>
      </c>
      <c r="H27568">
        <v>10</v>
      </c>
      <c r="I27568">
        <v>92</v>
      </c>
      <c r="J27568">
        <v>0</v>
      </c>
    </row>
    <row r="27569" spans="1:10" x14ac:dyDescent="0.3">
      <c r="A27569">
        <v>2017</v>
      </c>
      <c r="B27569">
        <v>1</v>
      </c>
      <c r="C27569">
        <v>3</v>
      </c>
      <c r="D27569" s="3">
        <v>42738</v>
      </c>
      <c r="E27569" t="s">
        <v>2754</v>
      </c>
      <c r="F27569" t="s">
        <v>2873</v>
      </c>
      <c r="G27569">
        <v>61.2</v>
      </c>
      <c r="H27569">
        <v>0</v>
      </c>
      <c r="I27569">
        <v>61.2</v>
      </c>
      <c r="J27569">
        <v>0</v>
      </c>
    </row>
    <row r="27570" spans="1:10" x14ac:dyDescent="0.3">
      <c r="A27570">
        <v>2017</v>
      </c>
      <c r="B27570">
        <v>1</v>
      </c>
      <c r="C27570">
        <v>3</v>
      </c>
      <c r="D27570" s="3">
        <v>42738</v>
      </c>
      <c r="E27570" t="s">
        <v>2754</v>
      </c>
      <c r="F27570" t="s">
        <v>2840</v>
      </c>
      <c r="G27570">
        <v>3</v>
      </c>
      <c r="H27570">
        <v>1</v>
      </c>
      <c r="I27570">
        <v>2</v>
      </c>
      <c r="J27570">
        <v>0</v>
      </c>
    </row>
    <row r="27571" spans="1:10" x14ac:dyDescent="0.3">
      <c r="A27571">
        <v>2017</v>
      </c>
      <c r="B27571">
        <v>1</v>
      </c>
      <c r="C27571">
        <v>3</v>
      </c>
      <c r="D27571" s="3">
        <v>42738</v>
      </c>
      <c r="E27571" t="s">
        <v>2752</v>
      </c>
      <c r="F27571" t="s">
        <v>2813</v>
      </c>
      <c r="G27571">
        <v>146</v>
      </c>
      <c r="H27571">
        <v>1</v>
      </c>
      <c r="I27571">
        <v>145</v>
      </c>
      <c r="J27571">
        <v>0</v>
      </c>
    </row>
    <row r="27572" spans="1:10" x14ac:dyDescent="0.3">
      <c r="A27572">
        <v>2017</v>
      </c>
      <c r="B27572">
        <v>1</v>
      </c>
      <c r="C27572">
        <v>3</v>
      </c>
      <c r="D27572" s="3">
        <v>42738</v>
      </c>
      <c r="E27572" t="s">
        <v>2752</v>
      </c>
      <c r="F27572" t="s">
        <v>2871</v>
      </c>
      <c r="G27572">
        <v>6</v>
      </c>
      <c r="H27572">
        <v>0</v>
      </c>
      <c r="I27572">
        <v>6</v>
      </c>
      <c r="J27572">
        <v>0</v>
      </c>
    </row>
    <row r="27573" spans="1:10" x14ac:dyDescent="0.3">
      <c r="A27573">
        <v>2017</v>
      </c>
      <c r="B27573">
        <v>1</v>
      </c>
      <c r="C27573">
        <v>3</v>
      </c>
      <c r="D27573" s="3">
        <v>42738</v>
      </c>
      <c r="E27573" t="s">
        <v>2752</v>
      </c>
      <c r="F27573" t="s">
        <v>2921</v>
      </c>
      <c r="G27573">
        <v>206</v>
      </c>
      <c r="H27573">
        <v>21.3</v>
      </c>
      <c r="I27573">
        <v>184.7</v>
      </c>
      <c r="J27573">
        <v>0</v>
      </c>
    </row>
    <row r="27574" spans="1:10" x14ac:dyDescent="0.3">
      <c r="A27574">
        <v>2017</v>
      </c>
      <c r="B27574">
        <v>1</v>
      </c>
      <c r="C27574">
        <v>3</v>
      </c>
      <c r="D27574" s="3">
        <v>42738</v>
      </c>
      <c r="E27574" t="s">
        <v>2752</v>
      </c>
      <c r="F27574" t="s">
        <v>2844</v>
      </c>
      <c r="G27574">
        <v>100</v>
      </c>
      <c r="H27574">
        <v>5.83</v>
      </c>
      <c r="I27574">
        <v>94.17</v>
      </c>
      <c r="J27574">
        <v>0</v>
      </c>
    </row>
    <row r="27575" spans="1:10" x14ac:dyDescent="0.3">
      <c r="A27575">
        <v>2017</v>
      </c>
      <c r="B27575">
        <v>1</v>
      </c>
      <c r="C27575">
        <v>3</v>
      </c>
      <c r="D27575" s="3">
        <v>42738</v>
      </c>
      <c r="E27575" t="s">
        <v>2752</v>
      </c>
      <c r="F27575" t="s">
        <v>2752</v>
      </c>
      <c r="G27575">
        <v>0.1</v>
      </c>
      <c r="H27575">
        <v>0</v>
      </c>
      <c r="I27575">
        <v>0.1</v>
      </c>
      <c r="J27575">
        <v>0</v>
      </c>
    </row>
    <row r="27576" spans="1:10" x14ac:dyDescent="0.3">
      <c r="A27576">
        <v>2017</v>
      </c>
      <c r="B27576">
        <v>1</v>
      </c>
      <c r="C27576">
        <v>4</v>
      </c>
      <c r="D27576" s="3">
        <v>42739</v>
      </c>
      <c r="E27576" t="s">
        <v>2743</v>
      </c>
      <c r="F27576" t="s">
        <v>2915</v>
      </c>
      <c r="G27576">
        <v>0.6</v>
      </c>
      <c r="H27576">
        <v>0.1</v>
      </c>
      <c r="I27576">
        <v>0.5</v>
      </c>
      <c r="J27576">
        <v>0</v>
      </c>
    </row>
    <row r="27577" spans="1:10" x14ac:dyDescent="0.3">
      <c r="A27577">
        <v>2017</v>
      </c>
      <c r="B27577">
        <v>1</v>
      </c>
      <c r="C27577">
        <v>4</v>
      </c>
      <c r="D27577" s="3">
        <v>42739</v>
      </c>
      <c r="E27577" t="s">
        <v>2743</v>
      </c>
      <c r="F27577" t="s">
        <v>2759</v>
      </c>
      <c r="G27577">
        <v>3.24</v>
      </c>
      <c r="H27577">
        <v>0</v>
      </c>
      <c r="I27577">
        <v>3.24</v>
      </c>
      <c r="J27577">
        <v>0</v>
      </c>
    </row>
    <row r="27578" spans="1:10" x14ac:dyDescent="0.3">
      <c r="A27578">
        <v>2017</v>
      </c>
      <c r="B27578">
        <v>1</v>
      </c>
      <c r="C27578">
        <v>4</v>
      </c>
      <c r="D27578" s="3">
        <v>42739</v>
      </c>
      <c r="E27578" t="s">
        <v>2743</v>
      </c>
      <c r="F27578" t="s">
        <v>2823</v>
      </c>
      <c r="G27578">
        <v>1.2</v>
      </c>
      <c r="H27578">
        <v>0</v>
      </c>
      <c r="I27578">
        <v>1.2</v>
      </c>
      <c r="J27578">
        <v>0</v>
      </c>
    </row>
    <row r="27579" spans="1:10" x14ac:dyDescent="0.3">
      <c r="A27579">
        <v>2017</v>
      </c>
      <c r="B27579">
        <v>1</v>
      </c>
      <c r="C27579">
        <v>4</v>
      </c>
      <c r="D27579" s="3">
        <v>42739</v>
      </c>
      <c r="E27579" t="s">
        <v>3029</v>
      </c>
      <c r="F27579" t="s">
        <v>3030</v>
      </c>
      <c r="G27579">
        <v>0.5</v>
      </c>
      <c r="H27579">
        <v>0</v>
      </c>
      <c r="I27579">
        <v>0.25</v>
      </c>
      <c r="J27579">
        <v>0.25</v>
      </c>
    </row>
    <row r="27580" spans="1:10" x14ac:dyDescent="0.3">
      <c r="A27580">
        <v>2017</v>
      </c>
      <c r="B27580">
        <v>1</v>
      </c>
      <c r="C27580">
        <v>4</v>
      </c>
      <c r="D27580" s="3">
        <v>42739</v>
      </c>
      <c r="E27580" t="s">
        <v>2745</v>
      </c>
      <c r="F27580" t="s">
        <v>2781</v>
      </c>
      <c r="G27580">
        <v>0.12</v>
      </c>
      <c r="H27580">
        <v>0</v>
      </c>
      <c r="I27580">
        <v>0.12</v>
      </c>
      <c r="J27580">
        <v>0</v>
      </c>
    </row>
    <row r="27581" spans="1:10" x14ac:dyDescent="0.3">
      <c r="A27581">
        <v>2017</v>
      </c>
      <c r="B27581">
        <v>1</v>
      </c>
      <c r="C27581">
        <v>4</v>
      </c>
      <c r="D27581" s="3">
        <v>42739</v>
      </c>
      <c r="E27581" t="s">
        <v>2745</v>
      </c>
      <c r="F27581" t="s">
        <v>2782</v>
      </c>
      <c r="G27581">
        <v>0.33</v>
      </c>
      <c r="H27581">
        <v>0.33</v>
      </c>
      <c r="I27581">
        <v>0</v>
      </c>
      <c r="J27581">
        <v>0</v>
      </c>
    </row>
    <row r="27582" spans="1:10" x14ac:dyDescent="0.3">
      <c r="A27582">
        <v>2017</v>
      </c>
      <c r="B27582">
        <v>1</v>
      </c>
      <c r="C27582">
        <v>4</v>
      </c>
      <c r="D27582" s="3">
        <v>42739</v>
      </c>
      <c r="E27582" t="s">
        <v>2745</v>
      </c>
      <c r="F27582" t="s">
        <v>2760</v>
      </c>
      <c r="G27582">
        <v>0.08</v>
      </c>
      <c r="H27582">
        <v>0</v>
      </c>
      <c r="I27582">
        <v>0.08</v>
      </c>
      <c r="J27582">
        <v>0</v>
      </c>
    </row>
    <row r="27583" spans="1:10" x14ac:dyDescent="0.3">
      <c r="A27583">
        <v>2017</v>
      </c>
      <c r="B27583">
        <v>1</v>
      </c>
      <c r="C27583">
        <v>4</v>
      </c>
      <c r="D27583" s="3">
        <v>42739</v>
      </c>
      <c r="E27583" t="s">
        <v>2745</v>
      </c>
      <c r="F27583" t="s">
        <v>2776</v>
      </c>
      <c r="G27583">
        <v>2.0299999999999998</v>
      </c>
      <c r="H27583">
        <v>2.0299999999999998</v>
      </c>
      <c r="I27583">
        <v>0</v>
      </c>
      <c r="J27583">
        <v>0</v>
      </c>
    </row>
    <row r="27584" spans="1:10" x14ac:dyDescent="0.3">
      <c r="A27584">
        <v>2017</v>
      </c>
      <c r="B27584">
        <v>1</v>
      </c>
      <c r="C27584">
        <v>4</v>
      </c>
      <c r="D27584" s="3">
        <v>42739</v>
      </c>
      <c r="E27584" t="s">
        <v>2745</v>
      </c>
      <c r="F27584" t="s">
        <v>2865</v>
      </c>
      <c r="G27584">
        <v>0.21000000000000002</v>
      </c>
      <c r="H27584">
        <v>0</v>
      </c>
      <c r="I27584">
        <v>0.21000000000000002</v>
      </c>
      <c r="J27584">
        <v>0</v>
      </c>
    </row>
    <row r="27585" spans="1:10" x14ac:dyDescent="0.3">
      <c r="A27585">
        <v>2017</v>
      </c>
      <c r="B27585">
        <v>1</v>
      </c>
      <c r="C27585">
        <v>4</v>
      </c>
      <c r="D27585" s="3">
        <v>42739</v>
      </c>
      <c r="E27585" t="s">
        <v>2745</v>
      </c>
      <c r="F27585" t="s">
        <v>2761</v>
      </c>
      <c r="G27585">
        <v>5.9999999999999984E-4</v>
      </c>
      <c r="H27585">
        <v>0</v>
      </c>
      <c r="I27585">
        <v>5.9999999999999984E-4</v>
      </c>
      <c r="J27585">
        <v>0</v>
      </c>
    </row>
    <row r="27586" spans="1:10" x14ac:dyDescent="0.3">
      <c r="A27586">
        <v>2017</v>
      </c>
      <c r="B27586">
        <v>1</v>
      </c>
      <c r="C27586">
        <v>4</v>
      </c>
      <c r="D27586" s="3">
        <v>42739</v>
      </c>
      <c r="E27586" t="s">
        <v>2745</v>
      </c>
      <c r="F27586" t="s">
        <v>2824</v>
      </c>
      <c r="G27586">
        <v>0.49000000000000005</v>
      </c>
      <c r="H27586">
        <v>0.49000000000000005</v>
      </c>
      <c r="I27586">
        <v>0</v>
      </c>
      <c r="J27586">
        <v>0</v>
      </c>
    </row>
    <row r="27587" spans="1:10" x14ac:dyDescent="0.3">
      <c r="A27587">
        <v>2017</v>
      </c>
      <c r="B27587">
        <v>1</v>
      </c>
      <c r="C27587">
        <v>4</v>
      </c>
      <c r="D27587" s="3">
        <v>42739</v>
      </c>
      <c r="E27587" t="s">
        <v>2745</v>
      </c>
      <c r="F27587" t="s">
        <v>2933</v>
      </c>
      <c r="G27587">
        <v>1.56</v>
      </c>
      <c r="H27587">
        <v>1.24</v>
      </c>
      <c r="I27587">
        <v>0</v>
      </c>
      <c r="J27587">
        <v>0.32</v>
      </c>
    </row>
    <row r="27588" spans="1:10" x14ac:dyDescent="0.3">
      <c r="A27588">
        <v>2017</v>
      </c>
      <c r="B27588">
        <v>1</v>
      </c>
      <c r="C27588">
        <v>4</v>
      </c>
      <c r="D27588" s="3">
        <v>42739</v>
      </c>
      <c r="E27588" t="s">
        <v>2745</v>
      </c>
      <c r="F27588" t="s">
        <v>2906</v>
      </c>
      <c r="G27588">
        <v>4</v>
      </c>
      <c r="H27588">
        <v>0.15000000000000002</v>
      </c>
      <c r="I27588">
        <v>3.85</v>
      </c>
      <c r="J27588">
        <v>0</v>
      </c>
    </row>
    <row r="27589" spans="1:10" x14ac:dyDescent="0.3">
      <c r="A27589">
        <v>2017</v>
      </c>
      <c r="B27589">
        <v>1</v>
      </c>
      <c r="C27589">
        <v>4</v>
      </c>
      <c r="D27589" s="3">
        <v>42739</v>
      </c>
      <c r="E27589" t="s">
        <v>2745</v>
      </c>
      <c r="F27589" t="s">
        <v>2766</v>
      </c>
      <c r="G27589">
        <v>2.5359999999999996</v>
      </c>
      <c r="H27589">
        <v>0.02</v>
      </c>
      <c r="I27589">
        <v>2.5159999999999996</v>
      </c>
      <c r="J27589">
        <v>0</v>
      </c>
    </row>
    <row r="27590" spans="1:10" x14ac:dyDescent="0.3">
      <c r="A27590">
        <v>2017</v>
      </c>
      <c r="B27590">
        <v>1</v>
      </c>
      <c r="C27590">
        <v>4</v>
      </c>
      <c r="D27590" s="3">
        <v>42739</v>
      </c>
      <c r="E27590" t="s">
        <v>2745</v>
      </c>
      <c r="G27590">
        <v>147.95000000000002</v>
      </c>
      <c r="H27590">
        <v>50</v>
      </c>
      <c r="I27590">
        <v>62.949999999999996</v>
      </c>
      <c r="J27590">
        <v>35</v>
      </c>
    </row>
    <row r="27591" spans="1:10" x14ac:dyDescent="0.3">
      <c r="A27591">
        <v>2017</v>
      </c>
      <c r="B27591">
        <v>1</v>
      </c>
      <c r="C27591">
        <v>4</v>
      </c>
      <c r="D27591" s="3">
        <v>42739</v>
      </c>
      <c r="E27591" t="s">
        <v>2773</v>
      </c>
      <c r="F27591" t="s">
        <v>2891</v>
      </c>
      <c r="G27591">
        <v>0.5</v>
      </c>
      <c r="H27591">
        <v>0.5</v>
      </c>
      <c r="I27591">
        <v>0</v>
      </c>
      <c r="J27591">
        <v>0</v>
      </c>
    </row>
    <row r="27592" spans="1:10" x14ac:dyDescent="0.3">
      <c r="A27592">
        <v>2017</v>
      </c>
      <c r="B27592">
        <v>1</v>
      </c>
      <c r="C27592">
        <v>4</v>
      </c>
      <c r="D27592" s="3">
        <v>42739</v>
      </c>
      <c r="E27592" t="s">
        <v>2773</v>
      </c>
      <c r="F27592" t="s">
        <v>2774</v>
      </c>
      <c r="G27592">
        <v>0.3</v>
      </c>
      <c r="H27592">
        <v>0</v>
      </c>
      <c r="I27592">
        <v>0.3</v>
      </c>
      <c r="J27592">
        <v>0</v>
      </c>
    </row>
    <row r="27593" spans="1:10" x14ac:dyDescent="0.3">
      <c r="A27593">
        <v>2017</v>
      </c>
      <c r="B27593">
        <v>1</v>
      </c>
      <c r="C27593">
        <v>4</v>
      </c>
      <c r="D27593" s="3">
        <v>42739</v>
      </c>
      <c r="E27593" t="s">
        <v>2866</v>
      </c>
      <c r="F27593" t="s">
        <v>2875</v>
      </c>
      <c r="G27593">
        <v>0.3</v>
      </c>
      <c r="H27593">
        <v>0</v>
      </c>
      <c r="I27593">
        <v>0.3</v>
      </c>
      <c r="J27593">
        <v>0</v>
      </c>
    </row>
    <row r="27594" spans="1:10" x14ac:dyDescent="0.3">
      <c r="A27594">
        <v>2017</v>
      </c>
      <c r="B27594">
        <v>1</v>
      </c>
      <c r="C27594">
        <v>4</v>
      </c>
      <c r="D27594" s="3">
        <v>42739</v>
      </c>
      <c r="E27594" t="s">
        <v>2741</v>
      </c>
      <c r="F27594" t="s">
        <v>2778</v>
      </c>
      <c r="G27594">
        <v>1.2</v>
      </c>
      <c r="H27594">
        <v>0.6</v>
      </c>
      <c r="I27594">
        <v>0.6</v>
      </c>
      <c r="J27594">
        <v>0</v>
      </c>
    </row>
    <row r="27595" spans="1:10" x14ac:dyDescent="0.3">
      <c r="A27595">
        <v>2017</v>
      </c>
      <c r="B27595">
        <v>1</v>
      </c>
      <c r="C27595">
        <v>4</v>
      </c>
      <c r="D27595" s="3">
        <v>42739</v>
      </c>
      <c r="E27595" t="s">
        <v>2741</v>
      </c>
      <c r="F27595" t="s">
        <v>2924</v>
      </c>
      <c r="G27595">
        <v>7.9</v>
      </c>
      <c r="H27595">
        <v>0</v>
      </c>
      <c r="I27595">
        <v>7.9</v>
      </c>
      <c r="J27595">
        <v>0</v>
      </c>
    </row>
    <row r="27596" spans="1:10" x14ac:dyDescent="0.3">
      <c r="A27596">
        <v>2017</v>
      </c>
      <c r="B27596">
        <v>1</v>
      </c>
      <c r="C27596">
        <v>4</v>
      </c>
      <c r="D27596" s="3">
        <v>42739</v>
      </c>
      <c r="E27596" t="s">
        <v>2741</v>
      </c>
      <c r="F27596" t="s">
        <v>2741</v>
      </c>
      <c r="G27596">
        <v>15.2</v>
      </c>
      <c r="H27596">
        <v>0</v>
      </c>
      <c r="I27596">
        <v>15.2</v>
      </c>
      <c r="J27596">
        <v>0</v>
      </c>
    </row>
    <row r="27597" spans="1:10" x14ac:dyDescent="0.3">
      <c r="A27597">
        <v>2017</v>
      </c>
      <c r="B27597">
        <v>1</v>
      </c>
      <c r="C27597">
        <v>4</v>
      </c>
      <c r="D27597" s="3">
        <v>42739</v>
      </c>
      <c r="E27597" t="s">
        <v>2741</v>
      </c>
      <c r="F27597" t="s">
        <v>2918</v>
      </c>
      <c r="G27597">
        <v>0.53</v>
      </c>
      <c r="H27597">
        <v>0</v>
      </c>
      <c r="I27597">
        <v>0.53</v>
      </c>
      <c r="J27597">
        <v>0</v>
      </c>
    </row>
    <row r="27598" spans="1:10" x14ac:dyDescent="0.3">
      <c r="A27598">
        <v>2017</v>
      </c>
      <c r="B27598">
        <v>1</v>
      </c>
      <c r="C27598">
        <v>4</v>
      </c>
      <c r="D27598" s="3">
        <v>42739</v>
      </c>
      <c r="E27598" t="s">
        <v>2741</v>
      </c>
      <c r="F27598" t="s">
        <v>2911</v>
      </c>
      <c r="G27598">
        <v>4.629999999999999</v>
      </c>
      <c r="H27598">
        <v>0.6</v>
      </c>
      <c r="I27598">
        <v>4.0299999999999994</v>
      </c>
      <c r="J27598">
        <v>0</v>
      </c>
    </row>
    <row r="27599" spans="1:10" x14ac:dyDescent="0.3">
      <c r="A27599">
        <v>2017</v>
      </c>
      <c r="B27599">
        <v>1</v>
      </c>
      <c r="C27599">
        <v>4</v>
      </c>
      <c r="D27599" s="3">
        <v>42739</v>
      </c>
      <c r="E27599" t="s">
        <v>2749</v>
      </c>
      <c r="F27599" t="s">
        <v>2800</v>
      </c>
      <c r="G27599">
        <v>0.1</v>
      </c>
      <c r="H27599">
        <v>0</v>
      </c>
      <c r="I27599">
        <v>0.1</v>
      </c>
      <c r="J27599">
        <v>0</v>
      </c>
    </row>
    <row r="27600" spans="1:10" x14ac:dyDescent="0.3">
      <c r="A27600">
        <v>2017</v>
      </c>
      <c r="B27600">
        <v>1</v>
      </c>
      <c r="C27600">
        <v>4</v>
      </c>
      <c r="D27600" s="3">
        <v>42739</v>
      </c>
      <c r="E27600" t="s">
        <v>2749</v>
      </c>
      <c r="F27600" t="s">
        <v>2768</v>
      </c>
      <c r="G27600">
        <v>5.4</v>
      </c>
      <c r="H27600">
        <v>0.89999999999999991</v>
      </c>
      <c r="I27600">
        <v>4.5</v>
      </c>
      <c r="J27600">
        <v>0</v>
      </c>
    </row>
    <row r="27601" spans="1:10" x14ac:dyDescent="0.3">
      <c r="A27601">
        <v>2017</v>
      </c>
      <c r="B27601">
        <v>1</v>
      </c>
      <c r="C27601">
        <v>4</v>
      </c>
      <c r="D27601" s="3">
        <v>42739</v>
      </c>
      <c r="E27601" t="s">
        <v>2749</v>
      </c>
      <c r="F27601" t="s">
        <v>2792</v>
      </c>
      <c r="G27601">
        <v>1.7</v>
      </c>
      <c r="H27601">
        <v>0</v>
      </c>
      <c r="I27601">
        <v>1.7</v>
      </c>
      <c r="J27601">
        <v>0</v>
      </c>
    </row>
    <row r="27602" spans="1:10" x14ac:dyDescent="0.3">
      <c r="A27602">
        <v>2017</v>
      </c>
      <c r="B27602">
        <v>1</v>
      </c>
      <c r="C27602">
        <v>4</v>
      </c>
      <c r="D27602" s="3">
        <v>42739</v>
      </c>
      <c r="E27602" t="s">
        <v>2754</v>
      </c>
      <c r="F27602" t="s">
        <v>2914</v>
      </c>
      <c r="G27602">
        <v>1</v>
      </c>
      <c r="H27602">
        <v>0.2</v>
      </c>
      <c r="I27602">
        <v>0.8</v>
      </c>
      <c r="J27602">
        <v>0</v>
      </c>
    </row>
    <row r="27603" spans="1:10" x14ac:dyDescent="0.3">
      <c r="A27603">
        <v>2017</v>
      </c>
      <c r="B27603">
        <v>1</v>
      </c>
      <c r="C27603">
        <v>4</v>
      </c>
      <c r="D27603" s="3">
        <v>42739</v>
      </c>
      <c r="E27603" t="s">
        <v>2754</v>
      </c>
      <c r="F27603" t="s">
        <v>2809</v>
      </c>
      <c r="G27603">
        <v>700</v>
      </c>
      <c r="H27603">
        <v>0.5</v>
      </c>
      <c r="I27603">
        <v>699.5</v>
      </c>
      <c r="J27603">
        <v>0</v>
      </c>
    </row>
    <row r="27604" spans="1:10" x14ac:dyDescent="0.3">
      <c r="A27604">
        <v>2017</v>
      </c>
      <c r="B27604">
        <v>1</v>
      </c>
      <c r="C27604">
        <v>4</v>
      </c>
      <c r="D27604" s="3">
        <v>42739</v>
      </c>
      <c r="E27604" t="s">
        <v>2754</v>
      </c>
      <c r="F27604" t="s">
        <v>2850</v>
      </c>
      <c r="G27604">
        <v>22.2</v>
      </c>
      <c r="H27604">
        <v>0</v>
      </c>
      <c r="I27604">
        <v>22.2</v>
      </c>
      <c r="J27604">
        <v>0</v>
      </c>
    </row>
    <row r="27605" spans="1:10" x14ac:dyDescent="0.3">
      <c r="A27605">
        <v>2017</v>
      </c>
      <c r="B27605">
        <v>1</v>
      </c>
      <c r="C27605">
        <v>4</v>
      </c>
      <c r="D27605" s="3">
        <v>42739</v>
      </c>
      <c r="E27605" t="s">
        <v>2754</v>
      </c>
      <c r="F27605" t="s">
        <v>3015</v>
      </c>
      <c r="G27605">
        <v>0.1</v>
      </c>
      <c r="H27605">
        <v>0</v>
      </c>
      <c r="I27605">
        <v>0.1</v>
      </c>
      <c r="J27605">
        <v>0</v>
      </c>
    </row>
    <row r="27606" spans="1:10" x14ac:dyDescent="0.3">
      <c r="A27606">
        <v>2017</v>
      </c>
      <c r="B27606">
        <v>1</v>
      </c>
      <c r="C27606">
        <v>4</v>
      </c>
      <c r="D27606" s="3">
        <v>42739</v>
      </c>
      <c r="E27606" t="s">
        <v>2754</v>
      </c>
      <c r="F27606" t="s">
        <v>2789</v>
      </c>
      <c r="G27606">
        <v>0.05</v>
      </c>
      <c r="H27606">
        <v>0</v>
      </c>
      <c r="I27606">
        <v>0.05</v>
      </c>
      <c r="J27606">
        <v>0</v>
      </c>
    </row>
    <row r="27607" spans="1:10" x14ac:dyDescent="0.3">
      <c r="A27607">
        <v>2017</v>
      </c>
      <c r="B27607">
        <v>1</v>
      </c>
      <c r="C27607">
        <v>4</v>
      </c>
      <c r="D27607" s="3">
        <v>42739</v>
      </c>
      <c r="E27607" t="s">
        <v>2752</v>
      </c>
      <c r="F27607" t="s">
        <v>2881</v>
      </c>
      <c r="G27607">
        <v>15</v>
      </c>
      <c r="H27607">
        <v>4.3</v>
      </c>
      <c r="I27607">
        <v>10.7</v>
      </c>
      <c r="J27607">
        <v>0</v>
      </c>
    </row>
    <row r="27608" spans="1:10" x14ac:dyDescent="0.3">
      <c r="A27608">
        <v>2017</v>
      </c>
      <c r="B27608">
        <v>1</v>
      </c>
      <c r="C27608">
        <v>4</v>
      </c>
      <c r="D27608" s="3">
        <v>42739</v>
      </c>
      <c r="E27608" t="s">
        <v>2752</v>
      </c>
      <c r="F27608" t="s">
        <v>2844</v>
      </c>
      <c r="G27608">
        <v>5.9</v>
      </c>
      <c r="H27608">
        <v>1</v>
      </c>
      <c r="I27608">
        <v>4.9000000000000004</v>
      </c>
      <c r="J27608">
        <v>0</v>
      </c>
    </row>
    <row r="27609" spans="1:10" x14ac:dyDescent="0.3">
      <c r="A27609">
        <v>2017</v>
      </c>
      <c r="B27609">
        <v>1</v>
      </c>
      <c r="C27609">
        <v>4</v>
      </c>
      <c r="D27609" s="3">
        <v>42739</v>
      </c>
      <c r="E27609" t="s">
        <v>2752</v>
      </c>
      <c r="F27609" t="s">
        <v>2752</v>
      </c>
      <c r="G27609">
        <v>0.30000000000000004</v>
      </c>
      <c r="H27609">
        <v>0.1</v>
      </c>
      <c r="I27609">
        <v>0.2</v>
      </c>
      <c r="J27609">
        <v>0</v>
      </c>
    </row>
    <row r="27610" spans="1:10" x14ac:dyDescent="0.3">
      <c r="A27610">
        <v>2017</v>
      </c>
      <c r="B27610">
        <v>1</v>
      </c>
      <c r="C27610">
        <v>4</v>
      </c>
      <c r="D27610" s="3">
        <v>42739</v>
      </c>
      <c r="E27610" t="s">
        <v>2752</v>
      </c>
      <c r="F27610" t="s">
        <v>2790</v>
      </c>
      <c r="G27610">
        <v>0.01</v>
      </c>
      <c r="H27610">
        <v>0</v>
      </c>
      <c r="I27610">
        <v>0.01</v>
      </c>
      <c r="J27610">
        <v>0</v>
      </c>
    </row>
    <row r="27611" spans="1:10" x14ac:dyDescent="0.3">
      <c r="A27611">
        <v>2017</v>
      </c>
      <c r="B27611">
        <v>1</v>
      </c>
      <c r="C27611">
        <v>5</v>
      </c>
      <c r="D27611" s="3">
        <v>42740</v>
      </c>
      <c r="E27611" t="s">
        <v>2743</v>
      </c>
      <c r="F27611" t="s">
        <v>2759</v>
      </c>
      <c r="G27611">
        <v>18.399999999999999</v>
      </c>
      <c r="H27611">
        <v>15</v>
      </c>
      <c r="I27611">
        <v>0.49</v>
      </c>
      <c r="J27611">
        <v>2.91</v>
      </c>
    </row>
    <row r="27612" spans="1:10" x14ac:dyDescent="0.3">
      <c r="A27612">
        <v>2017</v>
      </c>
      <c r="B27612">
        <v>1</v>
      </c>
      <c r="C27612">
        <v>5</v>
      </c>
      <c r="D27612" s="3">
        <v>42740</v>
      </c>
      <c r="E27612" t="s">
        <v>2743</v>
      </c>
      <c r="F27612" t="s">
        <v>2955</v>
      </c>
      <c r="G27612">
        <v>129.03</v>
      </c>
      <c r="H27612">
        <v>121.64</v>
      </c>
      <c r="I27612">
        <v>2.4</v>
      </c>
      <c r="J27612">
        <v>4.99</v>
      </c>
    </row>
    <row r="27613" spans="1:10" x14ac:dyDescent="0.3">
      <c r="A27613">
        <v>2017</v>
      </c>
      <c r="B27613">
        <v>1</v>
      </c>
      <c r="C27613">
        <v>5</v>
      </c>
      <c r="D27613" s="3">
        <v>42740</v>
      </c>
      <c r="E27613" t="s">
        <v>2745</v>
      </c>
      <c r="F27613" t="s">
        <v>2782</v>
      </c>
      <c r="G27613">
        <v>4.1099999999999994</v>
      </c>
      <c r="H27613">
        <v>0</v>
      </c>
      <c r="I27613">
        <v>4.1099999999999994</v>
      </c>
      <c r="J27613">
        <v>0</v>
      </c>
    </row>
    <row r="27614" spans="1:10" x14ac:dyDescent="0.3">
      <c r="A27614">
        <v>2017</v>
      </c>
      <c r="B27614">
        <v>1</v>
      </c>
      <c r="C27614">
        <v>5</v>
      </c>
      <c r="D27614" s="3">
        <v>42740</v>
      </c>
      <c r="E27614" t="s">
        <v>2745</v>
      </c>
      <c r="F27614" t="s">
        <v>2952</v>
      </c>
      <c r="G27614">
        <v>4.0000000000000001E-3</v>
      </c>
      <c r="H27614">
        <v>0</v>
      </c>
      <c r="I27614">
        <v>4.0000000000000001E-3</v>
      </c>
      <c r="J27614">
        <v>0</v>
      </c>
    </row>
    <row r="27615" spans="1:10" x14ac:dyDescent="0.3">
      <c r="A27615">
        <v>2017</v>
      </c>
      <c r="B27615">
        <v>1</v>
      </c>
      <c r="C27615">
        <v>5</v>
      </c>
      <c r="D27615" s="3">
        <v>42740</v>
      </c>
      <c r="E27615" t="s">
        <v>2745</v>
      </c>
      <c r="F27615" t="s">
        <v>2818</v>
      </c>
      <c r="G27615">
        <v>0.05</v>
      </c>
      <c r="H27615">
        <v>0</v>
      </c>
      <c r="I27615">
        <v>0.05</v>
      </c>
      <c r="J27615">
        <v>0</v>
      </c>
    </row>
    <row r="27616" spans="1:10" x14ac:dyDescent="0.3">
      <c r="A27616">
        <v>2017</v>
      </c>
      <c r="B27616">
        <v>1</v>
      </c>
      <c r="C27616">
        <v>5</v>
      </c>
      <c r="D27616" s="3">
        <v>42740</v>
      </c>
      <c r="E27616" t="s">
        <v>2745</v>
      </c>
      <c r="F27616" t="s">
        <v>2795</v>
      </c>
      <c r="G27616">
        <v>0.12</v>
      </c>
      <c r="H27616">
        <v>0</v>
      </c>
      <c r="I27616">
        <v>0.12</v>
      </c>
      <c r="J27616">
        <v>0</v>
      </c>
    </row>
    <row r="27617" spans="1:10" x14ac:dyDescent="0.3">
      <c r="A27617">
        <v>2017</v>
      </c>
      <c r="B27617">
        <v>1</v>
      </c>
      <c r="C27617">
        <v>5</v>
      </c>
      <c r="D27617" s="3">
        <v>42740</v>
      </c>
      <c r="E27617" t="s">
        <v>2745</v>
      </c>
      <c r="F27617" t="s">
        <v>2761</v>
      </c>
      <c r="G27617">
        <v>0.2</v>
      </c>
      <c r="H27617">
        <v>0</v>
      </c>
      <c r="I27617">
        <v>0.2</v>
      </c>
      <c r="J27617">
        <v>0</v>
      </c>
    </row>
    <row r="27618" spans="1:10" x14ac:dyDescent="0.3">
      <c r="A27618">
        <v>2017</v>
      </c>
      <c r="B27618">
        <v>1</v>
      </c>
      <c r="C27618">
        <v>5</v>
      </c>
      <c r="D27618" s="3">
        <v>42740</v>
      </c>
      <c r="E27618" t="s">
        <v>2745</v>
      </c>
      <c r="F27618" t="s">
        <v>2824</v>
      </c>
      <c r="G27618">
        <v>1.0999999999999999E-2</v>
      </c>
      <c r="H27618">
        <v>0</v>
      </c>
      <c r="I27618">
        <v>1.0999999999999999E-2</v>
      </c>
      <c r="J27618">
        <v>0</v>
      </c>
    </row>
    <row r="27619" spans="1:10" x14ac:dyDescent="0.3">
      <c r="A27619">
        <v>2017</v>
      </c>
      <c r="B27619">
        <v>1</v>
      </c>
      <c r="C27619">
        <v>5</v>
      </c>
      <c r="D27619" s="3">
        <v>42740</v>
      </c>
      <c r="E27619" t="s">
        <v>2745</v>
      </c>
      <c r="F27619" t="s">
        <v>2796</v>
      </c>
      <c r="G27619">
        <v>0.10700000000000001</v>
      </c>
      <c r="H27619">
        <v>0</v>
      </c>
      <c r="I27619">
        <v>0.10700000000000001</v>
      </c>
      <c r="J27619">
        <v>0</v>
      </c>
    </row>
    <row r="27620" spans="1:10" x14ac:dyDescent="0.3">
      <c r="A27620">
        <v>2017</v>
      </c>
      <c r="B27620">
        <v>1</v>
      </c>
      <c r="C27620">
        <v>5</v>
      </c>
      <c r="D27620" s="3">
        <v>42740</v>
      </c>
      <c r="E27620" t="s">
        <v>2745</v>
      </c>
      <c r="F27620" t="s">
        <v>2746</v>
      </c>
      <c r="G27620">
        <v>0.12</v>
      </c>
      <c r="H27620">
        <v>0</v>
      </c>
      <c r="I27620">
        <v>0.12</v>
      </c>
      <c r="J27620">
        <v>0</v>
      </c>
    </row>
    <row r="27621" spans="1:10" x14ac:dyDescent="0.3">
      <c r="A27621">
        <v>2017</v>
      </c>
      <c r="B27621">
        <v>1</v>
      </c>
      <c r="C27621">
        <v>5</v>
      </c>
      <c r="D27621" s="3">
        <v>42740</v>
      </c>
      <c r="E27621" t="s">
        <v>2745</v>
      </c>
      <c r="F27621" t="s">
        <v>2772</v>
      </c>
      <c r="G27621">
        <v>0.15</v>
      </c>
      <c r="H27621">
        <v>0</v>
      </c>
      <c r="I27621">
        <v>0.15</v>
      </c>
      <c r="J27621">
        <v>0</v>
      </c>
    </row>
    <row r="27622" spans="1:10" x14ac:dyDescent="0.3">
      <c r="A27622">
        <v>2017</v>
      </c>
      <c r="B27622">
        <v>1</v>
      </c>
      <c r="C27622">
        <v>5</v>
      </c>
      <c r="D27622" s="3">
        <v>42740</v>
      </c>
      <c r="E27622" t="s">
        <v>2745</v>
      </c>
      <c r="F27622" t="s">
        <v>2751</v>
      </c>
      <c r="G27622">
        <v>0.55000000000000004</v>
      </c>
      <c r="H27622">
        <v>0.55000000000000004</v>
      </c>
      <c r="I27622">
        <v>0</v>
      </c>
      <c r="J27622">
        <v>0</v>
      </c>
    </row>
    <row r="27623" spans="1:10" x14ac:dyDescent="0.3">
      <c r="A27623">
        <v>2017</v>
      </c>
      <c r="B27623">
        <v>1</v>
      </c>
      <c r="C27623">
        <v>5</v>
      </c>
      <c r="D27623" s="3">
        <v>42740</v>
      </c>
      <c r="E27623" t="s">
        <v>2745</v>
      </c>
      <c r="F27623" t="s">
        <v>2766</v>
      </c>
      <c r="G27623">
        <v>0.09</v>
      </c>
      <c r="H27623">
        <v>0.03</v>
      </c>
      <c r="I27623">
        <v>0.06</v>
      </c>
      <c r="J27623">
        <v>0</v>
      </c>
    </row>
    <row r="27624" spans="1:10" x14ac:dyDescent="0.3">
      <c r="A27624">
        <v>2017</v>
      </c>
      <c r="B27624">
        <v>1</v>
      </c>
      <c r="C27624">
        <v>5</v>
      </c>
      <c r="D27624" s="3">
        <v>42740</v>
      </c>
      <c r="E27624" t="s">
        <v>2745</v>
      </c>
      <c r="G27624">
        <v>5.7959999999999994</v>
      </c>
      <c r="H27624">
        <v>4.1899999999999995</v>
      </c>
      <c r="I27624">
        <v>1.306</v>
      </c>
      <c r="J27624">
        <v>0.3</v>
      </c>
    </row>
    <row r="27625" spans="1:10" x14ac:dyDescent="0.3">
      <c r="A27625">
        <v>2017</v>
      </c>
      <c r="B27625">
        <v>1</v>
      </c>
      <c r="C27625">
        <v>5</v>
      </c>
      <c r="D27625" s="3">
        <v>42740</v>
      </c>
      <c r="E27625" t="s">
        <v>2773</v>
      </c>
      <c r="F27625" t="s">
        <v>2891</v>
      </c>
      <c r="G27625">
        <v>21</v>
      </c>
      <c r="H27625">
        <v>16</v>
      </c>
      <c r="I27625">
        <v>5</v>
      </c>
      <c r="J27625">
        <v>0</v>
      </c>
    </row>
    <row r="27626" spans="1:10" x14ac:dyDescent="0.3">
      <c r="A27626">
        <v>2017</v>
      </c>
      <c r="B27626">
        <v>1</v>
      </c>
      <c r="C27626">
        <v>5</v>
      </c>
      <c r="D27626" s="3">
        <v>42740</v>
      </c>
      <c r="E27626" t="s">
        <v>2803</v>
      </c>
      <c r="F27626" t="s">
        <v>2804</v>
      </c>
      <c r="G27626">
        <v>0.02</v>
      </c>
      <c r="H27626">
        <v>0</v>
      </c>
      <c r="I27626">
        <v>0.02</v>
      </c>
      <c r="J27626">
        <v>0</v>
      </c>
    </row>
    <row r="27627" spans="1:10" x14ac:dyDescent="0.3">
      <c r="A27627">
        <v>2017</v>
      </c>
      <c r="B27627">
        <v>1</v>
      </c>
      <c r="C27627">
        <v>5</v>
      </c>
      <c r="D27627" s="3">
        <v>42740</v>
      </c>
      <c r="E27627" t="s">
        <v>2741</v>
      </c>
      <c r="F27627" t="s">
        <v>2778</v>
      </c>
      <c r="G27627">
        <v>0.1</v>
      </c>
      <c r="H27627">
        <v>0</v>
      </c>
      <c r="I27627">
        <v>0.1</v>
      </c>
      <c r="J27627">
        <v>0</v>
      </c>
    </row>
    <row r="27628" spans="1:10" x14ac:dyDescent="0.3">
      <c r="A27628">
        <v>2017</v>
      </c>
      <c r="B27628">
        <v>1</v>
      </c>
      <c r="C27628">
        <v>5</v>
      </c>
      <c r="D27628" s="3">
        <v>42740</v>
      </c>
      <c r="E27628" t="s">
        <v>2741</v>
      </c>
      <c r="F27628" t="s">
        <v>2758</v>
      </c>
      <c r="G27628">
        <v>0.17</v>
      </c>
      <c r="H27628">
        <v>0.17</v>
      </c>
      <c r="I27628">
        <v>0</v>
      </c>
      <c r="J27628">
        <v>0</v>
      </c>
    </row>
    <row r="27629" spans="1:10" x14ac:dyDescent="0.3">
      <c r="A27629">
        <v>2017</v>
      </c>
      <c r="B27629">
        <v>1</v>
      </c>
      <c r="C27629">
        <v>5</v>
      </c>
      <c r="D27629" s="3">
        <v>42740</v>
      </c>
      <c r="E27629" t="s">
        <v>2741</v>
      </c>
      <c r="F27629" t="s">
        <v>2753</v>
      </c>
      <c r="G27629">
        <v>0.01</v>
      </c>
      <c r="H27629">
        <v>0</v>
      </c>
      <c r="I27629">
        <v>0.01</v>
      </c>
      <c r="J27629">
        <v>0</v>
      </c>
    </row>
    <row r="27630" spans="1:10" x14ac:dyDescent="0.3">
      <c r="A27630">
        <v>2017</v>
      </c>
      <c r="B27630">
        <v>1</v>
      </c>
      <c r="C27630">
        <v>5</v>
      </c>
      <c r="D27630" s="3">
        <v>42740</v>
      </c>
      <c r="E27630" t="s">
        <v>2741</v>
      </c>
      <c r="F27630" t="s">
        <v>2741</v>
      </c>
      <c r="G27630">
        <v>1</v>
      </c>
      <c r="H27630">
        <v>0</v>
      </c>
      <c r="I27630">
        <v>1</v>
      </c>
      <c r="J27630">
        <v>0</v>
      </c>
    </row>
    <row r="27631" spans="1:10" x14ac:dyDescent="0.3">
      <c r="A27631">
        <v>2017</v>
      </c>
      <c r="B27631">
        <v>1</v>
      </c>
      <c r="C27631">
        <v>5</v>
      </c>
      <c r="D27631" s="3">
        <v>42740</v>
      </c>
      <c r="E27631" t="s">
        <v>2741</v>
      </c>
      <c r="F27631" t="s">
        <v>2934</v>
      </c>
      <c r="G27631">
        <v>1.2</v>
      </c>
      <c r="H27631">
        <v>0</v>
      </c>
      <c r="I27631">
        <v>1.2</v>
      </c>
      <c r="J27631">
        <v>0</v>
      </c>
    </row>
    <row r="27632" spans="1:10" x14ac:dyDescent="0.3">
      <c r="A27632">
        <v>2017</v>
      </c>
      <c r="B27632">
        <v>1</v>
      </c>
      <c r="C27632">
        <v>5</v>
      </c>
      <c r="D27632" s="3">
        <v>42740</v>
      </c>
      <c r="E27632" t="s">
        <v>2741</v>
      </c>
      <c r="F27632" t="s">
        <v>2858</v>
      </c>
      <c r="G27632">
        <v>21.6</v>
      </c>
      <c r="H27632">
        <v>0</v>
      </c>
      <c r="I27632">
        <v>21</v>
      </c>
      <c r="J27632">
        <v>0.6</v>
      </c>
    </row>
    <row r="27633" spans="1:10" x14ac:dyDescent="0.3">
      <c r="A27633">
        <v>2017</v>
      </c>
      <c r="B27633">
        <v>1</v>
      </c>
      <c r="C27633">
        <v>5</v>
      </c>
      <c r="D27633" s="3">
        <v>42740</v>
      </c>
      <c r="E27633" t="s">
        <v>2741</v>
      </c>
      <c r="F27633" t="s">
        <v>2787</v>
      </c>
      <c r="G27633">
        <v>0.5</v>
      </c>
      <c r="H27633">
        <v>0</v>
      </c>
      <c r="I27633">
        <v>0.5</v>
      </c>
      <c r="J27633">
        <v>0</v>
      </c>
    </row>
    <row r="27634" spans="1:10" x14ac:dyDescent="0.3">
      <c r="A27634">
        <v>2017</v>
      </c>
      <c r="B27634">
        <v>1</v>
      </c>
      <c r="C27634">
        <v>5</v>
      </c>
      <c r="D27634" s="3">
        <v>42740</v>
      </c>
      <c r="E27634" t="s">
        <v>2749</v>
      </c>
      <c r="F27634" t="s">
        <v>2826</v>
      </c>
      <c r="G27634">
        <v>0.5</v>
      </c>
      <c r="H27634">
        <v>0</v>
      </c>
      <c r="I27634">
        <v>0.5</v>
      </c>
      <c r="J27634">
        <v>0</v>
      </c>
    </row>
    <row r="27635" spans="1:10" x14ac:dyDescent="0.3">
      <c r="A27635">
        <v>2017</v>
      </c>
      <c r="B27635">
        <v>1</v>
      </c>
      <c r="C27635">
        <v>5</v>
      </c>
      <c r="D27635" s="3">
        <v>42740</v>
      </c>
      <c r="E27635" t="s">
        <v>2749</v>
      </c>
      <c r="F27635" t="s">
        <v>2832</v>
      </c>
      <c r="G27635">
        <v>16</v>
      </c>
      <c r="H27635">
        <v>0</v>
      </c>
      <c r="I27635">
        <v>16</v>
      </c>
      <c r="J27635">
        <v>0</v>
      </c>
    </row>
    <row r="27636" spans="1:10" x14ac:dyDescent="0.3">
      <c r="A27636">
        <v>2017</v>
      </c>
      <c r="B27636">
        <v>1</v>
      </c>
      <c r="C27636">
        <v>5</v>
      </c>
      <c r="D27636" s="3">
        <v>42740</v>
      </c>
      <c r="E27636" t="s">
        <v>2749</v>
      </c>
      <c r="F27636" t="s">
        <v>2854</v>
      </c>
      <c r="G27636">
        <v>0.1</v>
      </c>
      <c r="H27636">
        <v>0</v>
      </c>
      <c r="I27636">
        <v>0.1</v>
      </c>
      <c r="J27636">
        <v>0</v>
      </c>
    </row>
    <row r="27637" spans="1:10" x14ac:dyDescent="0.3">
      <c r="A27637">
        <v>2017</v>
      </c>
      <c r="B27637">
        <v>1</v>
      </c>
      <c r="C27637">
        <v>5</v>
      </c>
      <c r="D27637" s="3">
        <v>42740</v>
      </c>
      <c r="E27637" t="s">
        <v>2749</v>
      </c>
      <c r="F27637" t="s">
        <v>2808</v>
      </c>
      <c r="G27637">
        <v>0.5</v>
      </c>
      <c r="H27637">
        <v>0.1</v>
      </c>
      <c r="I27637">
        <v>0.4</v>
      </c>
      <c r="J27637">
        <v>0</v>
      </c>
    </row>
    <row r="27638" spans="1:10" x14ac:dyDescent="0.3">
      <c r="A27638">
        <v>2017</v>
      </c>
      <c r="B27638">
        <v>1</v>
      </c>
      <c r="C27638">
        <v>5</v>
      </c>
      <c r="D27638" s="3">
        <v>42740</v>
      </c>
      <c r="E27638" t="s">
        <v>2749</v>
      </c>
      <c r="F27638" t="s">
        <v>2932</v>
      </c>
      <c r="G27638">
        <v>0.4</v>
      </c>
      <c r="H27638">
        <v>0</v>
      </c>
      <c r="I27638">
        <v>0.4</v>
      </c>
      <c r="J27638">
        <v>0</v>
      </c>
    </row>
    <row r="27639" spans="1:10" x14ac:dyDescent="0.3">
      <c r="A27639">
        <v>2017</v>
      </c>
      <c r="B27639">
        <v>1</v>
      </c>
      <c r="C27639">
        <v>5</v>
      </c>
      <c r="D27639" s="3">
        <v>42740</v>
      </c>
      <c r="E27639" t="s">
        <v>2749</v>
      </c>
      <c r="F27639" t="s">
        <v>2797</v>
      </c>
      <c r="G27639">
        <v>4.9000000000000004</v>
      </c>
      <c r="H27639">
        <v>0</v>
      </c>
      <c r="I27639">
        <v>4.9000000000000004</v>
      </c>
      <c r="J27639">
        <v>0</v>
      </c>
    </row>
    <row r="27640" spans="1:10" x14ac:dyDescent="0.3">
      <c r="A27640">
        <v>2017</v>
      </c>
      <c r="B27640">
        <v>1</v>
      </c>
      <c r="C27640">
        <v>5</v>
      </c>
      <c r="D27640" s="3">
        <v>42740</v>
      </c>
      <c r="E27640" t="s">
        <v>2754</v>
      </c>
      <c r="F27640" t="s">
        <v>2809</v>
      </c>
      <c r="G27640">
        <v>0.1</v>
      </c>
      <c r="H27640">
        <v>0</v>
      </c>
      <c r="I27640">
        <v>0.1</v>
      </c>
      <c r="J27640">
        <v>0</v>
      </c>
    </row>
    <row r="27641" spans="1:10" x14ac:dyDescent="0.3">
      <c r="A27641">
        <v>2017</v>
      </c>
      <c r="B27641">
        <v>1</v>
      </c>
      <c r="C27641">
        <v>5</v>
      </c>
      <c r="D27641" s="3">
        <v>42740</v>
      </c>
      <c r="E27641" t="s">
        <v>2754</v>
      </c>
      <c r="F27641" t="s">
        <v>2851</v>
      </c>
      <c r="G27641">
        <v>4.5</v>
      </c>
      <c r="H27641">
        <v>0</v>
      </c>
      <c r="I27641">
        <v>4.5</v>
      </c>
      <c r="J27641">
        <v>0</v>
      </c>
    </row>
    <row r="27642" spans="1:10" x14ac:dyDescent="0.3">
      <c r="A27642">
        <v>2017</v>
      </c>
      <c r="B27642">
        <v>1</v>
      </c>
      <c r="C27642">
        <v>5</v>
      </c>
      <c r="D27642" s="3">
        <v>42740</v>
      </c>
      <c r="E27642" t="s">
        <v>2752</v>
      </c>
      <c r="F27642" t="s">
        <v>2813</v>
      </c>
      <c r="G27642">
        <v>10</v>
      </c>
      <c r="H27642">
        <v>0</v>
      </c>
      <c r="I27642">
        <v>0</v>
      </c>
      <c r="J27642">
        <v>10</v>
      </c>
    </row>
    <row r="27643" spans="1:10" x14ac:dyDescent="0.3">
      <c r="A27643">
        <v>2017</v>
      </c>
      <c r="B27643">
        <v>1</v>
      </c>
      <c r="C27643">
        <v>5</v>
      </c>
      <c r="D27643" s="3">
        <v>42740</v>
      </c>
      <c r="E27643" t="s">
        <v>2752</v>
      </c>
      <c r="F27643" t="s">
        <v>2921</v>
      </c>
      <c r="G27643">
        <v>26.3</v>
      </c>
      <c r="H27643">
        <v>0</v>
      </c>
      <c r="I27643">
        <v>26.3</v>
      </c>
      <c r="J27643">
        <v>0</v>
      </c>
    </row>
    <row r="27644" spans="1:10" x14ac:dyDescent="0.3">
      <c r="A27644">
        <v>2017</v>
      </c>
      <c r="B27644">
        <v>1</v>
      </c>
      <c r="C27644">
        <v>5</v>
      </c>
      <c r="D27644" s="3">
        <v>42740</v>
      </c>
      <c r="E27644" t="s">
        <v>2752</v>
      </c>
      <c r="F27644" t="s">
        <v>2844</v>
      </c>
      <c r="G27644">
        <v>15</v>
      </c>
      <c r="H27644">
        <v>8</v>
      </c>
      <c r="I27644">
        <v>7</v>
      </c>
      <c r="J27644">
        <v>0</v>
      </c>
    </row>
    <row r="27645" spans="1:10" x14ac:dyDescent="0.3">
      <c r="A27645">
        <v>2017</v>
      </c>
      <c r="B27645">
        <v>1</v>
      </c>
      <c r="C27645">
        <v>5</v>
      </c>
      <c r="D27645" s="3">
        <v>42740</v>
      </c>
      <c r="E27645" t="s">
        <v>2752</v>
      </c>
      <c r="F27645" t="s">
        <v>2896</v>
      </c>
      <c r="G27645">
        <v>64.81</v>
      </c>
      <c r="H27645">
        <v>4.55</v>
      </c>
      <c r="I27645">
        <v>60.26</v>
      </c>
      <c r="J27645">
        <v>0</v>
      </c>
    </row>
    <row r="27646" spans="1:10" x14ac:dyDescent="0.3">
      <c r="A27646">
        <v>2017</v>
      </c>
      <c r="B27646">
        <v>1</v>
      </c>
      <c r="C27646">
        <v>5</v>
      </c>
      <c r="D27646" s="3">
        <v>42740</v>
      </c>
      <c r="E27646" t="s">
        <v>2752</v>
      </c>
      <c r="F27646" t="s">
        <v>2790</v>
      </c>
      <c r="G27646">
        <v>1</v>
      </c>
      <c r="H27646">
        <v>0</v>
      </c>
      <c r="I27646">
        <v>1</v>
      </c>
      <c r="J27646">
        <v>0</v>
      </c>
    </row>
    <row r="27647" spans="1:10" x14ac:dyDescent="0.3">
      <c r="A27647">
        <v>2017</v>
      </c>
      <c r="B27647">
        <v>1</v>
      </c>
      <c r="C27647">
        <v>6</v>
      </c>
      <c r="D27647" s="3">
        <v>42741</v>
      </c>
      <c r="E27647" t="s">
        <v>2743</v>
      </c>
      <c r="F27647" t="s">
        <v>2915</v>
      </c>
      <c r="G27647">
        <v>0.5</v>
      </c>
      <c r="H27647">
        <v>0</v>
      </c>
      <c r="I27647">
        <v>0.5</v>
      </c>
      <c r="J27647">
        <v>0</v>
      </c>
    </row>
    <row r="27648" spans="1:10" x14ac:dyDescent="0.3">
      <c r="A27648">
        <v>2017</v>
      </c>
      <c r="B27648">
        <v>1</v>
      </c>
      <c r="C27648">
        <v>6</v>
      </c>
      <c r="D27648" s="3">
        <v>42741</v>
      </c>
      <c r="E27648" t="s">
        <v>2743</v>
      </c>
      <c r="F27648" t="s">
        <v>2759</v>
      </c>
      <c r="G27648">
        <v>0.82</v>
      </c>
      <c r="H27648">
        <v>0</v>
      </c>
      <c r="I27648">
        <v>0.82</v>
      </c>
      <c r="J27648">
        <v>0</v>
      </c>
    </row>
    <row r="27649" spans="1:10" x14ac:dyDescent="0.3">
      <c r="A27649">
        <v>2017</v>
      </c>
      <c r="B27649">
        <v>1</v>
      </c>
      <c r="C27649">
        <v>6</v>
      </c>
      <c r="D27649" s="3">
        <v>42741</v>
      </c>
      <c r="E27649" t="s">
        <v>2743</v>
      </c>
      <c r="F27649" t="s">
        <v>2823</v>
      </c>
      <c r="G27649">
        <v>1.7</v>
      </c>
      <c r="H27649">
        <v>0.4</v>
      </c>
      <c r="I27649">
        <v>1.3</v>
      </c>
      <c r="J27649">
        <v>0</v>
      </c>
    </row>
    <row r="27650" spans="1:10" x14ac:dyDescent="0.3">
      <c r="A27650">
        <v>2017</v>
      </c>
      <c r="B27650">
        <v>1</v>
      </c>
      <c r="C27650">
        <v>6</v>
      </c>
      <c r="D27650" s="3">
        <v>42741</v>
      </c>
      <c r="E27650" t="s">
        <v>2743</v>
      </c>
      <c r="F27650" t="s">
        <v>2827</v>
      </c>
      <c r="G27650">
        <v>2</v>
      </c>
      <c r="H27650">
        <v>0.5</v>
      </c>
      <c r="I27650">
        <v>1.5</v>
      </c>
      <c r="J27650">
        <v>0</v>
      </c>
    </row>
    <row r="27651" spans="1:10" x14ac:dyDescent="0.3">
      <c r="A27651">
        <v>2017</v>
      </c>
      <c r="B27651">
        <v>1</v>
      </c>
      <c r="C27651">
        <v>6</v>
      </c>
      <c r="D27651" s="3">
        <v>42741</v>
      </c>
      <c r="E27651" t="s">
        <v>2743</v>
      </c>
      <c r="F27651" t="s">
        <v>2936</v>
      </c>
      <c r="G27651">
        <v>1.6</v>
      </c>
      <c r="H27651">
        <v>0</v>
      </c>
      <c r="I27651">
        <v>1.6</v>
      </c>
      <c r="J27651">
        <v>0</v>
      </c>
    </row>
    <row r="27652" spans="1:10" x14ac:dyDescent="0.3">
      <c r="A27652">
        <v>2017</v>
      </c>
      <c r="B27652">
        <v>1</v>
      </c>
      <c r="C27652">
        <v>6</v>
      </c>
      <c r="D27652" s="3">
        <v>42741</v>
      </c>
      <c r="E27652" t="s">
        <v>2745</v>
      </c>
      <c r="F27652" t="s">
        <v>2846</v>
      </c>
      <c r="G27652">
        <v>0.62000000000000011</v>
      </c>
      <c r="H27652">
        <v>0</v>
      </c>
      <c r="I27652">
        <v>0.62000000000000011</v>
      </c>
      <c r="J27652">
        <v>0</v>
      </c>
    </row>
    <row r="27653" spans="1:10" x14ac:dyDescent="0.3">
      <c r="A27653">
        <v>2017</v>
      </c>
      <c r="B27653">
        <v>1</v>
      </c>
      <c r="C27653">
        <v>6</v>
      </c>
      <c r="D27653" s="3">
        <v>42741</v>
      </c>
      <c r="E27653" t="s">
        <v>2745</v>
      </c>
      <c r="F27653" t="s">
        <v>2764</v>
      </c>
      <c r="G27653">
        <v>0.7</v>
      </c>
      <c r="H27653">
        <v>0</v>
      </c>
      <c r="I27653">
        <v>0.7</v>
      </c>
      <c r="J27653">
        <v>0</v>
      </c>
    </row>
    <row r="27654" spans="1:10" x14ac:dyDescent="0.3">
      <c r="A27654">
        <v>2017</v>
      </c>
      <c r="B27654">
        <v>1</v>
      </c>
      <c r="C27654">
        <v>6</v>
      </c>
      <c r="D27654" s="3">
        <v>42741</v>
      </c>
      <c r="E27654" t="s">
        <v>2745</v>
      </c>
      <c r="F27654" t="s">
        <v>2760</v>
      </c>
      <c r="G27654">
        <v>0.17299999999999999</v>
      </c>
      <c r="H27654">
        <v>0</v>
      </c>
      <c r="I27654">
        <v>2.3E-2</v>
      </c>
      <c r="J27654">
        <v>0.15</v>
      </c>
    </row>
    <row r="27655" spans="1:10" x14ac:dyDescent="0.3">
      <c r="A27655">
        <v>2017</v>
      </c>
      <c r="B27655">
        <v>1</v>
      </c>
      <c r="C27655">
        <v>6</v>
      </c>
      <c r="D27655" s="3">
        <v>42741</v>
      </c>
      <c r="E27655" t="s">
        <v>2745</v>
      </c>
      <c r="F27655" t="s">
        <v>2776</v>
      </c>
      <c r="G27655">
        <v>7.0999999999999994E-2</v>
      </c>
      <c r="H27655">
        <v>0</v>
      </c>
      <c r="I27655">
        <v>7.0999999999999994E-2</v>
      </c>
      <c r="J27655">
        <v>0</v>
      </c>
    </row>
    <row r="27656" spans="1:10" x14ac:dyDescent="0.3">
      <c r="A27656">
        <v>2017</v>
      </c>
      <c r="B27656">
        <v>1</v>
      </c>
      <c r="C27656">
        <v>6</v>
      </c>
      <c r="D27656" s="3">
        <v>42741</v>
      </c>
      <c r="E27656" t="s">
        <v>2745</v>
      </c>
      <c r="F27656" t="s">
        <v>2770</v>
      </c>
      <c r="G27656">
        <v>0.03</v>
      </c>
      <c r="H27656">
        <v>0</v>
      </c>
      <c r="I27656">
        <v>0.03</v>
      </c>
      <c r="J27656">
        <v>0</v>
      </c>
    </row>
    <row r="27657" spans="1:10" x14ac:dyDescent="0.3">
      <c r="A27657">
        <v>2017</v>
      </c>
      <c r="B27657">
        <v>1</v>
      </c>
      <c r="C27657">
        <v>6</v>
      </c>
      <c r="D27657" s="3">
        <v>42741</v>
      </c>
      <c r="E27657" t="s">
        <v>2745</v>
      </c>
      <c r="F27657" t="s">
        <v>2865</v>
      </c>
      <c r="G27657">
        <v>6.8</v>
      </c>
      <c r="H27657">
        <v>0</v>
      </c>
      <c r="I27657">
        <v>6.8</v>
      </c>
      <c r="J27657">
        <v>0</v>
      </c>
    </row>
    <row r="27658" spans="1:10" x14ac:dyDescent="0.3">
      <c r="A27658">
        <v>2017</v>
      </c>
      <c r="B27658">
        <v>1</v>
      </c>
      <c r="C27658">
        <v>6</v>
      </c>
      <c r="D27658" s="3">
        <v>42741</v>
      </c>
      <c r="E27658" t="s">
        <v>2745</v>
      </c>
      <c r="F27658" t="s">
        <v>2777</v>
      </c>
      <c r="G27658">
        <v>0.46999999999999992</v>
      </c>
      <c r="H27658">
        <v>0</v>
      </c>
      <c r="I27658">
        <v>0.46999999999999992</v>
      </c>
      <c r="J27658">
        <v>0</v>
      </c>
    </row>
    <row r="27659" spans="1:10" x14ac:dyDescent="0.3">
      <c r="A27659">
        <v>2017</v>
      </c>
      <c r="B27659">
        <v>1</v>
      </c>
      <c r="C27659">
        <v>6</v>
      </c>
      <c r="D27659" s="3">
        <v>42741</v>
      </c>
      <c r="E27659" t="s">
        <v>2745</v>
      </c>
      <c r="F27659" t="s">
        <v>2761</v>
      </c>
      <c r="G27659">
        <v>1.02</v>
      </c>
      <c r="H27659">
        <v>0.18</v>
      </c>
      <c r="I27659">
        <v>0.84000000000000008</v>
      </c>
      <c r="J27659">
        <v>0</v>
      </c>
    </row>
    <row r="27660" spans="1:10" x14ac:dyDescent="0.3">
      <c r="A27660">
        <v>2017</v>
      </c>
      <c r="B27660">
        <v>1</v>
      </c>
      <c r="C27660">
        <v>6</v>
      </c>
      <c r="D27660" s="3">
        <v>42741</v>
      </c>
      <c r="E27660" t="s">
        <v>2745</v>
      </c>
      <c r="F27660" t="s">
        <v>2796</v>
      </c>
      <c r="G27660">
        <v>0.70000000000000007</v>
      </c>
      <c r="H27660">
        <v>0.05</v>
      </c>
      <c r="I27660">
        <v>0.65</v>
      </c>
      <c r="J27660">
        <v>0</v>
      </c>
    </row>
    <row r="27661" spans="1:10" x14ac:dyDescent="0.3">
      <c r="A27661">
        <v>2017</v>
      </c>
      <c r="B27661">
        <v>1</v>
      </c>
      <c r="C27661">
        <v>6</v>
      </c>
      <c r="D27661" s="3">
        <v>42741</v>
      </c>
      <c r="E27661" t="s">
        <v>2745</v>
      </c>
      <c r="F27661" t="s">
        <v>2746</v>
      </c>
      <c r="G27661">
        <v>1.1000000000000001</v>
      </c>
      <c r="H27661">
        <v>0.3</v>
      </c>
      <c r="I27661">
        <v>0.79999999999999993</v>
      </c>
      <c r="J27661">
        <v>0</v>
      </c>
    </row>
    <row r="27662" spans="1:10" x14ac:dyDescent="0.3">
      <c r="A27662">
        <v>2017</v>
      </c>
      <c r="B27662">
        <v>1</v>
      </c>
      <c r="C27662">
        <v>6</v>
      </c>
      <c r="D27662" s="3">
        <v>42741</v>
      </c>
      <c r="E27662" t="s">
        <v>2745</v>
      </c>
      <c r="F27662" t="s">
        <v>2933</v>
      </c>
      <c r="G27662">
        <v>0.61</v>
      </c>
      <c r="H27662">
        <v>0.6</v>
      </c>
      <c r="I27662">
        <v>0.01</v>
      </c>
      <c r="J27662">
        <v>0</v>
      </c>
    </row>
    <row r="27663" spans="1:10" x14ac:dyDescent="0.3">
      <c r="A27663">
        <v>2017</v>
      </c>
      <c r="B27663">
        <v>1</v>
      </c>
      <c r="C27663">
        <v>6</v>
      </c>
      <c r="D27663" s="3">
        <v>42741</v>
      </c>
      <c r="E27663" t="s">
        <v>2745</v>
      </c>
      <c r="F27663" t="s">
        <v>2906</v>
      </c>
      <c r="G27663">
        <v>0.04</v>
      </c>
      <c r="H27663">
        <v>0</v>
      </c>
      <c r="I27663">
        <v>0.04</v>
      </c>
      <c r="J27663">
        <v>0</v>
      </c>
    </row>
    <row r="27664" spans="1:10" x14ac:dyDescent="0.3">
      <c r="A27664">
        <v>2017</v>
      </c>
      <c r="B27664">
        <v>1</v>
      </c>
      <c r="C27664">
        <v>6</v>
      </c>
      <c r="D27664" s="3">
        <v>42741</v>
      </c>
      <c r="E27664" t="s">
        <v>2745</v>
      </c>
      <c r="F27664" t="s">
        <v>2751</v>
      </c>
      <c r="G27664">
        <v>0.1</v>
      </c>
      <c r="H27664">
        <v>0</v>
      </c>
      <c r="I27664">
        <v>0.1</v>
      </c>
      <c r="J27664">
        <v>0</v>
      </c>
    </row>
    <row r="27665" spans="1:10" x14ac:dyDescent="0.3">
      <c r="A27665">
        <v>2017</v>
      </c>
      <c r="B27665">
        <v>1</v>
      </c>
      <c r="C27665">
        <v>6</v>
      </c>
      <c r="D27665" s="3">
        <v>42741</v>
      </c>
      <c r="E27665" t="s">
        <v>2745</v>
      </c>
      <c r="G27665">
        <v>16.02</v>
      </c>
      <c r="H27665">
        <v>0.7</v>
      </c>
      <c r="I27665">
        <v>6.8</v>
      </c>
      <c r="J27665">
        <v>8.52</v>
      </c>
    </row>
    <row r="27666" spans="1:10" x14ac:dyDescent="0.3">
      <c r="A27666">
        <v>2017</v>
      </c>
      <c r="B27666">
        <v>1</v>
      </c>
      <c r="C27666">
        <v>6</v>
      </c>
      <c r="D27666" s="3">
        <v>42741</v>
      </c>
      <c r="E27666" t="s">
        <v>2773</v>
      </c>
      <c r="F27666" t="s">
        <v>2891</v>
      </c>
      <c r="G27666">
        <v>8.4</v>
      </c>
      <c r="H27666">
        <v>6.82</v>
      </c>
      <c r="I27666">
        <v>1.58</v>
      </c>
      <c r="J27666">
        <v>0</v>
      </c>
    </row>
    <row r="27667" spans="1:10" x14ac:dyDescent="0.3">
      <c r="A27667">
        <v>2017</v>
      </c>
      <c r="B27667">
        <v>1</v>
      </c>
      <c r="C27667">
        <v>6</v>
      </c>
      <c r="D27667" s="3">
        <v>42741</v>
      </c>
      <c r="E27667" t="s">
        <v>2803</v>
      </c>
      <c r="F27667" t="s">
        <v>2804</v>
      </c>
      <c r="G27667">
        <v>0.01</v>
      </c>
      <c r="H27667">
        <v>0</v>
      </c>
      <c r="I27667">
        <v>0.01</v>
      </c>
      <c r="J27667">
        <v>0</v>
      </c>
    </row>
    <row r="27668" spans="1:10" x14ac:dyDescent="0.3">
      <c r="A27668">
        <v>2017</v>
      </c>
      <c r="B27668">
        <v>1</v>
      </c>
      <c r="C27668">
        <v>6</v>
      </c>
      <c r="D27668" s="3">
        <v>42741</v>
      </c>
      <c r="E27668" t="s">
        <v>2741</v>
      </c>
      <c r="F27668" t="s">
        <v>2778</v>
      </c>
      <c r="G27668">
        <v>0.25</v>
      </c>
      <c r="H27668">
        <v>0</v>
      </c>
      <c r="I27668">
        <v>0.25</v>
      </c>
      <c r="J27668">
        <v>0</v>
      </c>
    </row>
    <row r="27669" spans="1:10" x14ac:dyDescent="0.3">
      <c r="A27669">
        <v>2017</v>
      </c>
      <c r="B27669">
        <v>1</v>
      </c>
      <c r="C27669">
        <v>6</v>
      </c>
      <c r="D27669" s="3">
        <v>42741</v>
      </c>
      <c r="E27669" t="s">
        <v>2741</v>
      </c>
      <c r="F27669" t="s">
        <v>2860</v>
      </c>
      <c r="G27669">
        <v>20</v>
      </c>
      <c r="H27669">
        <v>2</v>
      </c>
      <c r="I27669">
        <v>18</v>
      </c>
      <c r="J27669">
        <v>0</v>
      </c>
    </row>
    <row r="27670" spans="1:10" x14ac:dyDescent="0.3">
      <c r="A27670">
        <v>2017</v>
      </c>
      <c r="B27670">
        <v>1</v>
      </c>
      <c r="C27670">
        <v>6</v>
      </c>
      <c r="D27670" s="3">
        <v>42741</v>
      </c>
      <c r="E27670" t="s">
        <v>2741</v>
      </c>
      <c r="F27670" t="s">
        <v>2858</v>
      </c>
      <c r="G27670">
        <v>4.0999999999999996</v>
      </c>
      <c r="H27670">
        <v>0</v>
      </c>
      <c r="I27670">
        <v>4.0999999999999996</v>
      </c>
      <c r="J27670">
        <v>0</v>
      </c>
    </row>
    <row r="27671" spans="1:10" x14ac:dyDescent="0.3">
      <c r="A27671">
        <v>2017</v>
      </c>
      <c r="B27671">
        <v>1</v>
      </c>
      <c r="C27671">
        <v>6</v>
      </c>
      <c r="D27671" s="3">
        <v>42741</v>
      </c>
      <c r="E27671" t="s">
        <v>2741</v>
      </c>
      <c r="F27671" t="s">
        <v>2787</v>
      </c>
      <c r="G27671">
        <v>2.8</v>
      </c>
      <c r="H27671">
        <v>0</v>
      </c>
      <c r="I27671">
        <v>2.8</v>
      </c>
      <c r="J27671">
        <v>0</v>
      </c>
    </row>
    <row r="27672" spans="1:10" x14ac:dyDescent="0.3">
      <c r="A27672">
        <v>2017</v>
      </c>
      <c r="B27672">
        <v>1</v>
      </c>
      <c r="C27672">
        <v>6</v>
      </c>
      <c r="D27672" s="3">
        <v>42741</v>
      </c>
      <c r="E27672" t="s">
        <v>2741</v>
      </c>
      <c r="F27672" t="s">
        <v>2901</v>
      </c>
      <c r="G27672">
        <v>5.5</v>
      </c>
      <c r="H27672">
        <v>0</v>
      </c>
      <c r="I27672">
        <v>2.5</v>
      </c>
      <c r="J27672">
        <v>3</v>
      </c>
    </row>
    <row r="27673" spans="1:10" x14ac:dyDescent="0.3">
      <c r="A27673">
        <v>2017</v>
      </c>
      <c r="B27673">
        <v>1</v>
      </c>
      <c r="C27673">
        <v>6</v>
      </c>
      <c r="D27673" s="3">
        <v>42741</v>
      </c>
      <c r="E27673" t="s">
        <v>2749</v>
      </c>
      <c r="F27673" t="s">
        <v>2768</v>
      </c>
      <c r="G27673">
        <v>0.7</v>
      </c>
      <c r="H27673">
        <v>0</v>
      </c>
      <c r="I27673">
        <v>0.7</v>
      </c>
      <c r="J27673">
        <v>0</v>
      </c>
    </row>
    <row r="27674" spans="1:10" x14ac:dyDescent="0.3">
      <c r="A27674">
        <v>2017</v>
      </c>
      <c r="B27674">
        <v>1</v>
      </c>
      <c r="C27674">
        <v>6</v>
      </c>
      <c r="D27674" s="3">
        <v>42741</v>
      </c>
      <c r="E27674" t="s">
        <v>2749</v>
      </c>
      <c r="F27674" t="s">
        <v>2959</v>
      </c>
      <c r="G27674">
        <v>0.8</v>
      </c>
      <c r="H27674">
        <v>0</v>
      </c>
      <c r="I27674">
        <v>0.8</v>
      </c>
      <c r="J27674">
        <v>0</v>
      </c>
    </row>
    <row r="27675" spans="1:10" x14ac:dyDescent="0.3">
      <c r="A27675">
        <v>2017</v>
      </c>
      <c r="B27675">
        <v>1</v>
      </c>
      <c r="C27675">
        <v>6</v>
      </c>
      <c r="D27675" s="3">
        <v>42741</v>
      </c>
      <c r="E27675" t="s">
        <v>2754</v>
      </c>
      <c r="F27675" t="s">
        <v>2794</v>
      </c>
      <c r="G27675">
        <v>0.70000000000000007</v>
      </c>
      <c r="H27675">
        <v>0.05</v>
      </c>
      <c r="I27675">
        <v>0.65</v>
      </c>
      <c r="J27675">
        <v>0</v>
      </c>
    </row>
    <row r="27676" spans="1:10" x14ac:dyDescent="0.3">
      <c r="A27676">
        <v>2017</v>
      </c>
      <c r="B27676">
        <v>1</v>
      </c>
      <c r="C27676">
        <v>6</v>
      </c>
      <c r="D27676" s="3">
        <v>42741</v>
      </c>
      <c r="E27676" t="s">
        <v>2752</v>
      </c>
      <c r="F27676" t="s">
        <v>2813</v>
      </c>
      <c r="G27676">
        <v>5</v>
      </c>
      <c r="H27676">
        <v>0</v>
      </c>
      <c r="I27676">
        <v>1.5</v>
      </c>
      <c r="J27676">
        <v>3.5</v>
      </c>
    </row>
    <row r="27677" spans="1:10" x14ac:dyDescent="0.3">
      <c r="A27677">
        <v>2017</v>
      </c>
      <c r="B27677">
        <v>1</v>
      </c>
      <c r="C27677">
        <v>6</v>
      </c>
      <c r="D27677" s="3">
        <v>42741</v>
      </c>
      <c r="E27677" t="s">
        <v>2752</v>
      </c>
      <c r="F27677" t="s">
        <v>2950</v>
      </c>
      <c r="G27677">
        <v>0.1</v>
      </c>
      <c r="H27677">
        <v>0</v>
      </c>
      <c r="I27677">
        <v>0.1</v>
      </c>
      <c r="J27677">
        <v>0</v>
      </c>
    </row>
    <row r="27678" spans="1:10" x14ac:dyDescent="0.3">
      <c r="A27678">
        <v>2017</v>
      </c>
      <c r="B27678">
        <v>1</v>
      </c>
      <c r="C27678">
        <v>6</v>
      </c>
      <c r="D27678" s="3">
        <v>42741</v>
      </c>
      <c r="E27678" t="s">
        <v>2752</v>
      </c>
      <c r="F27678" t="s">
        <v>2844</v>
      </c>
      <c r="G27678">
        <v>20</v>
      </c>
      <c r="H27678">
        <v>0</v>
      </c>
      <c r="I27678">
        <v>20</v>
      </c>
      <c r="J27678">
        <v>0</v>
      </c>
    </row>
    <row r="27679" spans="1:10" x14ac:dyDescent="0.3">
      <c r="A27679">
        <v>2017</v>
      </c>
      <c r="B27679">
        <v>1</v>
      </c>
      <c r="C27679">
        <v>6</v>
      </c>
      <c r="D27679" s="3">
        <v>42741</v>
      </c>
      <c r="E27679" t="s">
        <v>2752</v>
      </c>
      <c r="F27679" t="s">
        <v>2798</v>
      </c>
      <c r="G27679">
        <v>25.3</v>
      </c>
      <c r="H27679">
        <v>1.89</v>
      </c>
      <c r="I27679">
        <v>23.41</v>
      </c>
      <c r="J27679">
        <v>0</v>
      </c>
    </row>
    <row r="27680" spans="1:10" x14ac:dyDescent="0.3">
      <c r="A27680">
        <v>2017</v>
      </c>
      <c r="B27680">
        <v>1</v>
      </c>
      <c r="C27680">
        <v>6</v>
      </c>
      <c r="D27680" s="3">
        <v>42741</v>
      </c>
      <c r="E27680" t="s">
        <v>2752</v>
      </c>
      <c r="F27680" t="s">
        <v>2752</v>
      </c>
      <c r="G27680">
        <v>7.05</v>
      </c>
      <c r="H27680">
        <v>4.0199999999999996</v>
      </c>
      <c r="I27680">
        <v>3.03</v>
      </c>
      <c r="J27680">
        <v>0</v>
      </c>
    </row>
    <row r="27681" spans="1:10" x14ac:dyDescent="0.3">
      <c r="A27681">
        <v>2017</v>
      </c>
      <c r="B27681">
        <v>1</v>
      </c>
      <c r="C27681">
        <v>6</v>
      </c>
      <c r="D27681" s="3">
        <v>42741</v>
      </c>
      <c r="E27681" t="s">
        <v>2752</v>
      </c>
      <c r="F27681" t="s">
        <v>2814</v>
      </c>
      <c r="G27681">
        <v>40.200000000000003</v>
      </c>
      <c r="H27681">
        <v>0</v>
      </c>
      <c r="I27681">
        <v>40.200000000000003</v>
      </c>
      <c r="J27681">
        <v>0</v>
      </c>
    </row>
    <row r="27682" spans="1:10" x14ac:dyDescent="0.3">
      <c r="A27682">
        <v>2017</v>
      </c>
      <c r="B27682">
        <v>1</v>
      </c>
      <c r="C27682">
        <v>6</v>
      </c>
      <c r="D27682" s="3">
        <v>42741</v>
      </c>
      <c r="E27682" t="s">
        <v>2752</v>
      </c>
      <c r="F27682" t="s">
        <v>2897</v>
      </c>
      <c r="G27682">
        <v>2</v>
      </c>
      <c r="H27682">
        <v>0</v>
      </c>
      <c r="I27682">
        <v>2</v>
      </c>
      <c r="J27682">
        <v>0</v>
      </c>
    </row>
    <row r="27683" spans="1:10" x14ac:dyDescent="0.3">
      <c r="A27683">
        <v>2017</v>
      </c>
      <c r="B27683">
        <v>1</v>
      </c>
      <c r="C27683">
        <v>7</v>
      </c>
      <c r="D27683" s="3">
        <v>42742</v>
      </c>
      <c r="E27683" t="s">
        <v>2743</v>
      </c>
      <c r="F27683" t="s">
        <v>2759</v>
      </c>
      <c r="G27683">
        <v>0.16</v>
      </c>
      <c r="H27683">
        <v>0.02</v>
      </c>
      <c r="I27683">
        <v>0.14000000000000001</v>
      </c>
      <c r="J27683">
        <v>0</v>
      </c>
    </row>
    <row r="27684" spans="1:10" x14ac:dyDescent="0.3">
      <c r="A27684">
        <v>2017</v>
      </c>
      <c r="B27684">
        <v>1</v>
      </c>
      <c r="C27684">
        <v>7</v>
      </c>
      <c r="D27684" s="3">
        <v>42742</v>
      </c>
      <c r="E27684" t="s">
        <v>2743</v>
      </c>
      <c r="F27684" t="s">
        <v>2861</v>
      </c>
      <c r="G27684">
        <v>1</v>
      </c>
      <c r="H27684">
        <v>1</v>
      </c>
      <c r="I27684">
        <v>0</v>
      </c>
      <c r="J27684">
        <v>0</v>
      </c>
    </row>
    <row r="27685" spans="1:10" x14ac:dyDescent="0.3">
      <c r="A27685">
        <v>2017</v>
      </c>
      <c r="B27685">
        <v>1</v>
      </c>
      <c r="C27685">
        <v>7</v>
      </c>
      <c r="D27685" s="3">
        <v>42742</v>
      </c>
      <c r="E27685" t="s">
        <v>2745</v>
      </c>
      <c r="F27685" t="s">
        <v>2782</v>
      </c>
      <c r="G27685">
        <v>0.3</v>
      </c>
      <c r="H27685">
        <v>0</v>
      </c>
      <c r="I27685">
        <v>0.3</v>
      </c>
      <c r="J27685">
        <v>0</v>
      </c>
    </row>
    <row r="27686" spans="1:10" x14ac:dyDescent="0.3">
      <c r="A27686">
        <v>2017</v>
      </c>
      <c r="B27686">
        <v>1</v>
      </c>
      <c r="C27686">
        <v>7</v>
      </c>
      <c r="D27686" s="3">
        <v>42742</v>
      </c>
      <c r="E27686" t="s">
        <v>2745</v>
      </c>
      <c r="F27686" t="s">
        <v>2770</v>
      </c>
      <c r="G27686">
        <v>0.32</v>
      </c>
      <c r="H27686">
        <v>0</v>
      </c>
      <c r="I27686">
        <v>0.32</v>
      </c>
      <c r="J27686">
        <v>0</v>
      </c>
    </row>
    <row r="27687" spans="1:10" x14ac:dyDescent="0.3">
      <c r="A27687">
        <v>2017</v>
      </c>
      <c r="B27687">
        <v>1</v>
      </c>
      <c r="C27687">
        <v>7</v>
      </c>
      <c r="D27687" s="3">
        <v>42742</v>
      </c>
      <c r="E27687" t="s">
        <v>2745</v>
      </c>
      <c r="F27687" t="s">
        <v>2777</v>
      </c>
      <c r="G27687">
        <v>0.21000000000000002</v>
      </c>
      <c r="H27687">
        <v>0</v>
      </c>
      <c r="I27687">
        <v>0.21000000000000002</v>
      </c>
      <c r="J27687">
        <v>0</v>
      </c>
    </row>
    <row r="27688" spans="1:10" x14ac:dyDescent="0.3">
      <c r="A27688">
        <v>2017</v>
      </c>
      <c r="B27688">
        <v>1</v>
      </c>
      <c r="C27688">
        <v>7</v>
      </c>
      <c r="D27688" s="3">
        <v>42742</v>
      </c>
      <c r="E27688" t="s">
        <v>2745</v>
      </c>
      <c r="F27688" t="s">
        <v>2824</v>
      </c>
      <c r="G27688">
        <v>3.0999999999999996</v>
      </c>
      <c r="H27688">
        <v>0.09</v>
      </c>
      <c r="I27688">
        <v>3.01</v>
      </c>
      <c r="J27688">
        <v>0</v>
      </c>
    </row>
    <row r="27689" spans="1:10" x14ac:dyDescent="0.3">
      <c r="A27689">
        <v>2017</v>
      </c>
      <c r="B27689">
        <v>1</v>
      </c>
      <c r="C27689">
        <v>7</v>
      </c>
      <c r="D27689" s="3">
        <v>42742</v>
      </c>
      <c r="E27689" t="s">
        <v>2745</v>
      </c>
      <c r="F27689" t="s">
        <v>2811</v>
      </c>
      <c r="G27689">
        <v>0.93</v>
      </c>
      <c r="H27689">
        <v>0</v>
      </c>
      <c r="I27689">
        <v>0</v>
      </c>
      <c r="J27689">
        <v>0.93</v>
      </c>
    </row>
    <row r="27690" spans="1:10" x14ac:dyDescent="0.3">
      <c r="A27690">
        <v>2017</v>
      </c>
      <c r="B27690">
        <v>1</v>
      </c>
      <c r="C27690">
        <v>7</v>
      </c>
      <c r="D27690" s="3">
        <v>42742</v>
      </c>
      <c r="E27690" t="s">
        <v>2745</v>
      </c>
      <c r="F27690" t="s">
        <v>2746</v>
      </c>
      <c r="G27690">
        <v>0.32</v>
      </c>
      <c r="H27690">
        <v>0</v>
      </c>
      <c r="I27690">
        <v>0.32</v>
      </c>
      <c r="J27690">
        <v>0</v>
      </c>
    </row>
    <row r="27691" spans="1:10" x14ac:dyDescent="0.3">
      <c r="A27691">
        <v>2017</v>
      </c>
      <c r="B27691">
        <v>1</v>
      </c>
      <c r="C27691">
        <v>7</v>
      </c>
      <c r="D27691" s="3">
        <v>42742</v>
      </c>
      <c r="E27691" t="s">
        <v>2745</v>
      </c>
      <c r="F27691" t="s">
        <v>2766</v>
      </c>
      <c r="G27691">
        <v>0.2</v>
      </c>
      <c r="H27691">
        <v>0.15</v>
      </c>
      <c r="I27691">
        <v>0.05</v>
      </c>
      <c r="J27691">
        <v>0</v>
      </c>
    </row>
    <row r="27692" spans="1:10" x14ac:dyDescent="0.3">
      <c r="A27692">
        <v>2017</v>
      </c>
      <c r="B27692">
        <v>1</v>
      </c>
      <c r="C27692">
        <v>7</v>
      </c>
      <c r="D27692" s="3">
        <v>42742</v>
      </c>
      <c r="E27692" t="s">
        <v>2745</v>
      </c>
      <c r="G27692">
        <v>5.5809999999999995</v>
      </c>
      <c r="H27692">
        <v>2.4900000000000002</v>
      </c>
      <c r="I27692">
        <v>3.0609999999999999</v>
      </c>
      <c r="J27692">
        <v>0.03</v>
      </c>
    </row>
    <row r="27693" spans="1:10" x14ac:dyDescent="0.3">
      <c r="A27693">
        <v>2017</v>
      </c>
      <c r="B27693">
        <v>1</v>
      </c>
      <c r="C27693">
        <v>7</v>
      </c>
      <c r="D27693" s="3">
        <v>42742</v>
      </c>
      <c r="E27693" t="s">
        <v>2773</v>
      </c>
      <c r="F27693" t="s">
        <v>2891</v>
      </c>
      <c r="G27693">
        <v>1</v>
      </c>
      <c r="H27693">
        <v>0.8</v>
      </c>
      <c r="I27693">
        <v>0.2</v>
      </c>
      <c r="J27693">
        <v>0</v>
      </c>
    </row>
    <row r="27694" spans="1:10" x14ac:dyDescent="0.3">
      <c r="A27694">
        <v>2017</v>
      </c>
      <c r="B27694">
        <v>1</v>
      </c>
      <c r="C27694">
        <v>7</v>
      </c>
      <c r="D27694" s="3">
        <v>42742</v>
      </c>
      <c r="E27694" t="s">
        <v>2803</v>
      </c>
      <c r="F27694" t="s">
        <v>2804</v>
      </c>
      <c r="G27694">
        <v>0.01</v>
      </c>
      <c r="H27694">
        <v>0</v>
      </c>
      <c r="I27694">
        <v>0.01</v>
      </c>
      <c r="J27694">
        <v>0</v>
      </c>
    </row>
    <row r="27695" spans="1:10" x14ac:dyDescent="0.3">
      <c r="A27695">
        <v>2017</v>
      </c>
      <c r="B27695">
        <v>1</v>
      </c>
      <c r="C27695">
        <v>7</v>
      </c>
      <c r="D27695" s="3">
        <v>42742</v>
      </c>
      <c r="E27695" t="s">
        <v>2741</v>
      </c>
      <c r="F27695" t="s">
        <v>2778</v>
      </c>
      <c r="G27695">
        <v>0.4</v>
      </c>
      <c r="H27695">
        <v>0</v>
      </c>
      <c r="I27695">
        <v>0.4</v>
      </c>
      <c r="J27695">
        <v>0</v>
      </c>
    </row>
    <row r="27696" spans="1:10" x14ac:dyDescent="0.3">
      <c r="A27696">
        <v>2017</v>
      </c>
      <c r="B27696">
        <v>1</v>
      </c>
      <c r="C27696">
        <v>7</v>
      </c>
      <c r="D27696" s="3">
        <v>42742</v>
      </c>
      <c r="E27696" t="s">
        <v>2741</v>
      </c>
      <c r="F27696" t="s">
        <v>2758</v>
      </c>
      <c r="G27696">
        <v>0.01</v>
      </c>
      <c r="H27696">
        <v>0</v>
      </c>
      <c r="I27696">
        <v>0.01</v>
      </c>
      <c r="J27696">
        <v>0</v>
      </c>
    </row>
    <row r="27697" spans="1:10" x14ac:dyDescent="0.3">
      <c r="A27697">
        <v>2017</v>
      </c>
      <c r="B27697">
        <v>1</v>
      </c>
      <c r="C27697">
        <v>7</v>
      </c>
      <c r="D27697" s="3">
        <v>42742</v>
      </c>
      <c r="E27697" t="s">
        <v>2741</v>
      </c>
      <c r="F27697" t="s">
        <v>2763</v>
      </c>
      <c r="G27697">
        <v>0.35</v>
      </c>
      <c r="H27697">
        <v>0</v>
      </c>
      <c r="I27697">
        <v>0.35</v>
      </c>
      <c r="J27697">
        <v>0</v>
      </c>
    </row>
    <row r="27698" spans="1:10" x14ac:dyDescent="0.3">
      <c r="A27698">
        <v>2017</v>
      </c>
      <c r="B27698">
        <v>1</v>
      </c>
      <c r="C27698">
        <v>7</v>
      </c>
      <c r="D27698" s="3">
        <v>42742</v>
      </c>
      <c r="E27698" t="s">
        <v>2741</v>
      </c>
      <c r="F27698" t="s">
        <v>2741</v>
      </c>
      <c r="G27698">
        <v>1</v>
      </c>
      <c r="H27698">
        <v>0</v>
      </c>
      <c r="I27698">
        <v>1</v>
      </c>
      <c r="J27698">
        <v>0</v>
      </c>
    </row>
    <row r="27699" spans="1:10" x14ac:dyDescent="0.3">
      <c r="A27699">
        <v>2017</v>
      </c>
      <c r="B27699">
        <v>1</v>
      </c>
      <c r="C27699">
        <v>7</v>
      </c>
      <c r="D27699" s="3">
        <v>42742</v>
      </c>
      <c r="E27699" t="s">
        <v>2741</v>
      </c>
      <c r="F27699" t="s">
        <v>2787</v>
      </c>
      <c r="G27699">
        <v>0.79999999999999993</v>
      </c>
      <c r="H27699">
        <v>0.1</v>
      </c>
      <c r="I27699">
        <v>0.7</v>
      </c>
      <c r="J27699">
        <v>0</v>
      </c>
    </row>
    <row r="27700" spans="1:10" x14ac:dyDescent="0.3">
      <c r="A27700">
        <v>2017</v>
      </c>
      <c r="B27700">
        <v>1</v>
      </c>
      <c r="C27700">
        <v>7</v>
      </c>
      <c r="D27700" s="3">
        <v>42742</v>
      </c>
      <c r="E27700" t="s">
        <v>2741</v>
      </c>
      <c r="F27700" t="s">
        <v>2911</v>
      </c>
      <c r="G27700">
        <v>1.8</v>
      </c>
      <c r="H27700">
        <v>1.8</v>
      </c>
      <c r="I27700">
        <v>0</v>
      </c>
      <c r="J27700">
        <v>0</v>
      </c>
    </row>
    <row r="27701" spans="1:10" x14ac:dyDescent="0.3">
      <c r="A27701">
        <v>2017</v>
      </c>
      <c r="B27701">
        <v>1</v>
      </c>
      <c r="C27701">
        <v>7</v>
      </c>
      <c r="D27701" s="3">
        <v>42742</v>
      </c>
      <c r="E27701" t="s">
        <v>2749</v>
      </c>
      <c r="F27701" t="s">
        <v>2852</v>
      </c>
      <c r="G27701">
        <v>1419.4</v>
      </c>
      <c r="H27701">
        <v>0</v>
      </c>
      <c r="I27701">
        <v>1419.4</v>
      </c>
      <c r="J27701">
        <v>0</v>
      </c>
    </row>
    <row r="27702" spans="1:10" x14ac:dyDescent="0.3">
      <c r="A27702">
        <v>2017</v>
      </c>
      <c r="B27702">
        <v>1</v>
      </c>
      <c r="C27702">
        <v>7</v>
      </c>
      <c r="D27702" s="3">
        <v>42742</v>
      </c>
      <c r="E27702" t="s">
        <v>2749</v>
      </c>
      <c r="F27702" t="s">
        <v>2800</v>
      </c>
      <c r="G27702">
        <v>2</v>
      </c>
      <c r="H27702">
        <v>0.3</v>
      </c>
      <c r="I27702">
        <v>1.7</v>
      </c>
      <c r="J27702">
        <v>0</v>
      </c>
    </row>
    <row r="27703" spans="1:10" x14ac:dyDescent="0.3">
      <c r="A27703">
        <v>2017</v>
      </c>
      <c r="B27703">
        <v>1</v>
      </c>
      <c r="C27703">
        <v>7</v>
      </c>
      <c r="D27703" s="3">
        <v>42742</v>
      </c>
      <c r="E27703" t="s">
        <v>2749</v>
      </c>
      <c r="F27703" t="s">
        <v>2959</v>
      </c>
      <c r="G27703">
        <v>605.20000000000005</v>
      </c>
      <c r="H27703">
        <v>0</v>
      </c>
      <c r="I27703">
        <v>605.20000000000005</v>
      </c>
      <c r="J27703">
        <v>0</v>
      </c>
    </row>
    <row r="27704" spans="1:10" x14ac:dyDescent="0.3">
      <c r="A27704">
        <v>2017</v>
      </c>
      <c r="B27704">
        <v>1</v>
      </c>
      <c r="C27704">
        <v>7</v>
      </c>
      <c r="D27704" s="3">
        <v>42742</v>
      </c>
      <c r="E27704" t="s">
        <v>2749</v>
      </c>
      <c r="F27704" t="s">
        <v>2849</v>
      </c>
      <c r="G27704">
        <v>0.5</v>
      </c>
      <c r="H27704">
        <v>0</v>
      </c>
      <c r="I27704">
        <v>0.5</v>
      </c>
      <c r="J27704">
        <v>0</v>
      </c>
    </row>
    <row r="27705" spans="1:10" x14ac:dyDescent="0.3">
      <c r="A27705">
        <v>2017</v>
      </c>
      <c r="B27705">
        <v>1</v>
      </c>
      <c r="C27705">
        <v>7</v>
      </c>
      <c r="D27705" s="3">
        <v>42742</v>
      </c>
      <c r="E27705" t="s">
        <v>2749</v>
      </c>
      <c r="F27705" t="s">
        <v>2756</v>
      </c>
      <c r="G27705">
        <v>4.4000000000000004</v>
      </c>
      <c r="H27705">
        <v>0</v>
      </c>
      <c r="I27705">
        <v>4.4000000000000004</v>
      </c>
      <c r="J27705">
        <v>0</v>
      </c>
    </row>
    <row r="27706" spans="1:10" x14ac:dyDescent="0.3">
      <c r="A27706">
        <v>2017</v>
      </c>
      <c r="B27706">
        <v>1</v>
      </c>
      <c r="C27706">
        <v>7</v>
      </c>
      <c r="D27706" s="3">
        <v>42742</v>
      </c>
      <c r="E27706" t="s">
        <v>2754</v>
      </c>
      <c r="F27706" t="s">
        <v>2914</v>
      </c>
      <c r="G27706">
        <v>0.7</v>
      </c>
      <c r="H27706">
        <v>0</v>
      </c>
      <c r="I27706">
        <v>0.7</v>
      </c>
      <c r="J27706">
        <v>0</v>
      </c>
    </row>
    <row r="27707" spans="1:10" x14ac:dyDescent="0.3">
      <c r="A27707">
        <v>2017</v>
      </c>
      <c r="B27707">
        <v>1</v>
      </c>
      <c r="C27707">
        <v>7</v>
      </c>
      <c r="D27707" s="3">
        <v>42742</v>
      </c>
      <c r="E27707" t="s">
        <v>2754</v>
      </c>
      <c r="F27707" t="s">
        <v>2886</v>
      </c>
      <c r="G27707">
        <v>3</v>
      </c>
      <c r="H27707">
        <v>0</v>
      </c>
      <c r="I27707">
        <v>3</v>
      </c>
      <c r="J27707">
        <v>0</v>
      </c>
    </row>
    <row r="27708" spans="1:10" x14ac:dyDescent="0.3">
      <c r="A27708">
        <v>2017</v>
      </c>
      <c r="B27708">
        <v>1</v>
      </c>
      <c r="C27708">
        <v>7</v>
      </c>
      <c r="D27708" s="3">
        <v>42742</v>
      </c>
      <c r="E27708" t="s">
        <v>2752</v>
      </c>
      <c r="F27708" t="s">
        <v>2847</v>
      </c>
      <c r="G27708">
        <v>71.400000000000006</v>
      </c>
      <c r="H27708">
        <v>0</v>
      </c>
      <c r="I27708">
        <v>71.400000000000006</v>
      </c>
      <c r="J27708">
        <v>0</v>
      </c>
    </row>
    <row r="27709" spans="1:10" x14ac:dyDescent="0.3">
      <c r="A27709">
        <v>2017</v>
      </c>
      <c r="B27709">
        <v>1</v>
      </c>
      <c r="C27709">
        <v>7</v>
      </c>
      <c r="D27709" s="3">
        <v>42742</v>
      </c>
      <c r="E27709" t="s">
        <v>2752</v>
      </c>
      <c r="F27709" t="s">
        <v>2882</v>
      </c>
      <c r="G27709">
        <v>2</v>
      </c>
      <c r="H27709">
        <v>0</v>
      </c>
      <c r="I27709">
        <v>2</v>
      </c>
      <c r="J27709">
        <v>0</v>
      </c>
    </row>
    <row r="27710" spans="1:10" x14ac:dyDescent="0.3">
      <c r="A27710">
        <v>2017</v>
      </c>
      <c r="B27710">
        <v>1</v>
      </c>
      <c r="C27710">
        <v>7</v>
      </c>
      <c r="D27710" s="3">
        <v>42742</v>
      </c>
      <c r="E27710" t="s">
        <v>2752</v>
      </c>
      <c r="F27710" t="s">
        <v>2863</v>
      </c>
      <c r="G27710">
        <v>114</v>
      </c>
      <c r="H27710">
        <v>0</v>
      </c>
      <c r="I27710">
        <v>114</v>
      </c>
      <c r="J27710">
        <v>0</v>
      </c>
    </row>
    <row r="27711" spans="1:10" x14ac:dyDescent="0.3">
      <c r="A27711">
        <v>2017</v>
      </c>
      <c r="B27711">
        <v>1</v>
      </c>
      <c r="C27711">
        <v>7</v>
      </c>
      <c r="D27711" s="3">
        <v>42742</v>
      </c>
      <c r="E27711" t="s">
        <v>2752</v>
      </c>
      <c r="F27711" t="s">
        <v>2844</v>
      </c>
      <c r="G27711">
        <v>0.1</v>
      </c>
      <c r="H27711">
        <v>0</v>
      </c>
      <c r="I27711">
        <v>0.1</v>
      </c>
      <c r="J27711">
        <v>0</v>
      </c>
    </row>
    <row r="27712" spans="1:10" x14ac:dyDescent="0.3">
      <c r="A27712">
        <v>2017</v>
      </c>
      <c r="B27712">
        <v>1</v>
      </c>
      <c r="C27712">
        <v>7</v>
      </c>
      <c r="D27712" s="3">
        <v>42742</v>
      </c>
      <c r="E27712" t="s">
        <v>2752</v>
      </c>
      <c r="F27712" t="s">
        <v>2798</v>
      </c>
      <c r="G27712">
        <v>3.9000000000000004</v>
      </c>
      <c r="H27712">
        <v>0.2</v>
      </c>
      <c r="I27712">
        <v>3.5</v>
      </c>
      <c r="J27712">
        <v>0.2</v>
      </c>
    </row>
    <row r="27713" spans="1:10" x14ac:dyDescent="0.3">
      <c r="A27713">
        <v>2017</v>
      </c>
      <c r="B27713">
        <v>1</v>
      </c>
      <c r="C27713">
        <v>7</v>
      </c>
      <c r="D27713" s="3">
        <v>42742</v>
      </c>
      <c r="E27713" t="s">
        <v>2752</v>
      </c>
      <c r="F27713" t="s">
        <v>2897</v>
      </c>
      <c r="G27713">
        <v>79.900000000000006</v>
      </c>
      <c r="H27713">
        <v>0</v>
      </c>
      <c r="I27713">
        <v>79.900000000000006</v>
      </c>
      <c r="J27713">
        <v>0</v>
      </c>
    </row>
    <row r="27714" spans="1:10" x14ac:dyDescent="0.3">
      <c r="A27714">
        <v>2017</v>
      </c>
      <c r="B27714">
        <v>1</v>
      </c>
      <c r="C27714">
        <v>8</v>
      </c>
      <c r="D27714" s="3">
        <v>42743</v>
      </c>
      <c r="E27714" t="s">
        <v>2743</v>
      </c>
      <c r="F27714" t="s">
        <v>2759</v>
      </c>
      <c r="G27714">
        <v>0.01</v>
      </c>
      <c r="H27714">
        <v>0</v>
      </c>
      <c r="I27714">
        <v>0.01</v>
      </c>
      <c r="J27714">
        <v>0</v>
      </c>
    </row>
    <row r="27715" spans="1:10" x14ac:dyDescent="0.3">
      <c r="A27715">
        <v>2017</v>
      </c>
      <c r="B27715">
        <v>1</v>
      </c>
      <c r="C27715">
        <v>8</v>
      </c>
      <c r="D27715" s="3">
        <v>42743</v>
      </c>
      <c r="E27715" t="s">
        <v>2743</v>
      </c>
      <c r="F27715" t="s">
        <v>2961</v>
      </c>
      <c r="G27715">
        <v>1.2</v>
      </c>
      <c r="H27715">
        <v>0</v>
      </c>
      <c r="I27715">
        <v>1.2</v>
      </c>
      <c r="J27715">
        <v>0</v>
      </c>
    </row>
    <row r="27716" spans="1:10" x14ac:dyDescent="0.3">
      <c r="A27716">
        <v>2017</v>
      </c>
      <c r="B27716">
        <v>1</v>
      </c>
      <c r="C27716">
        <v>8</v>
      </c>
      <c r="D27716" s="3">
        <v>42743</v>
      </c>
      <c r="E27716" t="s">
        <v>2745</v>
      </c>
      <c r="F27716" t="s">
        <v>2952</v>
      </c>
      <c r="G27716">
        <v>0.1</v>
      </c>
      <c r="H27716">
        <v>0</v>
      </c>
      <c r="I27716">
        <v>0.1</v>
      </c>
      <c r="J27716">
        <v>0</v>
      </c>
    </row>
    <row r="27717" spans="1:10" x14ac:dyDescent="0.3">
      <c r="A27717">
        <v>2017</v>
      </c>
      <c r="B27717">
        <v>1</v>
      </c>
      <c r="C27717">
        <v>8</v>
      </c>
      <c r="D27717" s="3">
        <v>42743</v>
      </c>
      <c r="E27717" t="s">
        <v>2745</v>
      </c>
      <c r="F27717" t="s">
        <v>2770</v>
      </c>
      <c r="G27717">
        <v>0.16999999999999998</v>
      </c>
      <c r="H27717">
        <v>0.05</v>
      </c>
      <c r="I27717">
        <v>0.12</v>
      </c>
      <c r="J27717">
        <v>0</v>
      </c>
    </row>
    <row r="27718" spans="1:10" x14ac:dyDescent="0.3">
      <c r="A27718">
        <v>2017</v>
      </c>
      <c r="B27718">
        <v>1</v>
      </c>
      <c r="C27718">
        <v>8</v>
      </c>
      <c r="D27718" s="3">
        <v>42743</v>
      </c>
      <c r="E27718" t="s">
        <v>2745</v>
      </c>
      <c r="F27718" t="s">
        <v>2796</v>
      </c>
      <c r="G27718">
        <v>1.9100000000000001</v>
      </c>
      <c r="H27718">
        <v>0</v>
      </c>
      <c r="I27718">
        <v>1.9100000000000001</v>
      </c>
      <c r="J27718">
        <v>0</v>
      </c>
    </row>
    <row r="27719" spans="1:10" x14ac:dyDescent="0.3">
      <c r="A27719">
        <v>2017</v>
      </c>
      <c r="B27719">
        <v>1</v>
      </c>
      <c r="C27719">
        <v>8</v>
      </c>
      <c r="D27719" s="3">
        <v>42743</v>
      </c>
      <c r="E27719" t="s">
        <v>2745</v>
      </c>
      <c r="F27719" t="s">
        <v>2902</v>
      </c>
      <c r="G27719">
        <v>0.01</v>
      </c>
      <c r="H27719">
        <v>0.01</v>
      </c>
      <c r="I27719">
        <v>0</v>
      </c>
      <c r="J27719">
        <v>0</v>
      </c>
    </row>
    <row r="27720" spans="1:10" x14ac:dyDescent="0.3">
      <c r="A27720">
        <v>2017</v>
      </c>
      <c r="B27720">
        <v>1</v>
      </c>
      <c r="C27720">
        <v>8</v>
      </c>
      <c r="D27720" s="3">
        <v>42743</v>
      </c>
      <c r="E27720" t="s">
        <v>2745</v>
      </c>
      <c r="F27720" t="s">
        <v>2766</v>
      </c>
      <c r="G27720">
        <v>0.03</v>
      </c>
      <c r="H27720">
        <v>0</v>
      </c>
      <c r="I27720">
        <v>0.03</v>
      </c>
      <c r="J27720">
        <v>0</v>
      </c>
    </row>
    <row r="27721" spans="1:10" x14ac:dyDescent="0.3">
      <c r="A27721">
        <v>2017</v>
      </c>
      <c r="B27721">
        <v>1</v>
      </c>
      <c r="C27721">
        <v>8</v>
      </c>
      <c r="D27721" s="3">
        <v>42743</v>
      </c>
      <c r="E27721" t="s">
        <v>2745</v>
      </c>
      <c r="F27721" t="s">
        <v>2805</v>
      </c>
      <c r="G27721">
        <v>2.2000000000000002</v>
      </c>
      <c r="H27721">
        <v>0.5</v>
      </c>
      <c r="I27721">
        <v>1.7</v>
      </c>
      <c r="J27721">
        <v>0</v>
      </c>
    </row>
    <row r="27722" spans="1:10" x14ac:dyDescent="0.3">
      <c r="A27722">
        <v>2017</v>
      </c>
      <c r="B27722">
        <v>1</v>
      </c>
      <c r="C27722">
        <v>8</v>
      </c>
      <c r="D27722" s="3">
        <v>42743</v>
      </c>
      <c r="E27722" t="s">
        <v>2745</v>
      </c>
      <c r="G27722">
        <v>2.7609999999999997</v>
      </c>
      <c r="H27722">
        <v>1.01</v>
      </c>
      <c r="I27722">
        <v>1.75</v>
      </c>
      <c r="J27722">
        <v>1E-3</v>
      </c>
    </row>
    <row r="27723" spans="1:10" x14ac:dyDescent="0.3">
      <c r="A27723">
        <v>2017</v>
      </c>
      <c r="B27723">
        <v>1</v>
      </c>
      <c r="C27723">
        <v>8</v>
      </c>
      <c r="D27723" s="3">
        <v>42743</v>
      </c>
      <c r="E27723" t="s">
        <v>2773</v>
      </c>
      <c r="F27723" t="s">
        <v>2891</v>
      </c>
      <c r="G27723">
        <v>1.7</v>
      </c>
      <c r="H27723">
        <v>1.7</v>
      </c>
      <c r="I27723">
        <v>0</v>
      </c>
      <c r="J27723">
        <v>0</v>
      </c>
    </row>
    <row r="27724" spans="1:10" x14ac:dyDescent="0.3">
      <c r="A27724">
        <v>2017</v>
      </c>
      <c r="B27724">
        <v>1</v>
      </c>
      <c r="C27724">
        <v>8</v>
      </c>
      <c r="D27724" s="3">
        <v>42743</v>
      </c>
      <c r="E27724" t="s">
        <v>2741</v>
      </c>
      <c r="F27724" t="s">
        <v>2758</v>
      </c>
      <c r="G27724">
        <v>0.35599999999999998</v>
      </c>
      <c r="H27724">
        <v>0.27</v>
      </c>
      <c r="I27724">
        <v>8.5999999999999993E-2</v>
      </c>
      <c r="J27724">
        <v>0</v>
      </c>
    </row>
    <row r="27725" spans="1:10" x14ac:dyDescent="0.3">
      <c r="A27725">
        <v>2017</v>
      </c>
      <c r="B27725">
        <v>1</v>
      </c>
      <c r="C27725">
        <v>8</v>
      </c>
      <c r="D27725" s="3">
        <v>42743</v>
      </c>
      <c r="E27725" t="s">
        <v>2741</v>
      </c>
      <c r="F27725" t="s">
        <v>2836</v>
      </c>
      <c r="G27725">
        <v>13</v>
      </c>
      <c r="H27725">
        <v>0</v>
      </c>
      <c r="I27725">
        <v>13</v>
      </c>
      <c r="J27725">
        <v>0</v>
      </c>
    </row>
    <row r="27726" spans="1:10" x14ac:dyDescent="0.3">
      <c r="A27726">
        <v>2017</v>
      </c>
      <c r="B27726">
        <v>1</v>
      </c>
      <c r="C27726">
        <v>8</v>
      </c>
      <c r="D27726" s="3">
        <v>42743</v>
      </c>
      <c r="E27726" t="s">
        <v>2741</v>
      </c>
      <c r="F27726" t="s">
        <v>2878</v>
      </c>
      <c r="G27726">
        <v>3</v>
      </c>
      <c r="H27726">
        <v>0</v>
      </c>
      <c r="I27726">
        <v>3</v>
      </c>
      <c r="J27726">
        <v>0</v>
      </c>
    </row>
    <row r="27727" spans="1:10" x14ac:dyDescent="0.3">
      <c r="A27727">
        <v>2017</v>
      </c>
      <c r="B27727">
        <v>1</v>
      </c>
      <c r="C27727">
        <v>8</v>
      </c>
      <c r="D27727" s="3">
        <v>42743</v>
      </c>
      <c r="E27727" t="s">
        <v>2741</v>
      </c>
      <c r="F27727" t="s">
        <v>2960</v>
      </c>
      <c r="G27727">
        <v>105.7</v>
      </c>
      <c r="H27727">
        <v>15</v>
      </c>
      <c r="I27727">
        <v>90.7</v>
      </c>
      <c r="J27727">
        <v>0</v>
      </c>
    </row>
    <row r="27728" spans="1:10" x14ac:dyDescent="0.3">
      <c r="A27728">
        <v>2017</v>
      </c>
      <c r="B27728">
        <v>1</v>
      </c>
      <c r="C27728">
        <v>8</v>
      </c>
      <c r="D27728" s="3">
        <v>42743</v>
      </c>
      <c r="E27728" t="s">
        <v>2741</v>
      </c>
      <c r="F27728" t="s">
        <v>2787</v>
      </c>
      <c r="G27728">
        <v>1.66</v>
      </c>
      <c r="H27728">
        <v>0</v>
      </c>
      <c r="I27728">
        <v>1.46</v>
      </c>
      <c r="J27728">
        <v>0.2</v>
      </c>
    </row>
    <row r="27729" spans="1:10" x14ac:dyDescent="0.3">
      <c r="A27729">
        <v>2017</v>
      </c>
      <c r="B27729">
        <v>1</v>
      </c>
      <c r="C27729">
        <v>8</v>
      </c>
      <c r="D27729" s="3">
        <v>42743</v>
      </c>
      <c r="E27729" t="s">
        <v>2741</v>
      </c>
      <c r="F27729" t="s">
        <v>2911</v>
      </c>
      <c r="G27729">
        <v>4.4000000000000004</v>
      </c>
      <c r="H27729">
        <v>0</v>
      </c>
      <c r="I27729">
        <v>4.4000000000000004</v>
      </c>
      <c r="J27729">
        <v>0</v>
      </c>
    </row>
    <row r="27730" spans="1:10" x14ac:dyDescent="0.3">
      <c r="A27730">
        <v>2017</v>
      </c>
      <c r="B27730">
        <v>1</v>
      </c>
      <c r="C27730">
        <v>8</v>
      </c>
      <c r="D27730" s="3">
        <v>42743</v>
      </c>
      <c r="E27730" t="s">
        <v>2749</v>
      </c>
      <c r="F27730" t="s">
        <v>2826</v>
      </c>
      <c r="G27730">
        <v>25</v>
      </c>
      <c r="H27730">
        <v>0</v>
      </c>
      <c r="I27730">
        <v>25</v>
      </c>
      <c r="J27730">
        <v>0</v>
      </c>
    </row>
    <row r="27731" spans="1:10" x14ac:dyDescent="0.3">
      <c r="A27731">
        <v>2017</v>
      </c>
      <c r="B27731">
        <v>1</v>
      </c>
      <c r="C27731">
        <v>8</v>
      </c>
      <c r="D27731" s="3">
        <v>42743</v>
      </c>
      <c r="E27731" t="s">
        <v>2749</v>
      </c>
      <c r="F27731" t="s">
        <v>2800</v>
      </c>
      <c r="G27731">
        <v>5.2</v>
      </c>
      <c r="H27731">
        <v>0.1</v>
      </c>
      <c r="I27731">
        <v>5.0999999999999996</v>
      </c>
      <c r="J27731">
        <v>0</v>
      </c>
    </row>
    <row r="27732" spans="1:10" x14ac:dyDescent="0.3">
      <c r="A27732">
        <v>2017</v>
      </c>
      <c r="B27732">
        <v>1</v>
      </c>
      <c r="C27732">
        <v>8</v>
      </c>
      <c r="D27732" s="3">
        <v>42743</v>
      </c>
      <c r="E27732" t="s">
        <v>2749</v>
      </c>
      <c r="F27732" t="s">
        <v>2768</v>
      </c>
      <c r="G27732">
        <v>0.01</v>
      </c>
      <c r="H27732">
        <v>0</v>
      </c>
      <c r="I27732">
        <v>0.01</v>
      </c>
      <c r="J27732">
        <v>0</v>
      </c>
    </row>
    <row r="27733" spans="1:10" x14ac:dyDescent="0.3">
      <c r="A27733">
        <v>2017</v>
      </c>
      <c r="B27733">
        <v>1</v>
      </c>
      <c r="C27733">
        <v>8</v>
      </c>
      <c r="D27733" s="3">
        <v>42743</v>
      </c>
      <c r="E27733" t="s">
        <v>2749</v>
      </c>
      <c r="F27733" t="s">
        <v>2855</v>
      </c>
      <c r="G27733">
        <v>0.5</v>
      </c>
      <c r="H27733">
        <v>0</v>
      </c>
      <c r="I27733">
        <v>0.5</v>
      </c>
      <c r="J27733">
        <v>0</v>
      </c>
    </row>
    <row r="27734" spans="1:10" x14ac:dyDescent="0.3">
      <c r="A27734">
        <v>2017</v>
      </c>
      <c r="B27734">
        <v>1</v>
      </c>
      <c r="C27734">
        <v>8</v>
      </c>
      <c r="D27734" s="3">
        <v>42743</v>
      </c>
      <c r="E27734" t="s">
        <v>2752</v>
      </c>
      <c r="F27734" t="s">
        <v>2887</v>
      </c>
      <c r="G27734">
        <v>0.4</v>
      </c>
      <c r="H27734">
        <v>0</v>
      </c>
      <c r="I27734">
        <v>0.4</v>
      </c>
      <c r="J27734">
        <v>0</v>
      </c>
    </row>
    <row r="27735" spans="1:10" x14ac:dyDescent="0.3">
      <c r="A27735">
        <v>2017</v>
      </c>
      <c r="B27735">
        <v>1</v>
      </c>
      <c r="C27735">
        <v>8</v>
      </c>
      <c r="D27735" s="3">
        <v>42743</v>
      </c>
      <c r="E27735" t="s">
        <v>2752</v>
      </c>
      <c r="F27735" t="s">
        <v>2762</v>
      </c>
      <c r="G27735">
        <v>1</v>
      </c>
      <c r="H27735">
        <v>0.1</v>
      </c>
      <c r="I27735">
        <v>0.9</v>
      </c>
      <c r="J27735">
        <v>0</v>
      </c>
    </row>
    <row r="27736" spans="1:10" x14ac:dyDescent="0.3">
      <c r="A27736">
        <v>2017</v>
      </c>
      <c r="B27736">
        <v>1</v>
      </c>
      <c r="C27736">
        <v>8</v>
      </c>
      <c r="D27736" s="3">
        <v>42743</v>
      </c>
      <c r="E27736" t="s">
        <v>2752</v>
      </c>
      <c r="F27736" t="s">
        <v>2871</v>
      </c>
      <c r="G27736">
        <v>1.4</v>
      </c>
      <c r="H27736">
        <v>0</v>
      </c>
      <c r="I27736">
        <v>1.4</v>
      </c>
      <c r="J27736">
        <v>0</v>
      </c>
    </row>
    <row r="27737" spans="1:10" x14ac:dyDescent="0.3">
      <c r="A27737">
        <v>2017</v>
      </c>
      <c r="B27737">
        <v>1</v>
      </c>
      <c r="C27737">
        <v>8</v>
      </c>
      <c r="D27737" s="3">
        <v>42743</v>
      </c>
      <c r="E27737" t="s">
        <v>2752</v>
      </c>
      <c r="F27737" t="s">
        <v>2847</v>
      </c>
      <c r="G27737">
        <v>75</v>
      </c>
      <c r="H27737">
        <v>0</v>
      </c>
      <c r="I27737">
        <v>75</v>
      </c>
      <c r="J27737">
        <v>0</v>
      </c>
    </row>
    <row r="27738" spans="1:10" x14ac:dyDescent="0.3">
      <c r="A27738">
        <v>2017</v>
      </c>
      <c r="B27738">
        <v>1</v>
      </c>
      <c r="C27738">
        <v>8</v>
      </c>
      <c r="D27738" s="3">
        <v>42743</v>
      </c>
      <c r="E27738" t="s">
        <v>2752</v>
      </c>
      <c r="F27738" t="s">
        <v>2863</v>
      </c>
      <c r="G27738">
        <v>12.7</v>
      </c>
      <c r="H27738">
        <v>0</v>
      </c>
      <c r="I27738">
        <v>12.7</v>
      </c>
      <c r="J27738">
        <v>0</v>
      </c>
    </row>
    <row r="27739" spans="1:10" x14ac:dyDescent="0.3">
      <c r="A27739">
        <v>2017</v>
      </c>
      <c r="B27739">
        <v>1</v>
      </c>
      <c r="C27739">
        <v>8</v>
      </c>
      <c r="D27739" s="3">
        <v>42743</v>
      </c>
      <c r="E27739" t="s">
        <v>2752</v>
      </c>
      <c r="F27739" t="s">
        <v>2798</v>
      </c>
      <c r="G27739">
        <v>7.2</v>
      </c>
      <c r="H27739">
        <v>0</v>
      </c>
      <c r="I27739">
        <v>7.2</v>
      </c>
      <c r="J27739">
        <v>0</v>
      </c>
    </row>
    <row r="27740" spans="1:10" x14ac:dyDescent="0.3">
      <c r="A27740">
        <v>2017</v>
      </c>
      <c r="B27740">
        <v>1</v>
      </c>
      <c r="C27740">
        <v>8</v>
      </c>
      <c r="D27740" s="3">
        <v>42743</v>
      </c>
      <c r="E27740" t="s">
        <v>2752</v>
      </c>
      <c r="F27740" t="s">
        <v>2752</v>
      </c>
      <c r="G27740">
        <v>0.03</v>
      </c>
      <c r="H27740">
        <v>0.01</v>
      </c>
      <c r="I27740">
        <v>0.02</v>
      </c>
      <c r="J27740">
        <v>0</v>
      </c>
    </row>
    <row r="27741" spans="1:10" x14ac:dyDescent="0.3">
      <c r="A27741">
        <v>2017</v>
      </c>
      <c r="B27741">
        <v>1</v>
      </c>
      <c r="C27741">
        <v>8</v>
      </c>
      <c r="D27741" s="3">
        <v>42743</v>
      </c>
      <c r="E27741" t="s">
        <v>2752</v>
      </c>
      <c r="F27741" t="s">
        <v>2897</v>
      </c>
      <c r="G27741">
        <v>0.5</v>
      </c>
      <c r="H27741">
        <v>0</v>
      </c>
      <c r="I27741">
        <v>0.5</v>
      </c>
      <c r="J27741">
        <v>0</v>
      </c>
    </row>
    <row r="27742" spans="1:10" x14ac:dyDescent="0.3">
      <c r="A27742">
        <v>2017</v>
      </c>
      <c r="B27742">
        <v>1</v>
      </c>
      <c r="C27742">
        <v>9</v>
      </c>
      <c r="D27742" s="3">
        <v>42744</v>
      </c>
      <c r="E27742" t="s">
        <v>2745</v>
      </c>
      <c r="F27742" t="s">
        <v>2777</v>
      </c>
      <c r="G27742">
        <v>0.13500000000000001</v>
      </c>
      <c r="H27742">
        <v>0</v>
      </c>
      <c r="I27742">
        <v>1.4999999999999999E-2</v>
      </c>
      <c r="J27742">
        <v>0.12</v>
      </c>
    </row>
    <row r="27743" spans="1:10" x14ac:dyDescent="0.3">
      <c r="A27743">
        <v>2017</v>
      </c>
      <c r="B27743">
        <v>1</v>
      </c>
      <c r="C27743">
        <v>9</v>
      </c>
      <c r="D27743" s="3">
        <v>42744</v>
      </c>
      <c r="E27743" t="s">
        <v>2745</v>
      </c>
      <c r="F27743" t="s">
        <v>2824</v>
      </c>
      <c r="G27743">
        <v>1.4700000000000002</v>
      </c>
      <c r="H27743">
        <v>0</v>
      </c>
      <c r="I27743">
        <v>1.4700000000000002</v>
      </c>
      <c r="J27743">
        <v>0</v>
      </c>
    </row>
    <row r="27744" spans="1:10" x14ac:dyDescent="0.3">
      <c r="A27744">
        <v>2017</v>
      </c>
      <c r="B27744">
        <v>1</v>
      </c>
      <c r="C27744">
        <v>9</v>
      </c>
      <c r="D27744" s="3">
        <v>42744</v>
      </c>
      <c r="E27744" t="s">
        <v>2745</v>
      </c>
      <c r="F27744" t="s">
        <v>2751</v>
      </c>
      <c r="G27744">
        <v>1.71</v>
      </c>
      <c r="H27744">
        <v>0</v>
      </c>
      <c r="I27744">
        <v>0</v>
      </c>
      <c r="J27744">
        <v>1.71</v>
      </c>
    </row>
    <row r="27745" spans="1:10" x14ac:dyDescent="0.3">
      <c r="A27745">
        <v>2017</v>
      </c>
      <c r="B27745">
        <v>1</v>
      </c>
      <c r="C27745">
        <v>9</v>
      </c>
      <c r="D27745" s="3">
        <v>42744</v>
      </c>
      <c r="E27745" t="s">
        <v>2745</v>
      </c>
      <c r="G27745">
        <v>6.0034000000000001</v>
      </c>
      <c r="H27745">
        <v>1.5</v>
      </c>
      <c r="I27745">
        <v>3.0034000000000001</v>
      </c>
      <c r="J27745">
        <v>1.5</v>
      </c>
    </row>
    <row r="27746" spans="1:10" x14ac:dyDescent="0.3">
      <c r="A27746">
        <v>2017</v>
      </c>
      <c r="B27746">
        <v>1</v>
      </c>
      <c r="C27746">
        <v>9</v>
      </c>
      <c r="D27746" s="3">
        <v>42744</v>
      </c>
      <c r="E27746" t="s">
        <v>2773</v>
      </c>
      <c r="F27746" t="s">
        <v>2891</v>
      </c>
      <c r="G27746">
        <v>0.30000000000000004</v>
      </c>
      <c r="H27746">
        <v>0.2</v>
      </c>
      <c r="I27746">
        <v>0.1</v>
      </c>
      <c r="J27746">
        <v>0</v>
      </c>
    </row>
    <row r="27747" spans="1:10" x14ac:dyDescent="0.3">
      <c r="A27747">
        <v>2017</v>
      </c>
      <c r="B27747">
        <v>1</v>
      </c>
      <c r="C27747">
        <v>9</v>
      </c>
      <c r="D27747" s="3">
        <v>42744</v>
      </c>
      <c r="E27747" t="s">
        <v>2741</v>
      </c>
      <c r="F27747" t="s">
        <v>2908</v>
      </c>
      <c r="G27747">
        <v>1.2</v>
      </c>
      <c r="H27747">
        <v>0</v>
      </c>
      <c r="I27747">
        <v>1.2</v>
      </c>
      <c r="J27747">
        <v>0</v>
      </c>
    </row>
    <row r="27748" spans="1:10" x14ac:dyDescent="0.3">
      <c r="A27748">
        <v>2017</v>
      </c>
      <c r="B27748">
        <v>1</v>
      </c>
      <c r="C27748">
        <v>9</v>
      </c>
      <c r="D27748" s="3">
        <v>42744</v>
      </c>
      <c r="E27748" t="s">
        <v>2741</v>
      </c>
      <c r="F27748" t="s">
        <v>2836</v>
      </c>
      <c r="G27748">
        <v>10.399999999999999</v>
      </c>
      <c r="H27748">
        <v>0.2</v>
      </c>
      <c r="I27748">
        <v>10.199999999999999</v>
      </c>
      <c r="J27748">
        <v>0</v>
      </c>
    </row>
    <row r="27749" spans="1:10" x14ac:dyDescent="0.3">
      <c r="A27749">
        <v>2017</v>
      </c>
      <c r="B27749">
        <v>1</v>
      </c>
      <c r="C27749">
        <v>9</v>
      </c>
      <c r="D27749" s="3">
        <v>42744</v>
      </c>
      <c r="E27749" t="s">
        <v>2741</v>
      </c>
      <c r="F27749" t="s">
        <v>2741</v>
      </c>
      <c r="G27749">
        <v>28.9</v>
      </c>
      <c r="H27749">
        <v>0.5</v>
      </c>
      <c r="I27749">
        <v>28.4</v>
      </c>
      <c r="J27749">
        <v>0</v>
      </c>
    </row>
    <row r="27750" spans="1:10" x14ac:dyDescent="0.3">
      <c r="A27750">
        <v>2017</v>
      </c>
      <c r="B27750">
        <v>1</v>
      </c>
      <c r="C27750">
        <v>9</v>
      </c>
      <c r="D27750" s="3">
        <v>42744</v>
      </c>
      <c r="E27750" t="s">
        <v>2741</v>
      </c>
      <c r="F27750" t="s">
        <v>2889</v>
      </c>
      <c r="G27750">
        <v>0.1</v>
      </c>
      <c r="H27750">
        <v>0</v>
      </c>
      <c r="I27750">
        <v>0</v>
      </c>
      <c r="J27750">
        <v>0.1</v>
      </c>
    </row>
    <row r="27751" spans="1:10" x14ac:dyDescent="0.3">
      <c r="A27751">
        <v>2017</v>
      </c>
      <c r="B27751">
        <v>1</v>
      </c>
      <c r="C27751">
        <v>9</v>
      </c>
      <c r="D27751" s="3">
        <v>42744</v>
      </c>
      <c r="E27751" t="s">
        <v>2741</v>
      </c>
      <c r="F27751" t="s">
        <v>2787</v>
      </c>
      <c r="G27751">
        <v>0.5</v>
      </c>
      <c r="H27751">
        <v>0</v>
      </c>
      <c r="I27751">
        <v>0.5</v>
      </c>
      <c r="J27751">
        <v>0</v>
      </c>
    </row>
    <row r="27752" spans="1:10" x14ac:dyDescent="0.3">
      <c r="A27752">
        <v>2017</v>
      </c>
      <c r="B27752">
        <v>1</v>
      </c>
      <c r="C27752">
        <v>9</v>
      </c>
      <c r="D27752" s="3">
        <v>42744</v>
      </c>
      <c r="E27752" t="s">
        <v>2749</v>
      </c>
      <c r="F27752" t="s">
        <v>2756</v>
      </c>
      <c r="G27752">
        <v>8</v>
      </c>
      <c r="H27752">
        <v>0</v>
      </c>
      <c r="I27752">
        <v>8</v>
      </c>
      <c r="J27752">
        <v>0</v>
      </c>
    </row>
    <row r="27753" spans="1:10" x14ac:dyDescent="0.3">
      <c r="A27753">
        <v>2017</v>
      </c>
      <c r="B27753">
        <v>1</v>
      </c>
      <c r="C27753">
        <v>9</v>
      </c>
      <c r="D27753" s="3">
        <v>42744</v>
      </c>
      <c r="E27753" t="s">
        <v>2754</v>
      </c>
      <c r="F27753" t="s">
        <v>2927</v>
      </c>
      <c r="G27753">
        <v>550</v>
      </c>
      <c r="H27753">
        <v>0</v>
      </c>
      <c r="I27753">
        <v>550</v>
      </c>
      <c r="J27753">
        <v>0</v>
      </c>
    </row>
    <row r="27754" spans="1:10" x14ac:dyDescent="0.3">
      <c r="A27754">
        <v>2017</v>
      </c>
      <c r="B27754">
        <v>1</v>
      </c>
      <c r="C27754">
        <v>9</v>
      </c>
      <c r="D27754" s="3">
        <v>42744</v>
      </c>
      <c r="E27754" t="s">
        <v>2752</v>
      </c>
      <c r="F27754" t="s">
        <v>2944</v>
      </c>
      <c r="G27754">
        <v>0.02</v>
      </c>
      <c r="H27754">
        <v>0</v>
      </c>
      <c r="I27754">
        <v>0.02</v>
      </c>
      <c r="J27754">
        <v>0</v>
      </c>
    </row>
    <row r="27755" spans="1:10" x14ac:dyDescent="0.3">
      <c r="A27755">
        <v>2017</v>
      </c>
      <c r="B27755">
        <v>1</v>
      </c>
      <c r="C27755">
        <v>9</v>
      </c>
      <c r="D27755" s="3">
        <v>42744</v>
      </c>
      <c r="E27755" t="s">
        <v>2752</v>
      </c>
      <c r="F27755" t="s">
        <v>2844</v>
      </c>
      <c r="G27755">
        <v>8.4</v>
      </c>
      <c r="H27755">
        <v>1.4</v>
      </c>
      <c r="I27755">
        <v>7</v>
      </c>
      <c r="J27755">
        <v>0</v>
      </c>
    </row>
    <row r="27756" spans="1:10" x14ac:dyDescent="0.3">
      <c r="A27756">
        <v>2017</v>
      </c>
      <c r="B27756">
        <v>1</v>
      </c>
      <c r="C27756">
        <v>9</v>
      </c>
      <c r="D27756" s="3">
        <v>42744</v>
      </c>
      <c r="E27756" t="s">
        <v>2752</v>
      </c>
      <c r="F27756" t="s">
        <v>2896</v>
      </c>
      <c r="G27756">
        <v>12.2</v>
      </c>
      <c r="H27756">
        <v>0</v>
      </c>
      <c r="I27756">
        <v>12.2</v>
      </c>
      <c r="J27756">
        <v>0</v>
      </c>
    </row>
    <row r="27757" spans="1:10" x14ac:dyDescent="0.3">
      <c r="A27757">
        <v>2017</v>
      </c>
      <c r="B27757">
        <v>1</v>
      </c>
      <c r="C27757">
        <v>9</v>
      </c>
      <c r="D27757" s="3">
        <v>42744</v>
      </c>
      <c r="E27757" t="s">
        <v>2752</v>
      </c>
      <c r="F27757" t="s">
        <v>2798</v>
      </c>
      <c r="G27757">
        <v>0.04</v>
      </c>
      <c r="H27757">
        <v>0</v>
      </c>
      <c r="I27757">
        <v>0.04</v>
      </c>
      <c r="J27757">
        <v>0</v>
      </c>
    </row>
    <row r="27758" spans="1:10" x14ac:dyDescent="0.3">
      <c r="A27758">
        <v>2017</v>
      </c>
      <c r="B27758">
        <v>1</v>
      </c>
      <c r="C27758">
        <v>9</v>
      </c>
      <c r="D27758" s="3">
        <v>42744</v>
      </c>
      <c r="E27758" t="s">
        <v>2752</v>
      </c>
      <c r="F27758" t="s">
        <v>2965</v>
      </c>
      <c r="G27758">
        <v>0.05</v>
      </c>
      <c r="H27758">
        <v>0</v>
      </c>
      <c r="I27758">
        <v>0.05</v>
      </c>
      <c r="J27758">
        <v>0</v>
      </c>
    </row>
    <row r="27759" spans="1:10" x14ac:dyDescent="0.3">
      <c r="A27759">
        <v>2017</v>
      </c>
      <c r="B27759">
        <v>1</v>
      </c>
      <c r="C27759">
        <v>9</v>
      </c>
      <c r="D27759" s="3">
        <v>42744</v>
      </c>
      <c r="E27759" t="s">
        <v>2752</v>
      </c>
      <c r="F27759" t="s">
        <v>2864</v>
      </c>
      <c r="G27759">
        <v>211</v>
      </c>
      <c r="H27759">
        <v>74.47</v>
      </c>
      <c r="I27759">
        <v>136.53</v>
      </c>
      <c r="J27759">
        <v>0</v>
      </c>
    </row>
    <row r="27760" spans="1:10" x14ac:dyDescent="0.3">
      <c r="A27760">
        <v>2017</v>
      </c>
      <c r="B27760">
        <v>1</v>
      </c>
      <c r="C27760">
        <v>9</v>
      </c>
      <c r="D27760" s="3">
        <v>42744</v>
      </c>
      <c r="E27760" t="s">
        <v>2752</v>
      </c>
      <c r="F27760" t="s">
        <v>2814</v>
      </c>
      <c r="G27760">
        <v>22.5</v>
      </c>
      <c r="H27760">
        <v>8</v>
      </c>
      <c r="I27760">
        <v>14.5</v>
      </c>
      <c r="J27760">
        <v>0</v>
      </c>
    </row>
    <row r="27761" spans="1:10" x14ac:dyDescent="0.3">
      <c r="A27761">
        <v>2017</v>
      </c>
      <c r="B27761">
        <v>1</v>
      </c>
      <c r="C27761">
        <v>10</v>
      </c>
      <c r="D27761" s="3">
        <v>42745</v>
      </c>
      <c r="E27761" t="s">
        <v>2743</v>
      </c>
      <c r="F27761" t="s">
        <v>2861</v>
      </c>
      <c r="G27761">
        <v>0.2</v>
      </c>
      <c r="H27761">
        <v>0</v>
      </c>
      <c r="I27761">
        <v>0.2</v>
      </c>
      <c r="J27761">
        <v>0</v>
      </c>
    </row>
    <row r="27762" spans="1:10" x14ac:dyDescent="0.3">
      <c r="A27762">
        <v>2017</v>
      </c>
      <c r="B27762">
        <v>1</v>
      </c>
      <c r="C27762">
        <v>10</v>
      </c>
      <c r="D27762" s="3">
        <v>42745</v>
      </c>
      <c r="E27762" t="s">
        <v>2745</v>
      </c>
      <c r="F27762" t="s">
        <v>2781</v>
      </c>
      <c r="G27762">
        <v>0.69</v>
      </c>
      <c r="H27762">
        <v>0</v>
      </c>
      <c r="I27762">
        <v>0.69</v>
      </c>
      <c r="J27762">
        <v>0</v>
      </c>
    </row>
    <row r="27763" spans="1:10" x14ac:dyDescent="0.3">
      <c r="A27763">
        <v>2017</v>
      </c>
      <c r="B27763">
        <v>1</v>
      </c>
      <c r="C27763">
        <v>10</v>
      </c>
      <c r="D27763" s="3">
        <v>42745</v>
      </c>
      <c r="E27763" t="s">
        <v>2745</v>
      </c>
      <c r="F27763" t="s">
        <v>2782</v>
      </c>
      <c r="G27763">
        <v>0.1</v>
      </c>
      <c r="H27763">
        <v>0</v>
      </c>
      <c r="I27763">
        <v>0.1</v>
      </c>
      <c r="J27763">
        <v>0</v>
      </c>
    </row>
    <row r="27764" spans="1:10" x14ac:dyDescent="0.3">
      <c r="A27764">
        <v>2017</v>
      </c>
      <c r="B27764">
        <v>1</v>
      </c>
      <c r="C27764">
        <v>10</v>
      </c>
      <c r="D27764" s="3">
        <v>42745</v>
      </c>
      <c r="E27764" t="s">
        <v>2745</v>
      </c>
      <c r="F27764" t="s">
        <v>2764</v>
      </c>
      <c r="G27764">
        <v>9.5</v>
      </c>
      <c r="H27764">
        <v>0</v>
      </c>
      <c r="I27764">
        <v>9.5</v>
      </c>
      <c r="J27764">
        <v>0</v>
      </c>
    </row>
    <row r="27765" spans="1:10" x14ac:dyDescent="0.3">
      <c r="A27765">
        <v>2017</v>
      </c>
      <c r="B27765">
        <v>1</v>
      </c>
      <c r="C27765">
        <v>10</v>
      </c>
      <c r="D27765" s="3">
        <v>42745</v>
      </c>
      <c r="E27765" t="s">
        <v>2745</v>
      </c>
      <c r="F27765" t="s">
        <v>2776</v>
      </c>
      <c r="G27765">
        <v>1.1400000000000001</v>
      </c>
      <c r="H27765">
        <v>0</v>
      </c>
      <c r="I27765">
        <v>1.1400000000000001</v>
      </c>
      <c r="J27765">
        <v>0</v>
      </c>
    </row>
    <row r="27766" spans="1:10" x14ac:dyDescent="0.3">
      <c r="A27766">
        <v>2017</v>
      </c>
      <c r="B27766">
        <v>1</v>
      </c>
      <c r="C27766">
        <v>10</v>
      </c>
      <c r="D27766" s="3">
        <v>42745</v>
      </c>
      <c r="E27766" t="s">
        <v>2745</v>
      </c>
      <c r="F27766" t="s">
        <v>2865</v>
      </c>
      <c r="G27766">
        <v>0.70000000000000007</v>
      </c>
      <c r="H27766">
        <v>0.2</v>
      </c>
      <c r="I27766">
        <v>0.5</v>
      </c>
      <c r="J27766">
        <v>0</v>
      </c>
    </row>
    <row r="27767" spans="1:10" x14ac:dyDescent="0.3">
      <c r="A27767">
        <v>2017</v>
      </c>
      <c r="B27767">
        <v>1</v>
      </c>
      <c r="C27767">
        <v>10</v>
      </c>
      <c r="D27767" s="3">
        <v>42745</v>
      </c>
      <c r="E27767" t="s">
        <v>2745</v>
      </c>
      <c r="F27767" t="s">
        <v>2777</v>
      </c>
      <c r="G27767">
        <v>0.13</v>
      </c>
      <c r="H27767">
        <v>0.09</v>
      </c>
      <c r="I27767">
        <v>0.04</v>
      </c>
      <c r="J27767">
        <v>0</v>
      </c>
    </row>
    <row r="27768" spans="1:10" x14ac:dyDescent="0.3">
      <c r="A27768">
        <v>2017</v>
      </c>
      <c r="B27768">
        <v>1</v>
      </c>
      <c r="C27768">
        <v>10</v>
      </c>
      <c r="D27768" s="3">
        <v>42745</v>
      </c>
      <c r="E27768" t="s">
        <v>2745</v>
      </c>
      <c r="F27768" t="s">
        <v>2761</v>
      </c>
      <c r="G27768">
        <v>6.5000000000000002E-2</v>
      </c>
      <c r="H27768">
        <v>0</v>
      </c>
      <c r="I27768">
        <v>6.5000000000000002E-2</v>
      </c>
      <c r="J27768">
        <v>0</v>
      </c>
    </row>
    <row r="27769" spans="1:10" x14ac:dyDescent="0.3">
      <c r="A27769">
        <v>2017</v>
      </c>
      <c r="B27769">
        <v>1</v>
      </c>
      <c r="C27769">
        <v>10</v>
      </c>
      <c r="D27769" s="3">
        <v>42745</v>
      </c>
      <c r="E27769" t="s">
        <v>2745</v>
      </c>
      <c r="F27769" t="s">
        <v>2824</v>
      </c>
      <c r="G27769">
        <v>3.9938000000000002</v>
      </c>
      <c r="H27769">
        <v>0.89</v>
      </c>
      <c r="I27769">
        <v>3.1038000000000001</v>
      </c>
      <c r="J27769">
        <v>0</v>
      </c>
    </row>
    <row r="27770" spans="1:10" x14ac:dyDescent="0.3">
      <c r="A27770">
        <v>2017</v>
      </c>
      <c r="B27770">
        <v>1</v>
      </c>
      <c r="C27770">
        <v>10</v>
      </c>
      <c r="D27770" s="3">
        <v>42745</v>
      </c>
      <c r="E27770" t="s">
        <v>2745</v>
      </c>
      <c r="F27770" t="s">
        <v>2890</v>
      </c>
      <c r="G27770">
        <v>3.8</v>
      </c>
      <c r="H27770">
        <v>0</v>
      </c>
      <c r="I27770">
        <v>3.8</v>
      </c>
      <c r="J27770">
        <v>0</v>
      </c>
    </row>
    <row r="27771" spans="1:10" x14ac:dyDescent="0.3">
      <c r="A27771">
        <v>2017</v>
      </c>
      <c r="B27771">
        <v>1</v>
      </c>
      <c r="C27771">
        <v>10</v>
      </c>
      <c r="D27771" s="3">
        <v>42745</v>
      </c>
      <c r="E27771" t="s">
        <v>2745</v>
      </c>
      <c r="F27771" t="s">
        <v>2766</v>
      </c>
      <c r="G27771">
        <v>0.03</v>
      </c>
      <c r="H27771">
        <v>0</v>
      </c>
      <c r="I27771">
        <v>0.03</v>
      </c>
      <c r="J27771">
        <v>0</v>
      </c>
    </row>
    <row r="27772" spans="1:10" x14ac:dyDescent="0.3">
      <c r="A27772">
        <v>2017</v>
      </c>
      <c r="B27772">
        <v>1</v>
      </c>
      <c r="C27772">
        <v>10</v>
      </c>
      <c r="D27772" s="3">
        <v>42745</v>
      </c>
      <c r="E27772" t="s">
        <v>2745</v>
      </c>
      <c r="G27772">
        <v>4.1900000000000004</v>
      </c>
      <c r="H27772">
        <v>0</v>
      </c>
      <c r="I27772">
        <v>0</v>
      </c>
      <c r="J27772">
        <v>4.1900000000000004</v>
      </c>
    </row>
    <row r="27773" spans="1:10" x14ac:dyDescent="0.3">
      <c r="A27773">
        <v>2017</v>
      </c>
      <c r="B27773">
        <v>1</v>
      </c>
      <c r="C27773">
        <v>10</v>
      </c>
      <c r="D27773" s="3">
        <v>42745</v>
      </c>
      <c r="E27773" t="s">
        <v>2866</v>
      </c>
      <c r="F27773" t="s">
        <v>2909</v>
      </c>
      <c r="G27773">
        <v>0.02</v>
      </c>
      <c r="H27773">
        <v>0</v>
      </c>
      <c r="I27773">
        <v>0.02</v>
      </c>
      <c r="J27773">
        <v>0</v>
      </c>
    </row>
    <row r="27774" spans="1:10" x14ac:dyDescent="0.3">
      <c r="A27774">
        <v>2017</v>
      </c>
      <c r="B27774">
        <v>1</v>
      </c>
      <c r="C27774">
        <v>10</v>
      </c>
      <c r="D27774" s="3">
        <v>42745</v>
      </c>
      <c r="E27774" t="s">
        <v>2741</v>
      </c>
      <c r="F27774" t="s">
        <v>2742</v>
      </c>
      <c r="G27774">
        <v>0.7</v>
      </c>
      <c r="H27774">
        <v>0</v>
      </c>
      <c r="I27774">
        <v>0.7</v>
      </c>
      <c r="J27774">
        <v>0</v>
      </c>
    </row>
    <row r="27775" spans="1:10" x14ac:dyDescent="0.3">
      <c r="A27775">
        <v>2017</v>
      </c>
      <c r="B27775">
        <v>1</v>
      </c>
      <c r="C27775">
        <v>10</v>
      </c>
      <c r="D27775" s="3">
        <v>42745</v>
      </c>
      <c r="E27775" t="s">
        <v>2741</v>
      </c>
      <c r="F27775" t="s">
        <v>2758</v>
      </c>
      <c r="G27775">
        <v>0.3</v>
      </c>
      <c r="H27775">
        <v>0</v>
      </c>
      <c r="I27775">
        <v>0.3</v>
      </c>
      <c r="J27775">
        <v>0</v>
      </c>
    </row>
    <row r="27776" spans="1:10" x14ac:dyDescent="0.3">
      <c r="A27776">
        <v>2017</v>
      </c>
      <c r="B27776">
        <v>1</v>
      </c>
      <c r="C27776">
        <v>10</v>
      </c>
      <c r="D27776" s="3">
        <v>42745</v>
      </c>
      <c r="E27776" t="s">
        <v>2741</v>
      </c>
      <c r="F27776" t="s">
        <v>2753</v>
      </c>
      <c r="G27776">
        <v>0.9</v>
      </c>
      <c r="H27776">
        <v>0</v>
      </c>
      <c r="I27776">
        <v>0.9</v>
      </c>
      <c r="J27776">
        <v>0</v>
      </c>
    </row>
    <row r="27777" spans="1:10" x14ac:dyDescent="0.3">
      <c r="A27777">
        <v>2017</v>
      </c>
      <c r="B27777">
        <v>1</v>
      </c>
      <c r="C27777">
        <v>10</v>
      </c>
      <c r="D27777" s="3">
        <v>42745</v>
      </c>
      <c r="E27777" t="s">
        <v>2741</v>
      </c>
      <c r="F27777" t="s">
        <v>2741</v>
      </c>
      <c r="G27777">
        <v>37.5</v>
      </c>
      <c r="H27777">
        <v>1</v>
      </c>
      <c r="I27777">
        <v>36.5</v>
      </c>
      <c r="J27777">
        <v>0</v>
      </c>
    </row>
    <row r="27778" spans="1:10" x14ac:dyDescent="0.3">
      <c r="A27778">
        <v>2017</v>
      </c>
      <c r="B27778">
        <v>1</v>
      </c>
      <c r="C27778">
        <v>10</v>
      </c>
      <c r="D27778" s="3">
        <v>42745</v>
      </c>
      <c r="E27778" t="s">
        <v>2741</v>
      </c>
      <c r="F27778" t="s">
        <v>2934</v>
      </c>
      <c r="G27778">
        <v>0.46999999999999992</v>
      </c>
      <c r="H27778">
        <v>0.46999999999999992</v>
      </c>
      <c r="I27778">
        <v>0</v>
      </c>
      <c r="J27778">
        <v>0</v>
      </c>
    </row>
    <row r="27779" spans="1:10" x14ac:dyDescent="0.3">
      <c r="A27779">
        <v>2017</v>
      </c>
      <c r="B27779">
        <v>1</v>
      </c>
      <c r="C27779">
        <v>10</v>
      </c>
      <c r="D27779" s="3">
        <v>42745</v>
      </c>
      <c r="E27779" t="s">
        <v>2741</v>
      </c>
      <c r="F27779" t="s">
        <v>2889</v>
      </c>
      <c r="G27779">
        <v>2.0099999999999998</v>
      </c>
      <c r="H27779">
        <v>0</v>
      </c>
      <c r="I27779">
        <v>2.0099999999999998</v>
      </c>
      <c r="J27779">
        <v>0</v>
      </c>
    </row>
    <row r="27780" spans="1:10" x14ac:dyDescent="0.3">
      <c r="A27780">
        <v>2017</v>
      </c>
      <c r="B27780">
        <v>1</v>
      </c>
      <c r="C27780">
        <v>10</v>
      </c>
      <c r="D27780" s="3">
        <v>42745</v>
      </c>
      <c r="E27780" t="s">
        <v>2741</v>
      </c>
      <c r="F27780" t="s">
        <v>2884</v>
      </c>
      <c r="G27780">
        <v>0.26</v>
      </c>
      <c r="H27780">
        <v>0</v>
      </c>
      <c r="I27780">
        <v>0.26</v>
      </c>
      <c r="J27780">
        <v>0</v>
      </c>
    </row>
    <row r="27781" spans="1:10" x14ac:dyDescent="0.3">
      <c r="A27781">
        <v>2017</v>
      </c>
      <c r="B27781">
        <v>1</v>
      </c>
      <c r="C27781">
        <v>10</v>
      </c>
      <c r="D27781" s="3">
        <v>42745</v>
      </c>
      <c r="E27781" t="s">
        <v>2741</v>
      </c>
      <c r="F27781" t="s">
        <v>2918</v>
      </c>
      <c r="G27781">
        <v>1.2</v>
      </c>
      <c r="H27781">
        <v>0</v>
      </c>
      <c r="I27781">
        <v>1.2</v>
      </c>
      <c r="J27781">
        <v>0</v>
      </c>
    </row>
    <row r="27782" spans="1:10" x14ac:dyDescent="0.3">
      <c r="A27782">
        <v>2017</v>
      </c>
      <c r="B27782">
        <v>1</v>
      </c>
      <c r="C27782">
        <v>10</v>
      </c>
      <c r="D27782" s="3">
        <v>42745</v>
      </c>
      <c r="E27782" t="s">
        <v>2741</v>
      </c>
      <c r="F27782" t="s">
        <v>2858</v>
      </c>
      <c r="G27782">
        <v>0.30000000000000004</v>
      </c>
      <c r="H27782">
        <v>0.2</v>
      </c>
      <c r="I27782">
        <v>0.1</v>
      </c>
      <c r="J27782">
        <v>0</v>
      </c>
    </row>
    <row r="27783" spans="1:10" x14ac:dyDescent="0.3">
      <c r="A27783">
        <v>2017</v>
      </c>
      <c r="B27783">
        <v>1</v>
      </c>
      <c r="C27783">
        <v>10</v>
      </c>
      <c r="D27783" s="3">
        <v>42745</v>
      </c>
      <c r="E27783" t="s">
        <v>2741</v>
      </c>
      <c r="F27783" t="s">
        <v>2935</v>
      </c>
      <c r="G27783">
        <v>0.8</v>
      </c>
      <c r="H27783">
        <v>0</v>
      </c>
      <c r="I27783">
        <v>0.8</v>
      </c>
      <c r="J27783">
        <v>0</v>
      </c>
    </row>
    <row r="27784" spans="1:10" x14ac:dyDescent="0.3">
      <c r="A27784">
        <v>2017</v>
      </c>
      <c r="B27784">
        <v>1</v>
      </c>
      <c r="C27784">
        <v>10</v>
      </c>
      <c r="D27784" s="3">
        <v>42745</v>
      </c>
      <c r="E27784" t="s">
        <v>2749</v>
      </c>
      <c r="F27784" t="s">
        <v>2768</v>
      </c>
      <c r="G27784">
        <v>3</v>
      </c>
      <c r="H27784">
        <v>0</v>
      </c>
      <c r="I27784">
        <v>3</v>
      </c>
      <c r="J27784">
        <v>0</v>
      </c>
    </row>
    <row r="27785" spans="1:10" x14ac:dyDescent="0.3">
      <c r="A27785">
        <v>2017</v>
      </c>
      <c r="B27785">
        <v>1</v>
      </c>
      <c r="C27785">
        <v>10</v>
      </c>
      <c r="D27785" s="3">
        <v>42745</v>
      </c>
      <c r="E27785" t="s">
        <v>2749</v>
      </c>
      <c r="F27785" t="s">
        <v>2788</v>
      </c>
      <c r="G27785">
        <v>0.2</v>
      </c>
      <c r="H27785">
        <v>0</v>
      </c>
      <c r="I27785">
        <v>0.2</v>
      </c>
      <c r="J27785">
        <v>0</v>
      </c>
    </row>
    <row r="27786" spans="1:10" x14ac:dyDescent="0.3">
      <c r="A27786">
        <v>2017</v>
      </c>
      <c r="B27786">
        <v>1</v>
      </c>
      <c r="C27786">
        <v>10</v>
      </c>
      <c r="D27786" s="3">
        <v>42745</v>
      </c>
      <c r="E27786" t="s">
        <v>2754</v>
      </c>
      <c r="F27786" t="s">
        <v>2755</v>
      </c>
      <c r="G27786">
        <v>0.01</v>
      </c>
      <c r="H27786">
        <v>0.01</v>
      </c>
      <c r="I27786">
        <v>0</v>
      </c>
      <c r="J27786">
        <v>0</v>
      </c>
    </row>
    <row r="27787" spans="1:10" x14ac:dyDescent="0.3">
      <c r="A27787">
        <v>2017</v>
      </c>
      <c r="B27787">
        <v>1</v>
      </c>
      <c r="C27787">
        <v>10</v>
      </c>
      <c r="D27787" s="3">
        <v>42745</v>
      </c>
      <c r="E27787" t="s">
        <v>2752</v>
      </c>
      <c r="F27787" t="s">
        <v>2813</v>
      </c>
      <c r="G27787">
        <v>0.08</v>
      </c>
      <c r="H27787">
        <v>0</v>
      </c>
      <c r="I27787">
        <v>0.08</v>
      </c>
      <c r="J27787">
        <v>0</v>
      </c>
    </row>
    <row r="27788" spans="1:10" x14ac:dyDescent="0.3">
      <c r="A27788">
        <v>2017</v>
      </c>
      <c r="B27788">
        <v>1</v>
      </c>
      <c r="C27788">
        <v>10</v>
      </c>
      <c r="D27788" s="3">
        <v>42745</v>
      </c>
      <c r="E27788" t="s">
        <v>2752</v>
      </c>
      <c r="F27788" t="s">
        <v>2871</v>
      </c>
      <c r="G27788">
        <v>19</v>
      </c>
      <c r="H27788">
        <v>0</v>
      </c>
      <c r="I27788">
        <v>19</v>
      </c>
      <c r="J27788">
        <v>0</v>
      </c>
    </row>
    <row r="27789" spans="1:10" x14ac:dyDescent="0.3">
      <c r="A27789">
        <v>2017</v>
      </c>
      <c r="B27789">
        <v>1</v>
      </c>
      <c r="C27789">
        <v>10</v>
      </c>
      <c r="D27789" s="3">
        <v>42745</v>
      </c>
      <c r="E27789" t="s">
        <v>2752</v>
      </c>
      <c r="F27789" t="s">
        <v>2844</v>
      </c>
      <c r="G27789">
        <v>0.3</v>
      </c>
      <c r="H27789">
        <v>0</v>
      </c>
      <c r="I27789">
        <v>0.3</v>
      </c>
      <c r="J27789">
        <v>0</v>
      </c>
    </row>
    <row r="27790" spans="1:10" x14ac:dyDescent="0.3">
      <c r="A27790">
        <v>2017</v>
      </c>
      <c r="B27790">
        <v>1</v>
      </c>
      <c r="C27790">
        <v>10</v>
      </c>
      <c r="D27790" s="3">
        <v>42745</v>
      </c>
      <c r="E27790" t="s">
        <v>2752</v>
      </c>
      <c r="F27790" t="s">
        <v>2965</v>
      </c>
      <c r="G27790">
        <v>0.05</v>
      </c>
      <c r="H27790">
        <v>0</v>
      </c>
      <c r="I27790">
        <v>0.05</v>
      </c>
      <c r="J27790">
        <v>0</v>
      </c>
    </row>
    <row r="27791" spans="1:10" x14ac:dyDescent="0.3">
      <c r="A27791">
        <v>2017</v>
      </c>
      <c r="B27791">
        <v>1</v>
      </c>
      <c r="C27791">
        <v>10</v>
      </c>
      <c r="D27791" s="3">
        <v>42745</v>
      </c>
      <c r="E27791" t="s">
        <v>2752</v>
      </c>
      <c r="F27791" t="s">
        <v>2814</v>
      </c>
      <c r="G27791">
        <v>66.900000000000006</v>
      </c>
      <c r="H27791">
        <v>0.05</v>
      </c>
      <c r="I27791">
        <v>66.850000000000009</v>
      </c>
      <c r="J27791">
        <v>0</v>
      </c>
    </row>
    <row r="27792" spans="1:10" x14ac:dyDescent="0.3">
      <c r="A27792">
        <v>2017</v>
      </c>
      <c r="B27792">
        <v>1</v>
      </c>
      <c r="C27792">
        <v>10</v>
      </c>
      <c r="D27792" s="3">
        <v>42745</v>
      </c>
      <c r="E27792" t="s">
        <v>2752</v>
      </c>
      <c r="F27792" t="s">
        <v>2790</v>
      </c>
      <c r="G27792">
        <v>0.15</v>
      </c>
      <c r="H27792">
        <v>0</v>
      </c>
      <c r="I27792">
        <v>0.15</v>
      </c>
      <c r="J27792">
        <v>0</v>
      </c>
    </row>
    <row r="27793" spans="1:10" x14ac:dyDescent="0.3">
      <c r="A27793">
        <v>2017</v>
      </c>
      <c r="B27793">
        <v>1</v>
      </c>
      <c r="C27793">
        <v>11</v>
      </c>
      <c r="D27793" s="3">
        <v>42746</v>
      </c>
      <c r="E27793" t="s">
        <v>2743</v>
      </c>
      <c r="F27793" t="s">
        <v>2915</v>
      </c>
      <c r="G27793">
        <v>0.2</v>
      </c>
      <c r="H27793">
        <v>0</v>
      </c>
      <c r="I27793">
        <v>0.2</v>
      </c>
      <c r="J27793">
        <v>0</v>
      </c>
    </row>
    <row r="27794" spans="1:10" x14ac:dyDescent="0.3">
      <c r="A27794">
        <v>2017</v>
      </c>
      <c r="B27794">
        <v>1</v>
      </c>
      <c r="C27794">
        <v>11</v>
      </c>
      <c r="D27794" s="3">
        <v>42746</v>
      </c>
      <c r="E27794" t="s">
        <v>2743</v>
      </c>
      <c r="F27794" t="s">
        <v>2759</v>
      </c>
      <c r="G27794">
        <v>34.24</v>
      </c>
      <c r="H27794">
        <v>3.9899999999999998</v>
      </c>
      <c r="I27794">
        <v>16.509999999999998</v>
      </c>
      <c r="J27794">
        <v>13.74</v>
      </c>
    </row>
    <row r="27795" spans="1:10" x14ac:dyDescent="0.3">
      <c r="A27795">
        <v>2017</v>
      </c>
      <c r="B27795">
        <v>1</v>
      </c>
      <c r="C27795">
        <v>11</v>
      </c>
      <c r="D27795" s="3">
        <v>42746</v>
      </c>
      <c r="E27795" t="s">
        <v>2743</v>
      </c>
      <c r="F27795" t="s">
        <v>2861</v>
      </c>
      <c r="G27795">
        <v>0.5</v>
      </c>
      <c r="H27795">
        <v>0.5</v>
      </c>
      <c r="I27795">
        <v>0</v>
      </c>
      <c r="J27795">
        <v>0</v>
      </c>
    </row>
    <row r="27796" spans="1:10" x14ac:dyDescent="0.3">
      <c r="A27796">
        <v>2017</v>
      </c>
      <c r="B27796">
        <v>1</v>
      </c>
      <c r="C27796">
        <v>11</v>
      </c>
      <c r="D27796" s="3">
        <v>42746</v>
      </c>
      <c r="E27796" t="s">
        <v>2745</v>
      </c>
      <c r="F27796" t="s">
        <v>2781</v>
      </c>
      <c r="G27796">
        <v>0.05</v>
      </c>
      <c r="H27796">
        <v>0.03</v>
      </c>
      <c r="I27796">
        <v>0.02</v>
      </c>
      <c r="J27796">
        <v>0</v>
      </c>
    </row>
    <row r="27797" spans="1:10" x14ac:dyDescent="0.3">
      <c r="A27797">
        <v>2017</v>
      </c>
      <c r="B27797">
        <v>1</v>
      </c>
      <c r="C27797">
        <v>11</v>
      </c>
      <c r="D27797" s="3">
        <v>42746</v>
      </c>
      <c r="E27797" t="s">
        <v>2745</v>
      </c>
      <c r="F27797" t="s">
        <v>2846</v>
      </c>
      <c r="G27797">
        <v>0.35</v>
      </c>
      <c r="H27797">
        <v>0</v>
      </c>
      <c r="I27797">
        <v>0.35</v>
      </c>
      <c r="J27797">
        <v>0</v>
      </c>
    </row>
    <row r="27798" spans="1:10" x14ac:dyDescent="0.3">
      <c r="A27798">
        <v>2017</v>
      </c>
      <c r="B27798">
        <v>1</v>
      </c>
      <c r="C27798">
        <v>11</v>
      </c>
      <c r="D27798" s="3">
        <v>42746</v>
      </c>
      <c r="E27798" t="s">
        <v>2745</v>
      </c>
      <c r="F27798" t="s">
        <v>2760</v>
      </c>
      <c r="G27798">
        <v>0.1749</v>
      </c>
      <c r="H27798">
        <v>0</v>
      </c>
      <c r="I27798">
        <v>0.1749</v>
      </c>
      <c r="J27798">
        <v>0</v>
      </c>
    </row>
    <row r="27799" spans="1:10" x14ac:dyDescent="0.3">
      <c r="A27799">
        <v>2017</v>
      </c>
      <c r="B27799">
        <v>1</v>
      </c>
      <c r="C27799">
        <v>11</v>
      </c>
      <c r="D27799" s="3">
        <v>42746</v>
      </c>
      <c r="E27799" t="s">
        <v>2745</v>
      </c>
      <c r="F27799" t="s">
        <v>2770</v>
      </c>
      <c r="G27799">
        <v>0.79999999999999993</v>
      </c>
      <c r="H27799">
        <v>0</v>
      </c>
      <c r="I27799">
        <v>0.7</v>
      </c>
      <c r="J27799">
        <v>0.1</v>
      </c>
    </row>
    <row r="27800" spans="1:10" x14ac:dyDescent="0.3">
      <c r="A27800">
        <v>2017</v>
      </c>
      <c r="B27800">
        <v>1</v>
      </c>
      <c r="C27800">
        <v>11</v>
      </c>
      <c r="D27800" s="3">
        <v>42746</v>
      </c>
      <c r="E27800" t="s">
        <v>2745</v>
      </c>
      <c r="F27800" t="s">
        <v>2777</v>
      </c>
      <c r="G27800">
        <v>1.6E-2</v>
      </c>
      <c r="H27800">
        <v>0</v>
      </c>
      <c r="I27800">
        <v>1.6E-2</v>
      </c>
      <c r="J27800">
        <v>0</v>
      </c>
    </row>
    <row r="27801" spans="1:10" x14ac:dyDescent="0.3">
      <c r="A27801">
        <v>2017</v>
      </c>
      <c r="B27801">
        <v>1</v>
      </c>
      <c r="C27801">
        <v>11</v>
      </c>
      <c r="D27801" s="3">
        <v>42746</v>
      </c>
      <c r="E27801" t="s">
        <v>2745</v>
      </c>
      <c r="F27801" t="s">
        <v>2824</v>
      </c>
      <c r="G27801">
        <v>0.11250000000000002</v>
      </c>
      <c r="H27801">
        <v>0.11000000000000001</v>
      </c>
      <c r="I27801">
        <v>2.5000000000000001E-3</v>
      </c>
      <c r="J27801">
        <v>0</v>
      </c>
    </row>
    <row r="27802" spans="1:10" x14ac:dyDescent="0.3">
      <c r="A27802">
        <v>2017</v>
      </c>
      <c r="B27802">
        <v>1</v>
      </c>
      <c r="C27802">
        <v>11</v>
      </c>
      <c r="D27802" s="3">
        <v>42746</v>
      </c>
      <c r="E27802" t="s">
        <v>2745</v>
      </c>
      <c r="F27802" t="s">
        <v>2796</v>
      </c>
      <c r="G27802">
        <v>0.25</v>
      </c>
      <c r="H27802">
        <v>0.25</v>
      </c>
      <c r="I27802">
        <v>0</v>
      </c>
      <c r="J27802">
        <v>0</v>
      </c>
    </row>
    <row r="27803" spans="1:10" x14ac:dyDescent="0.3">
      <c r="A27803">
        <v>2017</v>
      </c>
      <c r="B27803">
        <v>1</v>
      </c>
      <c r="C27803">
        <v>11</v>
      </c>
      <c r="D27803" s="3">
        <v>42746</v>
      </c>
      <c r="E27803" t="s">
        <v>2745</v>
      </c>
      <c r="F27803" t="s">
        <v>2811</v>
      </c>
      <c r="G27803">
        <v>0.01</v>
      </c>
      <c r="H27803">
        <v>0.01</v>
      </c>
      <c r="I27803">
        <v>0</v>
      </c>
      <c r="J27803">
        <v>0</v>
      </c>
    </row>
    <row r="27804" spans="1:10" x14ac:dyDescent="0.3">
      <c r="A27804">
        <v>2017</v>
      </c>
      <c r="B27804">
        <v>1</v>
      </c>
      <c r="C27804">
        <v>11</v>
      </c>
      <c r="D27804" s="3">
        <v>42746</v>
      </c>
      <c r="E27804" t="s">
        <v>2745</v>
      </c>
      <c r="F27804" t="s">
        <v>2902</v>
      </c>
      <c r="G27804">
        <v>0.11</v>
      </c>
      <c r="H27804">
        <v>0</v>
      </c>
      <c r="I27804">
        <v>0.11</v>
      </c>
      <c r="J27804">
        <v>0</v>
      </c>
    </row>
    <row r="27805" spans="1:10" x14ac:dyDescent="0.3">
      <c r="A27805">
        <v>2017</v>
      </c>
      <c r="B27805">
        <v>1</v>
      </c>
      <c r="C27805">
        <v>11</v>
      </c>
      <c r="D27805" s="3">
        <v>42746</v>
      </c>
      <c r="E27805" t="s">
        <v>2745</v>
      </c>
      <c r="F27805" t="s">
        <v>2772</v>
      </c>
      <c r="G27805">
        <v>3</v>
      </c>
      <c r="H27805">
        <v>1</v>
      </c>
      <c r="I27805">
        <v>2</v>
      </c>
      <c r="J27805">
        <v>0</v>
      </c>
    </row>
    <row r="27806" spans="1:10" x14ac:dyDescent="0.3">
      <c r="A27806">
        <v>2017</v>
      </c>
      <c r="B27806">
        <v>1</v>
      </c>
      <c r="C27806">
        <v>11</v>
      </c>
      <c r="D27806" s="3">
        <v>42746</v>
      </c>
      <c r="E27806" t="s">
        <v>2745</v>
      </c>
      <c r="F27806" t="s">
        <v>2828</v>
      </c>
      <c r="G27806">
        <v>0.03</v>
      </c>
      <c r="H27806">
        <v>0.03</v>
      </c>
      <c r="I27806">
        <v>0</v>
      </c>
      <c r="J27806">
        <v>0</v>
      </c>
    </row>
    <row r="27807" spans="1:10" x14ac:dyDescent="0.3">
      <c r="A27807">
        <v>2017</v>
      </c>
      <c r="B27807">
        <v>1</v>
      </c>
      <c r="C27807">
        <v>11</v>
      </c>
      <c r="D27807" s="3">
        <v>42746</v>
      </c>
      <c r="E27807" t="s">
        <v>2745</v>
      </c>
      <c r="F27807" t="s">
        <v>2805</v>
      </c>
      <c r="G27807">
        <v>0.24</v>
      </c>
      <c r="H27807">
        <v>0.24</v>
      </c>
      <c r="I27807">
        <v>0</v>
      </c>
      <c r="J27807">
        <v>0</v>
      </c>
    </row>
    <row r="27808" spans="1:10" x14ac:dyDescent="0.3">
      <c r="A27808">
        <v>2017</v>
      </c>
      <c r="B27808">
        <v>1</v>
      </c>
      <c r="C27808">
        <v>11</v>
      </c>
      <c r="D27808" s="3">
        <v>42746</v>
      </c>
      <c r="E27808" t="s">
        <v>2745</v>
      </c>
      <c r="G27808">
        <v>12.4</v>
      </c>
      <c r="H27808">
        <v>0.18</v>
      </c>
      <c r="I27808">
        <v>12.22</v>
      </c>
      <c r="J27808">
        <v>0</v>
      </c>
    </row>
    <row r="27809" spans="1:10" x14ac:dyDescent="0.3">
      <c r="A27809">
        <v>2017</v>
      </c>
      <c r="B27809">
        <v>1</v>
      </c>
      <c r="C27809">
        <v>11</v>
      </c>
      <c r="D27809" s="3">
        <v>42746</v>
      </c>
      <c r="E27809" t="s">
        <v>2773</v>
      </c>
      <c r="F27809" t="s">
        <v>2774</v>
      </c>
      <c r="G27809">
        <v>0.8</v>
      </c>
      <c r="H27809">
        <v>0</v>
      </c>
      <c r="I27809">
        <v>0.8</v>
      </c>
      <c r="J27809">
        <v>0</v>
      </c>
    </row>
    <row r="27810" spans="1:10" x14ac:dyDescent="0.3">
      <c r="A27810">
        <v>2017</v>
      </c>
      <c r="B27810">
        <v>1</v>
      </c>
      <c r="C27810">
        <v>11</v>
      </c>
      <c r="D27810" s="3">
        <v>42746</v>
      </c>
      <c r="E27810" t="s">
        <v>2747</v>
      </c>
      <c r="F27810" t="s">
        <v>2929</v>
      </c>
      <c r="G27810">
        <v>0.1</v>
      </c>
      <c r="H27810">
        <v>0</v>
      </c>
      <c r="I27810">
        <v>0.1</v>
      </c>
      <c r="J27810">
        <v>0</v>
      </c>
    </row>
    <row r="27811" spans="1:10" x14ac:dyDescent="0.3">
      <c r="A27811">
        <v>2017</v>
      </c>
      <c r="B27811">
        <v>1</v>
      </c>
      <c r="C27811">
        <v>11</v>
      </c>
      <c r="D27811" s="3">
        <v>42746</v>
      </c>
      <c r="E27811" t="s">
        <v>2866</v>
      </c>
      <c r="F27811" t="s">
        <v>2909</v>
      </c>
      <c r="G27811">
        <v>0.1</v>
      </c>
      <c r="H27811">
        <v>0</v>
      </c>
      <c r="I27811">
        <v>0.1</v>
      </c>
      <c r="J27811">
        <v>0</v>
      </c>
    </row>
    <row r="27812" spans="1:10" x14ac:dyDescent="0.3">
      <c r="A27812">
        <v>2017</v>
      </c>
      <c r="B27812">
        <v>1</v>
      </c>
      <c r="C27812">
        <v>11</v>
      </c>
      <c r="D27812" s="3">
        <v>42746</v>
      </c>
      <c r="E27812" t="s">
        <v>2741</v>
      </c>
      <c r="F27812" t="s">
        <v>2778</v>
      </c>
      <c r="G27812">
        <v>0.10700000000000001</v>
      </c>
      <c r="H27812">
        <v>0</v>
      </c>
      <c r="I27812">
        <v>0.10700000000000001</v>
      </c>
      <c r="J27812">
        <v>0</v>
      </c>
    </row>
    <row r="27813" spans="1:10" x14ac:dyDescent="0.3">
      <c r="A27813">
        <v>2017</v>
      </c>
      <c r="B27813">
        <v>1</v>
      </c>
      <c r="C27813">
        <v>11</v>
      </c>
      <c r="D27813" s="3">
        <v>42746</v>
      </c>
      <c r="E27813" t="s">
        <v>2741</v>
      </c>
      <c r="F27813" t="s">
        <v>2908</v>
      </c>
      <c r="G27813">
        <v>0.2</v>
      </c>
      <c r="H27813">
        <v>0.15</v>
      </c>
      <c r="I27813">
        <v>0.05</v>
      </c>
      <c r="J27813">
        <v>0</v>
      </c>
    </row>
    <row r="27814" spans="1:10" x14ac:dyDescent="0.3">
      <c r="A27814">
        <v>2017</v>
      </c>
      <c r="B27814">
        <v>1</v>
      </c>
      <c r="C27814">
        <v>11</v>
      </c>
      <c r="D27814" s="3">
        <v>42746</v>
      </c>
      <c r="E27814" t="s">
        <v>2741</v>
      </c>
      <c r="F27814" t="s">
        <v>2758</v>
      </c>
      <c r="G27814">
        <v>0.06</v>
      </c>
      <c r="H27814">
        <v>0</v>
      </c>
      <c r="I27814">
        <v>0.06</v>
      </c>
      <c r="J27814">
        <v>0</v>
      </c>
    </row>
    <row r="27815" spans="1:10" x14ac:dyDescent="0.3">
      <c r="A27815">
        <v>2017</v>
      </c>
      <c r="B27815">
        <v>1</v>
      </c>
      <c r="C27815">
        <v>11</v>
      </c>
      <c r="D27815" s="3">
        <v>42746</v>
      </c>
      <c r="E27815" t="s">
        <v>2741</v>
      </c>
      <c r="F27815" t="s">
        <v>2878</v>
      </c>
      <c r="G27815">
        <v>3.3</v>
      </c>
      <c r="H27815">
        <v>0</v>
      </c>
      <c r="I27815">
        <v>3.3</v>
      </c>
      <c r="J27815">
        <v>0</v>
      </c>
    </row>
    <row r="27816" spans="1:10" x14ac:dyDescent="0.3">
      <c r="A27816">
        <v>2017</v>
      </c>
      <c r="B27816">
        <v>1</v>
      </c>
      <c r="C27816">
        <v>11</v>
      </c>
      <c r="D27816" s="3">
        <v>42746</v>
      </c>
      <c r="E27816" t="s">
        <v>2741</v>
      </c>
      <c r="F27816" t="s">
        <v>2934</v>
      </c>
      <c r="G27816">
        <v>30.3</v>
      </c>
      <c r="H27816">
        <v>7</v>
      </c>
      <c r="I27816">
        <v>23.3</v>
      </c>
      <c r="J27816">
        <v>0</v>
      </c>
    </row>
    <row r="27817" spans="1:10" x14ac:dyDescent="0.3">
      <c r="A27817">
        <v>2017</v>
      </c>
      <c r="B27817">
        <v>1</v>
      </c>
      <c r="C27817">
        <v>11</v>
      </c>
      <c r="D27817" s="3">
        <v>42746</v>
      </c>
      <c r="E27817" t="s">
        <v>2741</v>
      </c>
      <c r="F27817" t="s">
        <v>2889</v>
      </c>
      <c r="G27817">
        <v>0.01</v>
      </c>
      <c r="H27817">
        <v>0</v>
      </c>
      <c r="I27817">
        <v>0.01</v>
      </c>
      <c r="J27817">
        <v>0</v>
      </c>
    </row>
    <row r="27818" spans="1:10" x14ac:dyDescent="0.3">
      <c r="A27818">
        <v>2017</v>
      </c>
      <c r="B27818">
        <v>1</v>
      </c>
      <c r="C27818">
        <v>11</v>
      </c>
      <c r="D27818" s="3">
        <v>42746</v>
      </c>
      <c r="E27818" t="s">
        <v>2741</v>
      </c>
      <c r="F27818" t="s">
        <v>2843</v>
      </c>
      <c r="G27818">
        <v>10</v>
      </c>
      <c r="H27818">
        <v>0</v>
      </c>
      <c r="I27818">
        <v>10</v>
      </c>
      <c r="J27818">
        <v>0</v>
      </c>
    </row>
    <row r="27819" spans="1:10" x14ac:dyDescent="0.3">
      <c r="A27819">
        <v>2017</v>
      </c>
      <c r="B27819">
        <v>1</v>
      </c>
      <c r="C27819">
        <v>11</v>
      </c>
      <c r="D27819" s="3">
        <v>42746</v>
      </c>
      <c r="E27819" t="s">
        <v>2741</v>
      </c>
      <c r="F27819" t="s">
        <v>2911</v>
      </c>
      <c r="G27819">
        <v>0.9</v>
      </c>
      <c r="H27819">
        <v>0</v>
      </c>
      <c r="I27819">
        <v>0.9</v>
      </c>
      <c r="J27819">
        <v>0</v>
      </c>
    </row>
    <row r="27820" spans="1:10" x14ac:dyDescent="0.3">
      <c r="A27820">
        <v>2017</v>
      </c>
      <c r="B27820">
        <v>1</v>
      </c>
      <c r="C27820">
        <v>11</v>
      </c>
      <c r="D27820" s="3">
        <v>42746</v>
      </c>
      <c r="E27820" t="s">
        <v>2749</v>
      </c>
      <c r="F27820" t="s">
        <v>2800</v>
      </c>
      <c r="G27820">
        <v>2.5</v>
      </c>
      <c r="H27820">
        <v>0.4</v>
      </c>
      <c r="I27820">
        <v>2.1</v>
      </c>
      <c r="J27820">
        <v>0</v>
      </c>
    </row>
    <row r="27821" spans="1:10" x14ac:dyDescent="0.3">
      <c r="A27821">
        <v>2017</v>
      </c>
      <c r="B27821">
        <v>1</v>
      </c>
      <c r="C27821">
        <v>11</v>
      </c>
      <c r="D27821" s="3">
        <v>42746</v>
      </c>
      <c r="E27821" t="s">
        <v>2749</v>
      </c>
      <c r="F27821" t="s">
        <v>2768</v>
      </c>
      <c r="G27821">
        <v>3.9</v>
      </c>
      <c r="H27821">
        <v>0</v>
      </c>
      <c r="I27821">
        <v>3.9</v>
      </c>
      <c r="J27821">
        <v>0</v>
      </c>
    </row>
    <row r="27822" spans="1:10" x14ac:dyDescent="0.3">
      <c r="A27822">
        <v>2017</v>
      </c>
      <c r="B27822">
        <v>1</v>
      </c>
      <c r="C27822">
        <v>11</v>
      </c>
      <c r="D27822" s="3">
        <v>42746</v>
      </c>
      <c r="E27822" t="s">
        <v>2749</v>
      </c>
      <c r="F27822" t="s">
        <v>2808</v>
      </c>
      <c r="G27822">
        <v>0.2</v>
      </c>
      <c r="H27822">
        <v>0</v>
      </c>
      <c r="I27822">
        <v>0.2</v>
      </c>
      <c r="J27822">
        <v>0</v>
      </c>
    </row>
    <row r="27823" spans="1:10" x14ac:dyDescent="0.3">
      <c r="A27823">
        <v>2017</v>
      </c>
      <c r="B27823">
        <v>1</v>
      </c>
      <c r="C27823">
        <v>11</v>
      </c>
      <c r="D27823" s="3">
        <v>42746</v>
      </c>
      <c r="E27823" t="s">
        <v>2754</v>
      </c>
      <c r="F27823" t="s">
        <v>2820</v>
      </c>
      <c r="G27823">
        <v>1</v>
      </c>
      <c r="H27823">
        <v>0</v>
      </c>
      <c r="I27823">
        <v>1</v>
      </c>
      <c r="J27823">
        <v>0</v>
      </c>
    </row>
    <row r="27824" spans="1:10" x14ac:dyDescent="0.3">
      <c r="A27824">
        <v>2017</v>
      </c>
      <c r="B27824">
        <v>1</v>
      </c>
      <c r="C27824">
        <v>11</v>
      </c>
      <c r="D27824" s="3">
        <v>42746</v>
      </c>
      <c r="E27824" t="s">
        <v>2752</v>
      </c>
      <c r="F27824" t="s">
        <v>2859</v>
      </c>
      <c r="G27824">
        <v>0.2</v>
      </c>
      <c r="H27824">
        <v>0</v>
      </c>
      <c r="I27824">
        <v>0.2</v>
      </c>
      <c r="J27824">
        <v>0</v>
      </c>
    </row>
    <row r="27825" spans="1:10" x14ac:dyDescent="0.3">
      <c r="A27825">
        <v>2017</v>
      </c>
      <c r="B27825">
        <v>1</v>
      </c>
      <c r="C27825">
        <v>11</v>
      </c>
      <c r="D27825" s="3">
        <v>42746</v>
      </c>
      <c r="E27825" t="s">
        <v>2752</v>
      </c>
      <c r="F27825" t="s">
        <v>2757</v>
      </c>
      <c r="G27825">
        <v>0.05</v>
      </c>
      <c r="H27825">
        <v>0</v>
      </c>
      <c r="I27825">
        <v>0.05</v>
      </c>
      <c r="J27825">
        <v>0</v>
      </c>
    </row>
    <row r="27826" spans="1:10" x14ac:dyDescent="0.3">
      <c r="A27826">
        <v>2017</v>
      </c>
      <c r="B27826">
        <v>1</v>
      </c>
      <c r="C27826">
        <v>11</v>
      </c>
      <c r="D27826" s="3">
        <v>42746</v>
      </c>
      <c r="E27826" t="s">
        <v>2752</v>
      </c>
      <c r="F27826" t="s">
        <v>2844</v>
      </c>
      <c r="G27826">
        <v>17.860000000000003</v>
      </c>
      <c r="H27826">
        <v>0.26</v>
      </c>
      <c r="I27826">
        <v>17.600000000000001</v>
      </c>
      <c r="J27826">
        <v>0</v>
      </c>
    </row>
    <row r="27827" spans="1:10" x14ac:dyDescent="0.3">
      <c r="A27827">
        <v>2017</v>
      </c>
      <c r="B27827">
        <v>1</v>
      </c>
      <c r="C27827">
        <v>11</v>
      </c>
      <c r="D27827" s="3">
        <v>42746</v>
      </c>
      <c r="E27827" t="s">
        <v>2752</v>
      </c>
      <c r="F27827" t="s">
        <v>2896</v>
      </c>
      <c r="G27827">
        <v>0.2</v>
      </c>
      <c r="H27827">
        <v>0</v>
      </c>
      <c r="I27827">
        <v>0.2</v>
      </c>
      <c r="J27827">
        <v>0</v>
      </c>
    </row>
    <row r="27828" spans="1:10" x14ac:dyDescent="0.3">
      <c r="A27828">
        <v>2017</v>
      </c>
      <c r="B27828">
        <v>1</v>
      </c>
      <c r="C27828">
        <v>11</v>
      </c>
      <c r="D27828" s="3">
        <v>42746</v>
      </c>
      <c r="E27828" t="s">
        <v>2752</v>
      </c>
      <c r="F27828" t="s">
        <v>2752</v>
      </c>
      <c r="G27828">
        <v>16.799999999999997</v>
      </c>
      <c r="H27828">
        <v>5.2</v>
      </c>
      <c r="I27828">
        <v>11.6</v>
      </c>
      <c r="J27828">
        <v>0</v>
      </c>
    </row>
    <row r="27829" spans="1:10" x14ac:dyDescent="0.3">
      <c r="A27829">
        <v>2017</v>
      </c>
      <c r="B27829">
        <v>1</v>
      </c>
      <c r="C27829">
        <v>11</v>
      </c>
      <c r="D27829" s="3">
        <v>42746</v>
      </c>
      <c r="E27829" t="s">
        <v>2752</v>
      </c>
      <c r="F27829" t="s">
        <v>2814</v>
      </c>
      <c r="G27829">
        <v>1.52</v>
      </c>
      <c r="H27829">
        <v>0</v>
      </c>
      <c r="I27829">
        <v>1.52</v>
      </c>
      <c r="J27829">
        <v>0</v>
      </c>
    </row>
    <row r="27830" spans="1:10" x14ac:dyDescent="0.3">
      <c r="A27830">
        <v>2017</v>
      </c>
      <c r="B27830">
        <v>1</v>
      </c>
      <c r="C27830">
        <v>11</v>
      </c>
      <c r="D27830" s="3">
        <v>42746</v>
      </c>
      <c r="E27830" t="s">
        <v>2752</v>
      </c>
      <c r="F27830" t="s">
        <v>2790</v>
      </c>
      <c r="G27830">
        <v>0.23</v>
      </c>
      <c r="H27830">
        <v>0</v>
      </c>
      <c r="I27830">
        <v>0.2</v>
      </c>
      <c r="J27830">
        <v>0.03</v>
      </c>
    </row>
    <row r="27831" spans="1:10" x14ac:dyDescent="0.3">
      <c r="A27831">
        <v>2017</v>
      </c>
      <c r="B27831">
        <v>1</v>
      </c>
      <c r="C27831">
        <v>12</v>
      </c>
      <c r="D27831" s="3">
        <v>42747</v>
      </c>
      <c r="E27831" t="s">
        <v>2743</v>
      </c>
      <c r="F27831" t="s">
        <v>2816</v>
      </c>
      <c r="G27831">
        <v>0.81</v>
      </c>
      <c r="H27831">
        <v>0.41</v>
      </c>
      <c r="I27831">
        <v>0.4</v>
      </c>
      <c r="J27831">
        <v>0</v>
      </c>
    </row>
    <row r="27832" spans="1:10" x14ac:dyDescent="0.3">
      <c r="A27832">
        <v>2017</v>
      </c>
      <c r="B27832">
        <v>1</v>
      </c>
      <c r="C27832">
        <v>12</v>
      </c>
      <c r="D27832" s="3">
        <v>42747</v>
      </c>
      <c r="E27832" t="s">
        <v>2743</v>
      </c>
      <c r="F27832" t="s">
        <v>2861</v>
      </c>
      <c r="G27832">
        <v>0.15</v>
      </c>
      <c r="H27832">
        <v>0</v>
      </c>
      <c r="I27832">
        <v>0.15</v>
      </c>
      <c r="J27832">
        <v>0</v>
      </c>
    </row>
    <row r="27833" spans="1:10" x14ac:dyDescent="0.3">
      <c r="A27833">
        <v>2017</v>
      </c>
      <c r="B27833">
        <v>1</v>
      </c>
      <c r="C27833">
        <v>12</v>
      </c>
      <c r="D27833" s="3">
        <v>42747</v>
      </c>
      <c r="E27833" t="s">
        <v>2743</v>
      </c>
      <c r="F27833" t="s">
        <v>2827</v>
      </c>
      <c r="G27833">
        <v>15.31</v>
      </c>
      <c r="H27833">
        <v>10.81</v>
      </c>
      <c r="I27833">
        <v>1</v>
      </c>
      <c r="J27833">
        <v>3.5</v>
      </c>
    </row>
    <row r="27834" spans="1:10" x14ac:dyDescent="0.3">
      <c r="A27834">
        <v>2017</v>
      </c>
      <c r="B27834">
        <v>1</v>
      </c>
      <c r="C27834">
        <v>12</v>
      </c>
      <c r="D27834" s="3">
        <v>42747</v>
      </c>
      <c r="E27834" t="s">
        <v>2745</v>
      </c>
      <c r="F27834" t="s">
        <v>2776</v>
      </c>
      <c r="G27834">
        <v>0.01</v>
      </c>
      <c r="H27834">
        <v>0</v>
      </c>
      <c r="I27834">
        <v>0.01</v>
      </c>
      <c r="J27834">
        <v>0</v>
      </c>
    </row>
    <row r="27835" spans="1:10" x14ac:dyDescent="0.3">
      <c r="A27835">
        <v>2017</v>
      </c>
      <c r="B27835">
        <v>1</v>
      </c>
      <c r="C27835">
        <v>12</v>
      </c>
      <c r="D27835" s="3">
        <v>42747</v>
      </c>
      <c r="E27835" t="s">
        <v>2745</v>
      </c>
      <c r="F27835" t="s">
        <v>2761</v>
      </c>
      <c r="G27835">
        <v>0.15</v>
      </c>
      <c r="H27835">
        <v>0.15</v>
      </c>
      <c r="I27835">
        <v>0</v>
      </c>
      <c r="J27835">
        <v>0</v>
      </c>
    </row>
    <row r="27836" spans="1:10" x14ac:dyDescent="0.3">
      <c r="A27836">
        <v>2017</v>
      </c>
      <c r="B27836">
        <v>1</v>
      </c>
      <c r="C27836">
        <v>12</v>
      </c>
      <c r="D27836" s="3">
        <v>42747</v>
      </c>
      <c r="E27836" t="s">
        <v>2745</v>
      </c>
      <c r="F27836" t="s">
        <v>2824</v>
      </c>
      <c r="G27836">
        <v>0.09</v>
      </c>
      <c r="H27836">
        <v>0</v>
      </c>
      <c r="I27836">
        <v>0.09</v>
      </c>
      <c r="J27836">
        <v>0</v>
      </c>
    </row>
    <row r="27837" spans="1:10" x14ac:dyDescent="0.3">
      <c r="A27837">
        <v>2017</v>
      </c>
      <c r="B27837">
        <v>1</v>
      </c>
      <c r="C27837">
        <v>12</v>
      </c>
      <c r="D27837" s="3">
        <v>42747</v>
      </c>
      <c r="E27837" t="s">
        <v>2745</v>
      </c>
      <c r="F27837" t="s">
        <v>2796</v>
      </c>
      <c r="G27837">
        <v>0.3</v>
      </c>
      <c r="H27837">
        <v>0</v>
      </c>
      <c r="I27837">
        <v>0.3</v>
      </c>
      <c r="J27837">
        <v>0</v>
      </c>
    </row>
    <row r="27838" spans="1:10" x14ac:dyDescent="0.3">
      <c r="A27838">
        <v>2017</v>
      </c>
      <c r="B27838">
        <v>1</v>
      </c>
      <c r="C27838">
        <v>12</v>
      </c>
      <c r="D27838" s="3">
        <v>42747</v>
      </c>
      <c r="E27838" t="s">
        <v>2745</v>
      </c>
      <c r="F27838" t="s">
        <v>2951</v>
      </c>
      <c r="G27838">
        <v>0.64999999999999991</v>
      </c>
      <c r="H27838">
        <v>0</v>
      </c>
      <c r="I27838">
        <v>0.64999999999999991</v>
      </c>
      <c r="J27838">
        <v>0</v>
      </c>
    </row>
    <row r="27839" spans="1:10" x14ac:dyDescent="0.3">
      <c r="A27839">
        <v>2017</v>
      </c>
      <c r="B27839">
        <v>1</v>
      </c>
      <c r="C27839">
        <v>12</v>
      </c>
      <c r="D27839" s="3">
        <v>42747</v>
      </c>
      <c r="E27839" t="s">
        <v>2745</v>
      </c>
      <c r="G27839">
        <v>5.69</v>
      </c>
      <c r="H27839">
        <v>0</v>
      </c>
      <c r="I27839">
        <v>5.69</v>
      </c>
      <c r="J27839">
        <v>0</v>
      </c>
    </row>
    <row r="27840" spans="1:10" x14ac:dyDescent="0.3">
      <c r="A27840">
        <v>2017</v>
      </c>
      <c r="B27840">
        <v>1</v>
      </c>
      <c r="C27840">
        <v>12</v>
      </c>
      <c r="D27840" s="3">
        <v>42747</v>
      </c>
      <c r="E27840" t="s">
        <v>2741</v>
      </c>
      <c r="F27840" t="s">
        <v>2889</v>
      </c>
      <c r="G27840">
        <v>180.7</v>
      </c>
      <c r="H27840">
        <v>145.19999999999999</v>
      </c>
      <c r="I27840">
        <v>35.5</v>
      </c>
      <c r="J27840">
        <v>0</v>
      </c>
    </row>
    <row r="27841" spans="1:10" x14ac:dyDescent="0.3">
      <c r="A27841">
        <v>2017</v>
      </c>
      <c r="B27841">
        <v>1</v>
      </c>
      <c r="C27841">
        <v>12</v>
      </c>
      <c r="D27841" s="3">
        <v>42747</v>
      </c>
      <c r="E27841" t="s">
        <v>2741</v>
      </c>
      <c r="F27841" t="s">
        <v>2872</v>
      </c>
      <c r="G27841">
        <v>0.1</v>
      </c>
      <c r="H27841">
        <v>0</v>
      </c>
      <c r="I27841">
        <v>0.1</v>
      </c>
      <c r="J27841">
        <v>0</v>
      </c>
    </row>
    <row r="27842" spans="1:10" x14ac:dyDescent="0.3">
      <c r="A27842">
        <v>2017</v>
      </c>
      <c r="B27842">
        <v>1</v>
      </c>
      <c r="C27842">
        <v>12</v>
      </c>
      <c r="D27842" s="3">
        <v>42747</v>
      </c>
      <c r="E27842" t="s">
        <v>2741</v>
      </c>
      <c r="F27842" t="s">
        <v>2843</v>
      </c>
      <c r="G27842">
        <v>76.400000000000006</v>
      </c>
      <c r="H27842">
        <v>20</v>
      </c>
      <c r="I27842">
        <v>46.4</v>
      </c>
      <c r="J27842">
        <v>10</v>
      </c>
    </row>
    <row r="27843" spans="1:10" x14ac:dyDescent="0.3">
      <c r="A27843">
        <v>2017</v>
      </c>
      <c r="B27843">
        <v>1</v>
      </c>
      <c r="C27843">
        <v>12</v>
      </c>
      <c r="D27843" s="3">
        <v>42747</v>
      </c>
      <c r="E27843" t="s">
        <v>2741</v>
      </c>
      <c r="F27843" t="s">
        <v>2960</v>
      </c>
      <c r="G27843">
        <v>220.6</v>
      </c>
      <c r="H27843">
        <v>20</v>
      </c>
      <c r="I27843">
        <v>200.6</v>
      </c>
      <c r="J27843">
        <v>0</v>
      </c>
    </row>
    <row r="27844" spans="1:10" x14ac:dyDescent="0.3">
      <c r="A27844">
        <v>2017</v>
      </c>
      <c r="B27844">
        <v>1</v>
      </c>
      <c r="C27844">
        <v>12</v>
      </c>
      <c r="D27844" s="3">
        <v>42747</v>
      </c>
      <c r="E27844" t="s">
        <v>2741</v>
      </c>
      <c r="F27844" t="s">
        <v>2787</v>
      </c>
      <c r="G27844">
        <v>3.45</v>
      </c>
      <c r="H27844">
        <v>0</v>
      </c>
      <c r="I27844">
        <v>3.45</v>
      </c>
      <c r="J27844">
        <v>0</v>
      </c>
    </row>
    <row r="27845" spans="1:10" x14ac:dyDescent="0.3">
      <c r="A27845">
        <v>2017</v>
      </c>
      <c r="B27845">
        <v>1</v>
      </c>
      <c r="C27845">
        <v>12</v>
      </c>
      <c r="D27845" s="3">
        <v>42747</v>
      </c>
      <c r="E27845" t="s">
        <v>2741</v>
      </c>
      <c r="F27845" t="s">
        <v>2911</v>
      </c>
      <c r="G27845">
        <v>0.32</v>
      </c>
      <c r="H27845">
        <v>0</v>
      </c>
      <c r="I27845">
        <v>0.32</v>
      </c>
      <c r="J27845">
        <v>0</v>
      </c>
    </row>
    <row r="27846" spans="1:10" x14ac:dyDescent="0.3">
      <c r="A27846">
        <v>2017</v>
      </c>
      <c r="B27846">
        <v>1</v>
      </c>
      <c r="C27846">
        <v>12</v>
      </c>
      <c r="D27846" s="3">
        <v>42747</v>
      </c>
      <c r="E27846" t="s">
        <v>2749</v>
      </c>
      <c r="F27846" t="s">
        <v>2852</v>
      </c>
      <c r="G27846">
        <v>0.25</v>
      </c>
      <c r="H27846">
        <v>0</v>
      </c>
      <c r="I27846">
        <v>0.25</v>
      </c>
      <c r="J27846">
        <v>0</v>
      </c>
    </row>
    <row r="27847" spans="1:10" x14ac:dyDescent="0.3">
      <c r="A27847">
        <v>2017</v>
      </c>
      <c r="B27847">
        <v>1</v>
      </c>
      <c r="C27847">
        <v>12</v>
      </c>
      <c r="D27847" s="3">
        <v>42747</v>
      </c>
      <c r="E27847" t="s">
        <v>2749</v>
      </c>
      <c r="F27847" t="s">
        <v>2797</v>
      </c>
      <c r="G27847">
        <v>0.1</v>
      </c>
      <c r="H27847">
        <v>0</v>
      </c>
      <c r="I27847">
        <v>0.1</v>
      </c>
      <c r="J27847">
        <v>0</v>
      </c>
    </row>
    <row r="27848" spans="1:10" x14ac:dyDescent="0.3">
      <c r="A27848">
        <v>2017</v>
      </c>
      <c r="B27848">
        <v>1</v>
      </c>
      <c r="C27848">
        <v>12</v>
      </c>
      <c r="D27848" s="3">
        <v>42747</v>
      </c>
      <c r="E27848" t="s">
        <v>2749</v>
      </c>
      <c r="F27848" t="s">
        <v>2849</v>
      </c>
      <c r="G27848">
        <v>865</v>
      </c>
      <c r="H27848">
        <v>40</v>
      </c>
      <c r="I27848">
        <v>825</v>
      </c>
      <c r="J27848">
        <v>0</v>
      </c>
    </row>
    <row r="27849" spans="1:10" x14ac:dyDescent="0.3">
      <c r="A27849">
        <v>2017</v>
      </c>
      <c r="B27849">
        <v>1</v>
      </c>
      <c r="C27849">
        <v>12</v>
      </c>
      <c r="D27849" s="3">
        <v>42747</v>
      </c>
      <c r="E27849" t="s">
        <v>2754</v>
      </c>
      <c r="F27849" t="s">
        <v>2868</v>
      </c>
      <c r="G27849">
        <v>0.5</v>
      </c>
      <c r="H27849">
        <v>0</v>
      </c>
      <c r="I27849">
        <v>0.5</v>
      </c>
      <c r="J27849">
        <v>0</v>
      </c>
    </row>
    <row r="27850" spans="1:10" x14ac:dyDescent="0.3">
      <c r="A27850">
        <v>2017</v>
      </c>
      <c r="B27850">
        <v>1</v>
      </c>
      <c r="C27850">
        <v>12</v>
      </c>
      <c r="D27850" s="3">
        <v>42747</v>
      </c>
      <c r="E27850" t="s">
        <v>2754</v>
      </c>
      <c r="F27850" t="s">
        <v>2927</v>
      </c>
      <c r="G27850">
        <v>4.0999999999999996</v>
      </c>
      <c r="H27850">
        <v>0</v>
      </c>
      <c r="I27850">
        <v>4.0999999999999996</v>
      </c>
      <c r="J27850">
        <v>0</v>
      </c>
    </row>
    <row r="27851" spans="1:10" x14ac:dyDescent="0.3">
      <c r="A27851">
        <v>2017</v>
      </c>
      <c r="B27851">
        <v>1</v>
      </c>
      <c r="C27851">
        <v>12</v>
      </c>
      <c r="D27851" s="3">
        <v>42747</v>
      </c>
      <c r="E27851" t="s">
        <v>2754</v>
      </c>
      <c r="F27851" t="s">
        <v>2877</v>
      </c>
      <c r="G27851">
        <v>5</v>
      </c>
      <c r="H27851">
        <v>0</v>
      </c>
      <c r="I27851">
        <v>5</v>
      </c>
      <c r="J27851">
        <v>0</v>
      </c>
    </row>
    <row r="27852" spans="1:10" x14ac:dyDescent="0.3">
      <c r="A27852">
        <v>2017</v>
      </c>
      <c r="B27852">
        <v>1</v>
      </c>
      <c r="C27852">
        <v>12</v>
      </c>
      <c r="D27852" s="3">
        <v>42747</v>
      </c>
      <c r="E27852" t="s">
        <v>2754</v>
      </c>
      <c r="F27852" t="s">
        <v>2791</v>
      </c>
      <c r="G27852">
        <v>0.2</v>
      </c>
      <c r="H27852">
        <v>0.15</v>
      </c>
      <c r="I27852">
        <v>0.05</v>
      </c>
      <c r="J27852">
        <v>0</v>
      </c>
    </row>
    <row r="27853" spans="1:10" x14ac:dyDescent="0.3">
      <c r="A27853">
        <v>2017</v>
      </c>
      <c r="B27853">
        <v>1</v>
      </c>
      <c r="C27853">
        <v>12</v>
      </c>
      <c r="D27853" s="3">
        <v>42747</v>
      </c>
      <c r="E27853" t="s">
        <v>2754</v>
      </c>
      <c r="F27853" t="s">
        <v>2873</v>
      </c>
      <c r="G27853">
        <v>0.1</v>
      </c>
      <c r="H27853">
        <v>0</v>
      </c>
      <c r="I27853">
        <v>0.1</v>
      </c>
      <c r="J27853">
        <v>0</v>
      </c>
    </row>
    <row r="27854" spans="1:10" x14ac:dyDescent="0.3">
      <c r="A27854">
        <v>2017</v>
      </c>
      <c r="B27854">
        <v>1</v>
      </c>
      <c r="C27854">
        <v>12</v>
      </c>
      <c r="D27854" s="3">
        <v>42747</v>
      </c>
      <c r="E27854" t="s">
        <v>2752</v>
      </c>
      <c r="F27854" t="s">
        <v>2863</v>
      </c>
      <c r="G27854">
        <v>1.95</v>
      </c>
      <c r="H27854">
        <v>0</v>
      </c>
      <c r="I27854">
        <v>1.95</v>
      </c>
      <c r="J27854">
        <v>0</v>
      </c>
    </row>
    <row r="27855" spans="1:10" x14ac:dyDescent="0.3">
      <c r="A27855">
        <v>2017</v>
      </c>
      <c r="B27855">
        <v>1</v>
      </c>
      <c r="C27855">
        <v>12</v>
      </c>
      <c r="D27855" s="3">
        <v>42747</v>
      </c>
      <c r="E27855" t="s">
        <v>2752</v>
      </c>
      <c r="F27855" t="s">
        <v>2752</v>
      </c>
      <c r="G27855">
        <v>0.1</v>
      </c>
      <c r="H27855">
        <v>0</v>
      </c>
      <c r="I27855">
        <v>0.1</v>
      </c>
      <c r="J27855">
        <v>0</v>
      </c>
    </row>
    <row r="27856" spans="1:10" x14ac:dyDescent="0.3">
      <c r="A27856">
        <v>2017</v>
      </c>
      <c r="B27856">
        <v>1</v>
      </c>
      <c r="C27856">
        <v>13</v>
      </c>
      <c r="D27856" s="3">
        <v>42748</v>
      </c>
      <c r="E27856" t="s">
        <v>2743</v>
      </c>
      <c r="F27856" t="s">
        <v>2759</v>
      </c>
      <c r="G27856">
        <v>2</v>
      </c>
      <c r="H27856">
        <v>0</v>
      </c>
      <c r="I27856">
        <v>0</v>
      </c>
      <c r="J27856">
        <v>2</v>
      </c>
    </row>
    <row r="27857" spans="1:10" x14ac:dyDescent="0.3">
      <c r="A27857">
        <v>2017</v>
      </c>
      <c r="B27857">
        <v>1</v>
      </c>
      <c r="C27857">
        <v>13</v>
      </c>
      <c r="D27857" s="3">
        <v>42748</v>
      </c>
      <c r="E27857" t="s">
        <v>2743</v>
      </c>
      <c r="F27857" t="s">
        <v>2834</v>
      </c>
      <c r="G27857">
        <v>0.05</v>
      </c>
      <c r="H27857">
        <v>0</v>
      </c>
      <c r="I27857">
        <v>0</v>
      </c>
      <c r="J27857">
        <v>0.05</v>
      </c>
    </row>
    <row r="27858" spans="1:10" x14ac:dyDescent="0.3">
      <c r="A27858">
        <v>2017</v>
      </c>
      <c r="B27858">
        <v>1</v>
      </c>
      <c r="C27858">
        <v>13</v>
      </c>
      <c r="D27858" s="3">
        <v>42748</v>
      </c>
      <c r="E27858" t="s">
        <v>2743</v>
      </c>
      <c r="F27858" t="s">
        <v>2827</v>
      </c>
      <c r="G27858">
        <v>2.33</v>
      </c>
      <c r="H27858">
        <v>2.33</v>
      </c>
      <c r="I27858">
        <v>0</v>
      </c>
      <c r="J27858">
        <v>0</v>
      </c>
    </row>
    <row r="27859" spans="1:10" x14ac:dyDescent="0.3">
      <c r="A27859">
        <v>2017</v>
      </c>
      <c r="B27859">
        <v>1</v>
      </c>
      <c r="C27859">
        <v>13</v>
      </c>
      <c r="D27859" s="3">
        <v>42748</v>
      </c>
      <c r="E27859" t="s">
        <v>2743</v>
      </c>
      <c r="F27859" t="s">
        <v>2744</v>
      </c>
      <c r="G27859">
        <v>0.01</v>
      </c>
      <c r="H27859">
        <v>0</v>
      </c>
      <c r="I27859">
        <v>0.01</v>
      </c>
      <c r="J27859">
        <v>0</v>
      </c>
    </row>
    <row r="27860" spans="1:10" x14ac:dyDescent="0.3">
      <c r="A27860">
        <v>2017</v>
      </c>
      <c r="B27860">
        <v>1</v>
      </c>
      <c r="C27860">
        <v>13</v>
      </c>
      <c r="D27860" s="3">
        <v>42748</v>
      </c>
      <c r="E27860" t="s">
        <v>2743</v>
      </c>
      <c r="F27860" t="s">
        <v>2922</v>
      </c>
      <c r="G27860">
        <v>0.15</v>
      </c>
      <c r="H27860">
        <v>0</v>
      </c>
      <c r="I27860">
        <v>0.15</v>
      </c>
      <c r="J27860">
        <v>0</v>
      </c>
    </row>
    <row r="27861" spans="1:10" x14ac:dyDescent="0.3">
      <c r="A27861">
        <v>2017</v>
      </c>
      <c r="B27861">
        <v>1</v>
      </c>
      <c r="C27861">
        <v>13</v>
      </c>
      <c r="D27861" s="3">
        <v>42748</v>
      </c>
      <c r="E27861" t="s">
        <v>2745</v>
      </c>
      <c r="F27861" t="s">
        <v>2782</v>
      </c>
      <c r="G27861">
        <v>2.3E-2</v>
      </c>
      <c r="H27861">
        <v>0</v>
      </c>
      <c r="I27861">
        <v>2.3E-2</v>
      </c>
      <c r="J27861">
        <v>0</v>
      </c>
    </row>
    <row r="27862" spans="1:10" x14ac:dyDescent="0.3">
      <c r="A27862">
        <v>2017</v>
      </c>
      <c r="B27862">
        <v>1</v>
      </c>
      <c r="C27862">
        <v>13</v>
      </c>
      <c r="D27862" s="3">
        <v>42748</v>
      </c>
      <c r="E27862" t="s">
        <v>2745</v>
      </c>
      <c r="F27862" t="s">
        <v>2818</v>
      </c>
      <c r="G27862">
        <v>0.13</v>
      </c>
      <c r="H27862">
        <v>0</v>
      </c>
      <c r="I27862">
        <v>0.13</v>
      </c>
      <c r="J27862">
        <v>0</v>
      </c>
    </row>
    <row r="27863" spans="1:10" x14ac:dyDescent="0.3">
      <c r="A27863">
        <v>2017</v>
      </c>
      <c r="B27863">
        <v>1</v>
      </c>
      <c r="C27863">
        <v>13</v>
      </c>
      <c r="D27863" s="3">
        <v>42748</v>
      </c>
      <c r="E27863" t="s">
        <v>2745</v>
      </c>
      <c r="F27863" t="s">
        <v>2760</v>
      </c>
      <c r="G27863">
        <v>0.65</v>
      </c>
      <c r="H27863">
        <v>0.65</v>
      </c>
      <c r="I27863">
        <v>0</v>
      </c>
      <c r="J27863">
        <v>0</v>
      </c>
    </row>
    <row r="27864" spans="1:10" x14ac:dyDescent="0.3">
      <c r="A27864">
        <v>2017</v>
      </c>
      <c r="B27864">
        <v>1</v>
      </c>
      <c r="C27864">
        <v>13</v>
      </c>
      <c r="D27864" s="3">
        <v>42748</v>
      </c>
      <c r="E27864" t="s">
        <v>2745</v>
      </c>
      <c r="F27864" t="s">
        <v>2770</v>
      </c>
      <c r="G27864">
        <v>1.44</v>
      </c>
      <c r="H27864">
        <v>0.3</v>
      </c>
      <c r="I27864">
        <v>1.1400000000000001</v>
      </c>
      <c r="J27864">
        <v>0</v>
      </c>
    </row>
    <row r="27865" spans="1:10" x14ac:dyDescent="0.3">
      <c r="A27865">
        <v>2017</v>
      </c>
      <c r="B27865">
        <v>1</v>
      </c>
      <c r="C27865">
        <v>13</v>
      </c>
      <c r="D27865" s="3">
        <v>42748</v>
      </c>
      <c r="E27865" t="s">
        <v>2745</v>
      </c>
      <c r="F27865" t="s">
        <v>2824</v>
      </c>
      <c r="G27865">
        <v>3.08</v>
      </c>
      <c r="H27865">
        <v>0</v>
      </c>
      <c r="I27865">
        <v>3.08</v>
      </c>
      <c r="J27865">
        <v>0</v>
      </c>
    </row>
    <row r="27866" spans="1:10" x14ac:dyDescent="0.3">
      <c r="A27866">
        <v>2017</v>
      </c>
      <c r="B27866">
        <v>1</v>
      </c>
      <c r="C27866">
        <v>13</v>
      </c>
      <c r="D27866" s="3">
        <v>42748</v>
      </c>
      <c r="E27866" t="s">
        <v>2745</v>
      </c>
      <c r="F27866" t="s">
        <v>2765</v>
      </c>
      <c r="G27866">
        <v>4.2500000000000003E-2</v>
      </c>
      <c r="H27866">
        <v>0</v>
      </c>
      <c r="I27866">
        <v>4.2500000000000003E-2</v>
      </c>
      <c r="J27866">
        <v>0</v>
      </c>
    </row>
    <row r="27867" spans="1:10" x14ac:dyDescent="0.3">
      <c r="A27867">
        <v>2017</v>
      </c>
      <c r="B27867">
        <v>1</v>
      </c>
      <c r="C27867">
        <v>13</v>
      </c>
      <c r="D27867" s="3">
        <v>42748</v>
      </c>
      <c r="E27867" t="s">
        <v>2745</v>
      </c>
      <c r="F27867" t="s">
        <v>2796</v>
      </c>
      <c r="G27867">
        <v>4.76</v>
      </c>
      <c r="H27867">
        <v>0</v>
      </c>
      <c r="I27867">
        <v>4.76</v>
      </c>
      <c r="J27867">
        <v>0</v>
      </c>
    </row>
    <row r="27868" spans="1:10" x14ac:dyDescent="0.3">
      <c r="A27868">
        <v>2017</v>
      </c>
      <c r="B27868">
        <v>1</v>
      </c>
      <c r="C27868">
        <v>13</v>
      </c>
      <c r="D27868" s="3">
        <v>42748</v>
      </c>
      <c r="E27868" t="s">
        <v>2745</v>
      </c>
      <c r="F27868" t="s">
        <v>2766</v>
      </c>
      <c r="G27868">
        <v>0.34</v>
      </c>
      <c r="H27868">
        <v>0.1</v>
      </c>
      <c r="I27868">
        <v>0.24</v>
      </c>
      <c r="J27868">
        <v>0</v>
      </c>
    </row>
    <row r="27869" spans="1:10" x14ac:dyDescent="0.3">
      <c r="A27869">
        <v>2017</v>
      </c>
      <c r="B27869">
        <v>1</v>
      </c>
      <c r="C27869">
        <v>13</v>
      </c>
      <c r="D27869" s="3">
        <v>42748</v>
      </c>
      <c r="E27869" t="s">
        <v>2745</v>
      </c>
      <c r="F27869" t="s">
        <v>2951</v>
      </c>
      <c r="G27869">
        <v>7.0000000000000007E-2</v>
      </c>
      <c r="H27869">
        <v>0</v>
      </c>
      <c r="I27869">
        <v>7.0000000000000007E-2</v>
      </c>
      <c r="J27869">
        <v>0</v>
      </c>
    </row>
    <row r="27870" spans="1:10" x14ac:dyDescent="0.3">
      <c r="A27870">
        <v>2017</v>
      </c>
      <c r="B27870">
        <v>1</v>
      </c>
      <c r="C27870">
        <v>13</v>
      </c>
      <c r="D27870" s="3">
        <v>42748</v>
      </c>
      <c r="E27870" t="s">
        <v>2745</v>
      </c>
      <c r="G27870">
        <v>0.42000000000000004</v>
      </c>
      <c r="H27870">
        <v>0.02</v>
      </c>
      <c r="I27870">
        <v>0.4</v>
      </c>
      <c r="J27870">
        <v>0</v>
      </c>
    </row>
    <row r="27871" spans="1:10" x14ac:dyDescent="0.3">
      <c r="A27871">
        <v>2017</v>
      </c>
      <c r="B27871">
        <v>1</v>
      </c>
      <c r="C27871">
        <v>13</v>
      </c>
      <c r="D27871" s="3">
        <v>42748</v>
      </c>
      <c r="E27871" t="s">
        <v>2773</v>
      </c>
      <c r="F27871" t="s">
        <v>2774</v>
      </c>
      <c r="G27871">
        <v>0.01</v>
      </c>
      <c r="H27871">
        <v>0</v>
      </c>
      <c r="I27871">
        <v>0.01</v>
      </c>
      <c r="J27871">
        <v>0</v>
      </c>
    </row>
    <row r="27872" spans="1:10" x14ac:dyDescent="0.3">
      <c r="A27872">
        <v>2017</v>
      </c>
      <c r="B27872">
        <v>1</v>
      </c>
      <c r="C27872">
        <v>13</v>
      </c>
      <c r="D27872" s="3">
        <v>42748</v>
      </c>
      <c r="E27872" t="s">
        <v>2741</v>
      </c>
      <c r="F27872" t="s">
        <v>2758</v>
      </c>
      <c r="G27872">
        <v>5.9</v>
      </c>
      <c r="H27872">
        <v>3.82</v>
      </c>
      <c r="I27872">
        <v>2.08</v>
      </c>
      <c r="J27872">
        <v>0</v>
      </c>
    </row>
    <row r="27873" spans="1:10" x14ac:dyDescent="0.3">
      <c r="A27873">
        <v>2017</v>
      </c>
      <c r="B27873">
        <v>1</v>
      </c>
      <c r="C27873">
        <v>13</v>
      </c>
      <c r="D27873" s="3">
        <v>42748</v>
      </c>
      <c r="E27873" t="s">
        <v>2741</v>
      </c>
      <c r="F27873" t="s">
        <v>2919</v>
      </c>
      <c r="G27873">
        <v>0.7</v>
      </c>
      <c r="H27873">
        <v>0</v>
      </c>
      <c r="I27873">
        <v>0.7</v>
      </c>
      <c r="J27873">
        <v>0</v>
      </c>
    </row>
    <row r="27874" spans="1:10" x14ac:dyDescent="0.3">
      <c r="A27874">
        <v>2017</v>
      </c>
      <c r="B27874">
        <v>1</v>
      </c>
      <c r="C27874">
        <v>13</v>
      </c>
      <c r="D27874" s="3">
        <v>42748</v>
      </c>
      <c r="E27874" t="s">
        <v>2741</v>
      </c>
      <c r="F27874" t="s">
        <v>2767</v>
      </c>
      <c r="G27874">
        <v>48</v>
      </c>
      <c r="H27874">
        <v>45</v>
      </c>
      <c r="I27874">
        <v>3</v>
      </c>
      <c r="J27874">
        <v>0</v>
      </c>
    </row>
    <row r="27875" spans="1:10" x14ac:dyDescent="0.3">
      <c r="A27875">
        <v>2017</v>
      </c>
      <c r="B27875">
        <v>1</v>
      </c>
      <c r="C27875">
        <v>13</v>
      </c>
      <c r="D27875" s="3">
        <v>42748</v>
      </c>
      <c r="E27875" t="s">
        <v>2741</v>
      </c>
      <c r="F27875" t="s">
        <v>2741</v>
      </c>
      <c r="G27875">
        <v>42</v>
      </c>
      <c r="H27875">
        <v>0</v>
      </c>
      <c r="I27875">
        <v>42</v>
      </c>
      <c r="J27875">
        <v>0</v>
      </c>
    </row>
    <row r="27876" spans="1:10" x14ac:dyDescent="0.3">
      <c r="A27876">
        <v>2017</v>
      </c>
      <c r="B27876">
        <v>1</v>
      </c>
      <c r="C27876">
        <v>13</v>
      </c>
      <c r="D27876" s="3">
        <v>42748</v>
      </c>
      <c r="E27876" t="s">
        <v>2741</v>
      </c>
      <c r="F27876" t="s">
        <v>2858</v>
      </c>
      <c r="G27876">
        <v>1.5</v>
      </c>
      <c r="H27876">
        <v>0</v>
      </c>
      <c r="I27876">
        <v>1.5</v>
      </c>
      <c r="J27876">
        <v>0</v>
      </c>
    </row>
    <row r="27877" spans="1:10" x14ac:dyDescent="0.3">
      <c r="A27877">
        <v>2017</v>
      </c>
      <c r="B27877">
        <v>1</v>
      </c>
      <c r="C27877">
        <v>13</v>
      </c>
      <c r="D27877" s="3">
        <v>42748</v>
      </c>
      <c r="E27877" t="s">
        <v>2754</v>
      </c>
      <c r="F27877" t="s">
        <v>2780</v>
      </c>
      <c r="G27877">
        <v>19</v>
      </c>
      <c r="H27877">
        <v>1</v>
      </c>
      <c r="I27877">
        <v>18</v>
      </c>
      <c r="J27877">
        <v>0</v>
      </c>
    </row>
    <row r="27878" spans="1:10" x14ac:dyDescent="0.3">
      <c r="A27878">
        <v>2017</v>
      </c>
      <c r="B27878">
        <v>1</v>
      </c>
      <c r="C27878">
        <v>13</v>
      </c>
      <c r="D27878" s="3">
        <v>42748</v>
      </c>
      <c r="E27878" t="s">
        <v>2754</v>
      </c>
      <c r="F27878" t="s">
        <v>2819</v>
      </c>
      <c r="G27878">
        <v>1</v>
      </c>
      <c r="H27878">
        <v>0</v>
      </c>
      <c r="I27878">
        <v>1</v>
      </c>
      <c r="J27878">
        <v>0</v>
      </c>
    </row>
    <row r="27879" spans="1:10" x14ac:dyDescent="0.3">
      <c r="A27879">
        <v>2017</v>
      </c>
      <c r="B27879">
        <v>1</v>
      </c>
      <c r="C27879">
        <v>13</v>
      </c>
      <c r="D27879" s="3">
        <v>42748</v>
      </c>
      <c r="E27879" t="s">
        <v>2754</v>
      </c>
      <c r="F27879" t="s">
        <v>2791</v>
      </c>
      <c r="G27879">
        <v>4.5</v>
      </c>
      <c r="H27879">
        <v>0</v>
      </c>
      <c r="I27879">
        <v>4.5</v>
      </c>
      <c r="J27879">
        <v>0</v>
      </c>
    </row>
    <row r="27880" spans="1:10" x14ac:dyDescent="0.3">
      <c r="A27880">
        <v>2017</v>
      </c>
      <c r="B27880">
        <v>1</v>
      </c>
      <c r="C27880">
        <v>13</v>
      </c>
      <c r="D27880" s="3">
        <v>42748</v>
      </c>
      <c r="E27880" t="s">
        <v>2754</v>
      </c>
      <c r="F27880" t="s">
        <v>2794</v>
      </c>
      <c r="G27880">
        <v>1.1000000000000001</v>
      </c>
      <c r="H27880">
        <v>0</v>
      </c>
      <c r="I27880">
        <v>1.1000000000000001</v>
      </c>
      <c r="J27880">
        <v>0</v>
      </c>
    </row>
    <row r="27881" spans="1:10" x14ac:dyDescent="0.3">
      <c r="A27881">
        <v>2017</v>
      </c>
      <c r="B27881">
        <v>1</v>
      </c>
      <c r="C27881">
        <v>13</v>
      </c>
      <c r="D27881" s="3">
        <v>42748</v>
      </c>
      <c r="E27881" t="s">
        <v>2752</v>
      </c>
      <c r="F27881" t="s">
        <v>2871</v>
      </c>
      <c r="G27881">
        <v>380</v>
      </c>
      <c r="H27881">
        <v>0</v>
      </c>
      <c r="I27881">
        <v>380</v>
      </c>
      <c r="J27881">
        <v>0</v>
      </c>
    </row>
    <row r="27882" spans="1:10" x14ac:dyDescent="0.3">
      <c r="A27882">
        <v>2017</v>
      </c>
      <c r="B27882">
        <v>1</v>
      </c>
      <c r="C27882">
        <v>13</v>
      </c>
      <c r="D27882" s="3">
        <v>42748</v>
      </c>
      <c r="E27882" t="s">
        <v>2752</v>
      </c>
      <c r="F27882" t="s">
        <v>2847</v>
      </c>
      <c r="G27882">
        <v>620</v>
      </c>
      <c r="H27882">
        <v>0</v>
      </c>
      <c r="I27882">
        <v>620</v>
      </c>
      <c r="J27882">
        <v>0</v>
      </c>
    </row>
    <row r="27883" spans="1:10" x14ac:dyDescent="0.3">
      <c r="A27883">
        <v>2017</v>
      </c>
      <c r="B27883">
        <v>1</v>
      </c>
      <c r="C27883">
        <v>13</v>
      </c>
      <c r="D27883" s="3">
        <v>42748</v>
      </c>
      <c r="E27883" t="s">
        <v>2752</v>
      </c>
      <c r="F27883" t="s">
        <v>2784</v>
      </c>
      <c r="G27883">
        <v>0.15</v>
      </c>
      <c r="H27883">
        <v>0</v>
      </c>
      <c r="I27883">
        <v>0.15</v>
      </c>
      <c r="J27883">
        <v>0</v>
      </c>
    </row>
    <row r="27884" spans="1:10" x14ac:dyDescent="0.3">
      <c r="A27884">
        <v>2017</v>
      </c>
      <c r="B27884">
        <v>1</v>
      </c>
      <c r="C27884">
        <v>13</v>
      </c>
      <c r="D27884" s="3">
        <v>42748</v>
      </c>
      <c r="E27884" t="s">
        <v>2752</v>
      </c>
      <c r="F27884" t="s">
        <v>2798</v>
      </c>
      <c r="G27884">
        <v>2.7</v>
      </c>
      <c r="H27884">
        <v>0.7</v>
      </c>
      <c r="I27884">
        <v>1</v>
      </c>
      <c r="J27884">
        <v>1</v>
      </c>
    </row>
    <row r="27885" spans="1:10" x14ac:dyDescent="0.3">
      <c r="A27885">
        <v>2017</v>
      </c>
      <c r="B27885">
        <v>1</v>
      </c>
      <c r="C27885">
        <v>13</v>
      </c>
      <c r="D27885" s="3">
        <v>42748</v>
      </c>
      <c r="E27885" t="s">
        <v>2752</v>
      </c>
      <c r="F27885" t="s">
        <v>2752</v>
      </c>
      <c r="G27885">
        <v>0.2</v>
      </c>
      <c r="H27885">
        <v>0.1</v>
      </c>
      <c r="I27885">
        <v>7.0000000000000007E-2</v>
      </c>
      <c r="J27885">
        <v>0.03</v>
      </c>
    </row>
    <row r="27886" spans="1:10" x14ac:dyDescent="0.3">
      <c r="A27886">
        <v>2017</v>
      </c>
      <c r="B27886">
        <v>1</v>
      </c>
      <c r="C27886">
        <v>14</v>
      </c>
      <c r="D27886" s="3">
        <v>42749</v>
      </c>
      <c r="E27886" t="s">
        <v>2743</v>
      </c>
      <c r="F27886" t="s">
        <v>2915</v>
      </c>
      <c r="G27886">
        <v>0.01</v>
      </c>
      <c r="H27886">
        <v>0.01</v>
      </c>
      <c r="I27886">
        <v>0</v>
      </c>
      <c r="J27886">
        <v>0</v>
      </c>
    </row>
    <row r="27887" spans="1:10" x14ac:dyDescent="0.3">
      <c r="A27887">
        <v>2017</v>
      </c>
      <c r="B27887">
        <v>1</v>
      </c>
      <c r="C27887">
        <v>14</v>
      </c>
      <c r="D27887" s="3">
        <v>42749</v>
      </c>
      <c r="E27887" t="s">
        <v>2743</v>
      </c>
      <c r="F27887" t="s">
        <v>2759</v>
      </c>
      <c r="G27887">
        <v>1.1100000000000001</v>
      </c>
      <c r="H27887">
        <v>0.6</v>
      </c>
      <c r="I27887">
        <v>0.5</v>
      </c>
      <c r="J27887">
        <v>0.01</v>
      </c>
    </row>
    <row r="27888" spans="1:10" x14ac:dyDescent="0.3">
      <c r="A27888">
        <v>2017</v>
      </c>
      <c r="B27888">
        <v>1</v>
      </c>
      <c r="C27888">
        <v>14</v>
      </c>
      <c r="D27888" s="3">
        <v>42749</v>
      </c>
      <c r="E27888" t="s">
        <v>2743</v>
      </c>
      <c r="F27888" t="s">
        <v>2827</v>
      </c>
      <c r="G27888">
        <v>30.700000000000003</v>
      </c>
      <c r="H27888">
        <v>27.2</v>
      </c>
      <c r="I27888">
        <v>3.5</v>
      </c>
      <c r="J27888">
        <v>0</v>
      </c>
    </row>
    <row r="27889" spans="1:10" x14ac:dyDescent="0.3">
      <c r="A27889">
        <v>2017</v>
      </c>
      <c r="B27889">
        <v>1</v>
      </c>
      <c r="C27889">
        <v>14</v>
      </c>
      <c r="D27889" s="3">
        <v>42749</v>
      </c>
      <c r="E27889" t="s">
        <v>2743</v>
      </c>
      <c r="F27889" t="s">
        <v>2936</v>
      </c>
      <c r="G27889">
        <v>1</v>
      </c>
      <c r="H27889">
        <v>0</v>
      </c>
      <c r="I27889">
        <v>1</v>
      </c>
      <c r="J27889">
        <v>0</v>
      </c>
    </row>
    <row r="27890" spans="1:10" x14ac:dyDescent="0.3">
      <c r="A27890">
        <v>2017</v>
      </c>
      <c r="B27890">
        <v>1</v>
      </c>
      <c r="C27890">
        <v>14</v>
      </c>
      <c r="D27890" s="3">
        <v>42749</v>
      </c>
      <c r="E27890" t="s">
        <v>2743</v>
      </c>
      <c r="F27890" t="s">
        <v>2869</v>
      </c>
      <c r="G27890">
        <v>0.1</v>
      </c>
      <c r="H27890">
        <v>0</v>
      </c>
      <c r="I27890">
        <v>0.1</v>
      </c>
      <c r="J27890">
        <v>0</v>
      </c>
    </row>
    <row r="27891" spans="1:10" x14ac:dyDescent="0.3">
      <c r="A27891">
        <v>2017</v>
      </c>
      <c r="B27891">
        <v>1</v>
      </c>
      <c r="C27891">
        <v>14</v>
      </c>
      <c r="D27891" s="3">
        <v>42749</v>
      </c>
      <c r="E27891" t="s">
        <v>2743</v>
      </c>
      <c r="F27891" t="s">
        <v>2744</v>
      </c>
      <c r="G27891">
        <v>1</v>
      </c>
      <c r="H27891">
        <v>0.1</v>
      </c>
      <c r="I27891">
        <v>0.9</v>
      </c>
      <c r="J27891">
        <v>0</v>
      </c>
    </row>
    <row r="27892" spans="1:10" x14ac:dyDescent="0.3">
      <c r="A27892">
        <v>2017</v>
      </c>
      <c r="B27892">
        <v>1</v>
      </c>
      <c r="C27892">
        <v>14</v>
      </c>
      <c r="D27892" s="3">
        <v>42749</v>
      </c>
      <c r="E27892" t="s">
        <v>2745</v>
      </c>
      <c r="F27892" t="s">
        <v>2781</v>
      </c>
      <c r="G27892">
        <v>4.3000000000000003E-2</v>
      </c>
      <c r="H27892">
        <v>0</v>
      </c>
      <c r="I27892">
        <v>4.3000000000000003E-2</v>
      </c>
      <c r="J27892">
        <v>0</v>
      </c>
    </row>
    <row r="27893" spans="1:10" x14ac:dyDescent="0.3">
      <c r="A27893">
        <v>2017</v>
      </c>
      <c r="B27893">
        <v>1</v>
      </c>
      <c r="C27893">
        <v>14</v>
      </c>
      <c r="D27893" s="3">
        <v>42749</v>
      </c>
      <c r="E27893" t="s">
        <v>2745</v>
      </c>
      <c r="F27893" t="s">
        <v>2846</v>
      </c>
      <c r="G27893">
        <v>0.02</v>
      </c>
      <c r="H27893">
        <v>0</v>
      </c>
      <c r="I27893">
        <v>0.02</v>
      </c>
      <c r="J27893">
        <v>0</v>
      </c>
    </row>
    <row r="27894" spans="1:10" x14ac:dyDescent="0.3">
      <c r="A27894">
        <v>2017</v>
      </c>
      <c r="B27894">
        <v>1</v>
      </c>
      <c r="C27894">
        <v>14</v>
      </c>
      <c r="D27894" s="3">
        <v>42749</v>
      </c>
      <c r="E27894" t="s">
        <v>2745</v>
      </c>
      <c r="F27894" t="s">
        <v>2776</v>
      </c>
      <c r="G27894">
        <v>1.65</v>
      </c>
      <c r="H27894">
        <v>0.44999999999999996</v>
      </c>
      <c r="I27894">
        <v>1.2</v>
      </c>
      <c r="J27894">
        <v>0</v>
      </c>
    </row>
    <row r="27895" spans="1:10" x14ac:dyDescent="0.3">
      <c r="A27895">
        <v>2017</v>
      </c>
      <c r="B27895">
        <v>1</v>
      </c>
      <c r="C27895">
        <v>14</v>
      </c>
      <c r="D27895" s="3">
        <v>42749</v>
      </c>
      <c r="E27895" t="s">
        <v>2745</v>
      </c>
      <c r="F27895" t="s">
        <v>2888</v>
      </c>
      <c r="G27895">
        <v>0.03</v>
      </c>
      <c r="H27895">
        <v>0.03</v>
      </c>
      <c r="I27895">
        <v>0</v>
      </c>
      <c r="J27895">
        <v>0</v>
      </c>
    </row>
    <row r="27896" spans="1:10" x14ac:dyDescent="0.3">
      <c r="A27896">
        <v>2017</v>
      </c>
      <c r="B27896">
        <v>1</v>
      </c>
      <c r="C27896">
        <v>14</v>
      </c>
      <c r="D27896" s="3">
        <v>42749</v>
      </c>
      <c r="E27896" t="s">
        <v>2745</v>
      </c>
      <c r="F27896" t="s">
        <v>2770</v>
      </c>
      <c r="G27896">
        <v>8.2000000000000003E-2</v>
      </c>
      <c r="H27896">
        <v>0.05</v>
      </c>
      <c r="I27896">
        <v>3.2000000000000001E-2</v>
      </c>
      <c r="J27896">
        <v>0</v>
      </c>
    </row>
    <row r="27897" spans="1:10" x14ac:dyDescent="0.3">
      <c r="A27897">
        <v>2017</v>
      </c>
      <c r="B27897">
        <v>1</v>
      </c>
      <c r="C27897">
        <v>14</v>
      </c>
      <c r="D27897" s="3">
        <v>42749</v>
      </c>
      <c r="E27897" t="s">
        <v>2745</v>
      </c>
      <c r="F27897" t="s">
        <v>2777</v>
      </c>
      <c r="G27897">
        <v>27</v>
      </c>
      <c r="H27897">
        <v>19</v>
      </c>
      <c r="I27897">
        <v>8</v>
      </c>
      <c r="J27897">
        <v>0</v>
      </c>
    </row>
    <row r="27898" spans="1:10" x14ac:dyDescent="0.3">
      <c r="A27898">
        <v>2017</v>
      </c>
      <c r="B27898">
        <v>1</v>
      </c>
      <c r="C27898">
        <v>14</v>
      </c>
      <c r="D27898" s="3">
        <v>42749</v>
      </c>
      <c r="E27898" t="s">
        <v>2745</v>
      </c>
      <c r="F27898" t="s">
        <v>2761</v>
      </c>
      <c r="G27898">
        <v>8.8999999999999999E-3</v>
      </c>
      <c r="H27898">
        <v>0</v>
      </c>
      <c r="I27898">
        <v>8.8999999999999999E-3</v>
      </c>
      <c r="J27898">
        <v>0</v>
      </c>
    </row>
    <row r="27899" spans="1:10" x14ac:dyDescent="0.3">
      <c r="A27899">
        <v>2017</v>
      </c>
      <c r="B27899">
        <v>1</v>
      </c>
      <c r="C27899">
        <v>14</v>
      </c>
      <c r="D27899" s="3">
        <v>42749</v>
      </c>
      <c r="E27899" t="s">
        <v>2745</v>
      </c>
      <c r="F27899" t="s">
        <v>2824</v>
      </c>
      <c r="G27899">
        <v>4.0999999999999996</v>
      </c>
      <c r="H27899">
        <v>1.22</v>
      </c>
      <c r="I27899">
        <v>2.8</v>
      </c>
      <c r="J27899">
        <v>0.08</v>
      </c>
    </row>
    <row r="27900" spans="1:10" x14ac:dyDescent="0.3">
      <c r="A27900">
        <v>2017</v>
      </c>
      <c r="B27900">
        <v>1</v>
      </c>
      <c r="C27900">
        <v>14</v>
      </c>
      <c r="D27900" s="3">
        <v>42749</v>
      </c>
      <c r="E27900" t="s">
        <v>2745</v>
      </c>
      <c r="F27900" t="s">
        <v>2796</v>
      </c>
      <c r="G27900">
        <v>0.4</v>
      </c>
      <c r="H27900">
        <v>0</v>
      </c>
      <c r="I27900">
        <v>0.4</v>
      </c>
      <c r="J27900">
        <v>0</v>
      </c>
    </row>
    <row r="27901" spans="1:10" x14ac:dyDescent="0.3">
      <c r="A27901">
        <v>2017</v>
      </c>
      <c r="B27901">
        <v>1</v>
      </c>
      <c r="C27901">
        <v>14</v>
      </c>
      <c r="D27901" s="3">
        <v>42749</v>
      </c>
      <c r="E27901" t="s">
        <v>2745</v>
      </c>
      <c r="F27901" t="s">
        <v>2890</v>
      </c>
      <c r="G27901">
        <v>0.34</v>
      </c>
      <c r="H27901">
        <v>0</v>
      </c>
      <c r="I27901">
        <v>0.34</v>
      </c>
      <c r="J27901">
        <v>0</v>
      </c>
    </row>
    <row r="27902" spans="1:10" x14ac:dyDescent="0.3">
      <c r="A27902">
        <v>2017</v>
      </c>
      <c r="B27902">
        <v>1</v>
      </c>
      <c r="C27902">
        <v>14</v>
      </c>
      <c r="D27902" s="3">
        <v>42749</v>
      </c>
      <c r="E27902" t="s">
        <v>2745</v>
      </c>
      <c r="F27902" t="s">
        <v>2746</v>
      </c>
      <c r="G27902">
        <v>1.44</v>
      </c>
      <c r="H27902">
        <v>0.55000000000000004</v>
      </c>
      <c r="I27902">
        <v>0.89000000000000012</v>
      </c>
      <c r="J27902">
        <v>0</v>
      </c>
    </row>
    <row r="27903" spans="1:10" x14ac:dyDescent="0.3">
      <c r="A27903">
        <v>2017</v>
      </c>
      <c r="B27903">
        <v>1</v>
      </c>
      <c r="C27903">
        <v>14</v>
      </c>
      <c r="D27903" s="3">
        <v>42749</v>
      </c>
      <c r="E27903" t="s">
        <v>2745</v>
      </c>
      <c r="F27903" t="s">
        <v>2902</v>
      </c>
      <c r="G27903">
        <v>3.3999999999999994E-3</v>
      </c>
      <c r="H27903">
        <v>0</v>
      </c>
      <c r="I27903">
        <v>3.3999999999999994E-3</v>
      </c>
      <c r="J27903">
        <v>0</v>
      </c>
    </row>
    <row r="27904" spans="1:10" x14ac:dyDescent="0.3">
      <c r="A27904">
        <v>2017</v>
      </c>
      <c r="B27904">
        <v>1</v>
      </c>
      <c r="C27904">
        <v>14</v>
      </c>
      <c r="D27904" s="3">
        <v>42749</v>
      </c>
      <c r="E27904" t="s">
        <v>2745</v>
      </c>
      <c r="F27904" t="s">
        <v>2766</v>
      </c>
      <c r="G27904">
        <v>2.9079999999999999</v>
      </c>
      <c r="H27904">
        <v>1.88</v>
      </c>
      <c r="I27904">
        <v>1.028</v>
      </c>
      <c r="J27904">
        <v>0</v>
      </c>
    </row>
    <row r="27905" spans="1:10" x14ac:dyDescent="0.3">
      <c r="A27905">
        <v>2017</v>
      </c>
      <c r="B27905">
        <v>1</v>
      </c>
      <c r="C27905">
        <v>14</v>
      </c>
      <c r="D27905" s="3">
        <v>42749</v>
      </c>
      <c r="E27905" t="s">
        <v>2745</v>
      </c>
      <c r="G27905">
        <v>7.69</v>
      </c>
      <c r="H27905">
        <v>0.15</v>
      </c>
      <c r="I27905">
        <v>7.5400000000000009</v>
      </c>
      <c r="J27905">
        <v>0</v>
      </c>
    </row>
    <row r="27906" spans="1:10" x14ac:dyDescent="0.3">
      <c r="A27906">
        <v>2017</v>
      </c>
      <c r="B27906">
        <v>1</v>
      </c>
      <c r="C27906">
        <v>14</v>
      </c>
      <c r="D27906" s="3">
        <v>42749</v>
      </c>
      <c r="E27906" t="s">
        <v>2741</v>
      </c>
      <c r="F27906" t="s">
        <v>2778</v>
      </c>
      <c r="G27906">
        <v>0.15000000000000002</v>
      </c>
      <c r="H27906">
        <v>0</v>
      </c>
      <c r="I27906">
        <v>0.05</v>
      </c>
      <c r="J27906">
        <v>0.1</v>
      </c>
    </row>
    <row r="27907" spans="1:10" x14ac:dyDescent="0.3">
      <c r="A27907">
        <v>2017</v>
      </c>
      <c r="B27907">
        <v>1</v>
      </c>
      <c r="C27907">
        <v>14</v>
      </c>
      <c r="D27907" s="3">
        <v>42749</v>
      </c>
      <c r="E27907" t="s">
        <v>2741</v>
      </c>
      <c r="F27907" t="s">
        <v>2742</v>
      </c>
      <c r="G27907">
        <v>2.5</v>
      </c>
      <c r="H27907">
        <v>0</v>
      </c>
      <c r="I27907">
        <v>2.5</v>
      </c>
      <c r="J27907">
        <v>0</v>
      </c>
    </row>
    <row r="27908" spans="1:10" x14ac:dyDescent="0.3">
      <c r="A27908">
        <v>2017</v>
      </c>
      <c r="B27908">
        <v>1</v>
      </c>
      <c r="C27908">
        <v>14</v>
      </c>
      <c r="D27908" s="3">
        <v>42749</v>
      </c>
      <c r="E27908" t="s">
        <v>2741</v>
      </c>
      <c r="F27908" t="s">
        <v>2767</v>
      </c>
      <c r="G27908">
        <v>0.53</v>
      </c>
      <c r="H27908">
        <v>0</v>
      </c>
      <c r="I27908">
        <v>0.53</v>
      </c>
      <c r="J27908">
        <v>0</v>
      </c>
    </row>
    <row r="27909" spans="1:10" x14ac:dyDescent="0.3">
      <c r="A27909">
        <v>2017</v>
      </c>
      <c r="B27909">
        <v>1</v>
      </c>
      <c r="C27909">
        <v>14</v>
      </c>
      <c r="D27909" s="3">
        <v>42749</v>
      </c>
      <c r="E27909" t="s">
        <v>2741</v>
      </c>
      <c r="F27909" t="s">
        <v>2934</v>
      </c>
      <c r="G27909">
        <v>0.5</v>
      </c>
      <c r="H27909">
        <v>0</v>
      </c>
      <c r="I27909">
        <v>0.5</v>
      </c>
      <c r="J27909">
        <v>0</v>
      </c>
    </row>
    <row r="27910" spans="1:10" x14ac:dyDescent="0.3">
      <c r="A27910">
        <v>2017</v>
      </c>
      <c r="B27910">
        <v>1</v>
      </c>
      <c r="C27910">
        <v>14</v>
      </c>
      <c r="D27910" s="3">
        <v>42749</v>
      </c>
      <c r="E27910" t="s">
        <v>2741</v>
      </c>
      <c r="F27910" t="s">
        <v>2892</v>
      </c>
      <c r="G27910">
        <v>14.4</v>
      </c>
      <c r="H27910">
        <v>0</v>
      </c>
      <c r="I27910">
        <v>14.4</v>
      </c>
      <c r="J27910">
        <v>0</v>
      </c>
    </row>
    <row r="27911" spans="1:10" x14ac:dyDescent="0.3">
      <c r="A27911">
        <v>2017</v>
      </c>
      <c r="B27911">
        <v>1</v>
      </c>
      <c r="C27911">
        <v>14</v>
      </c>
      <c r="D27911" s="3">
        <v>42749</v>
      </c>
      <c r="E27911" t="s">
        <v>2741</v>
      </c>
      <c r="F27911" t="s">
        <v>2858</v>
      </c>
      <c r="G27911">
        <v>0.7</v>
      </c>
      <c r="H27911">
        <v>0</v>
      </c>
      <c r="I27911">
        <v>0.7</v>
      </c>
      <c r="J27911">
        <v>0</v>
      </c>
    </row>
    <row r="27912" spans="1:10" x14ac:dyDescent="0.3">
      <c r="A27912">
        <v>2017</v>
      </c>
      <c r="B27912">
        <v>1</v>
      </c>
      <c r="C27912">
        <v>14</v>
      </c>
      <c r="D27912" s="3">
        <v>42749</v>
      </c>
      <c r="E27912" t="s">
        <v>2741</v>
      </c>
      <c r="F27912" t="s">
        <v>2787</v>
      </c>
      <c r="G27912">
        <v>0.46999999999999992</v>
      </c>
      <c r="H27912">
        <v>0</v>
      </c>
      <c r="I27912">
        <v>0.46999999999999992</v>
      </c>
      <c r="J27912">
        <v>0</v>
      </c>
    </row>
    <row r="27913" spans="1:10" x14ac:dyDescent="0.3">
      <c r="A27913">
        <v>2017</v>
      </c>
      <c r="B27913">
        <v>1</v>
      </c>
      <c r="C27913">
        <v>14</v>
      </c>
      <c r="D27913" s="3">
        <v>42749</v>
      </c>
      <c r="E27913" t="s">
        <v>2741</v>
      </c>
      <c r="F27913" t="s">
        <v>2911</v>
      </c>
      <c r="G27913">
        <v>37309.920000000006</v>
      </c>
      <c r="H27913">
        <v>25730.2</v>
      </c>
      <c r="I27913">
        <v>11082.67</v>
      </c>
      <c r="J27913">
        <v>497.05</v>
      </c>
    </row>
    <row r="27914" spans="1:10" x14ac:dyDescent="0.3">
      <c r="A27914">
        <v>2017</v>
      </c>
      <c r="B27914">
        <v>1</v>
      </c>
      <c r="C27914">
        <v>14</v>
      </c>
      <c r="D27914" s="3">
        <v>42749</v>
      </c>
      <c r="E27914" t="s">
        <v>2749</v>
      </c>
      <c r="F27914" t="s">
        <v>2852</v>
      </c>
      <c r="G27914">
        <v>7606.51</v>
      </c>
      <c r="H27914">
        <v>8</v>
      </c>
      <c r="I27914">
        <v>7598.51</v>
      </c>
      <c r="J27914">
        <v>0</v>
      </c>
    </row>
    <row r="27915" spans="1:10" x14ac:dyDescent="0.3">
      <c r="A27915">
        <v>2017</v>
      </c>
      <c r="B27915">
        <v>1</v>
      </c>
      <c r="C27915">
        <v>14</v>
      </c>
      <c r="D27915" s="3">
        <v>42749</v>
      </c>
      <c r="E27915" t="s">
        <v>2749</v>
      </c>
      <c r="F27915" t="s">
        <v>2768</v>
      </c>
      <c r="G27915">
        <v>0.21000000000000002</v>
      </c>
      <c r="H27915">
        <v>0</v>
      </c>
      <c r="I27915">
        <v>0.21000000000000002</v>
      </c>
      <c r="J27915">
        <v>0</v>
      </c>
    </row>
    <row r="27916" spans="1:10" x14ac:dyDescent="0.3">
      <c r="A27916">
        <v>2017</v>
      </c>
      <c r="B27916">
        <v>1</v>
      </c>
      <c r="C27916">
        <v>14</v>
      </c>
      <c r="D27916" s="3">
        <v>42749</v>
      </c>
      <c r="E27916" t="s">
        <v>2749</v>
      </c>
      <c r="F27916" t="s">
        <v>2756</v>
      </c>
      <c r="G27916">
        <v>16</v>
      </c>
      <c r="H27916">
        <v>0</v>
      </c>
      <c r="I27916">
        <v>16</v>
      </c>
      <c r="J27916">
        <v>0</v>
      </c>
    </row>
    <row r="27917" spans="1:10" x14ac:dyDescent="0.3">
      <c r="A27917">
        <v>2017</v>
      </c>
      <c r="B27917">
        <v>1</v>
      </c>
      <c r="C27917">
        <v>14</v>
      </c>
      <c r="D27917" s="3">
        <v>42749</v>
      </c>
      <c r="E27917" t="s">
        <v>2754</v>
      </c>
      <c r="F27917" t="s">
        <v>2879</v>
      </c>
      <c r="G27917">
        <v>5</v>
      </c>
      <c r="H27917">
        <v>1</v>
      </c>
      <c r="I27917">
        <v>4</v>
      </c>
      <c r="J27917">
        <v>0</v>
      </c>
    </row>
    <row r="27918" spans="1:10" x14ac:dyDescent="0.3">
      <c r="A27918">
        <v>2017</v>
      </c>
      <c r="B27918">
        <v>1</v>
      </c>
      <c r="C27918">
        <v>14</v>
      </c>
      <c r="D27918" s="3">
        <v>42749</v>
      </c>
      <c r="E27918" t="s">
        <v>2754</v>
      </c>
      <c r="F27918" t="s">
        <v>2780</v>
      </c>
      <c r="G27918">
        <v>833</v>
      </c>
      <c r="H27918">
        <v>0</v>
      </c>
      <c r="I27918">
        <v>796</v>
      </c>
      <c r="J27918">
        <v>37</v>
      </c>
    </row>
    <row r="27919" spans="1:10" x14ac:dyDescent="0.3">
      <c r="A27919">
        <v>2017</v>
      </c>
      <c r="B27919">
        <v>1</v>
      </c>
      <c r="C27919">
        <v>14</v>
      </c>
      <c r="D27919" s="3">
        <v>42749</v>
      </c>
      <c r="E27919" t="s">
        <v>2754</v>
      </c>
      <c r="F27919" t="s">
        <v>2819</v>
      </c>
      <c r="G27919">
        <v>10</v>
      </c>
      <c r="H27919">
        <v>0</v>
      </c>
      <c r="I27919">
        <v>10</v>
      </c>
      <c r="J27919">
        <v>0</v>
      </c>
    </row>
    <row r="27920" spans="1:10" x14ac:dyDescent="0.3">
      <c r="A27920">
        <v>2017</v>
      </c>
      <c r="B27920">
        <v>1</v>
      </c>
      <c r="C27920">
        <v>14</v>
      </c>
      <c r="D27920" s="3">
        <v>42749</v>
      </c>
      <c r="E27920" t="s">
        <v>2754</v>
      </c>
      <c r="F27920" t="s">
        <v>2809</v>
      </c>
      <c r="G27920">
        <v>69.3</v>
      </c>
      <c r="H27920">
        <v>0</v>
      </c>
      <c r="I27920">
        <v>69.3</v>
      </c>
      <c r="J27920">
        <v>0</v>
      </c>
    </row>
    <row r="27921" spans="1:10" x14ac:dyDescent="0.3">
      <c r="A27921">
        <v>2017</v>
      </c>
      <c r="B27921">
        <v>1</v>
      </c>
      <c r="C27921">
        <v>14</v>
      </c>
      <c r="D27921" s="3">
        <v>42749</v>
      </c>
      <c r="E27921" t="s">
        <v>2754</v>
      </c>
      <c r="F27921" t="s">
        <v>2868</v>
      </c>
      <c r="G27921">
        <v>0.7</v>
      </c>
      <c r="H27921">
        <v>0</v>
      </c>
      <c r="I27921">
        <v>0.7</v>
      </c>
      <c r="J27921">
        <v>0</v>
      </c>
    </row>
    <row r="27922" spans="1:10" x14ac:dyDescent="0.3">
      <c r="A27922">
        <v>2017</v>
      </c>
      <c r="B27922">
        <v>1</v>
      </c>
      <c r="C27922">
        <v>14</v>
      </c>
      <c r="D27922" s="3">
        <v>42749</v>
      </c>
      <c r="E27922" t="s">
        <v>2754</v>
      </c>
      <c r="F27922" t="s">
        <v>2820</v>
      </c>
      <c r="G27922">
        <v>4.7</v>
      </c>
      <c r="H27922">
        <v>0</v>
      </c>
      <c r="I27922">
        <v>4.7</v>
      </c>
      <c r="J27922">
        <v>0</v>
      </c>
    </row>
    <row r="27923" spans="1:10" x14ac:dyDescent="0.3">
      <c r="A27923">
        <v>2017</v>
      </c>
      <c r="B27923">
        <v>1</v>
      </c>
      <c r="C27923">
        <v>14</v>
      </c>
      <c r="D27923" s="3">
        <v>42749</v>
      </c>
      <c r="E27923" t="s">
        <v>2754</v>
      </c>
      <c r="F27923" t="s">
        <v>2840</v>
      </c>
      <c r="G27923">
        <v>8169.01</v>
      </c>
      <c r="H27923">
        <v>13</v>
      </c>
      <c r="I27923">
        <v>7366.01</v>
      </c>
      <c r="J27923">
        <v>790</v>
      </c>
    </row>
    <row r="27924" spans="1:10" x14ac:dyDescent="0.3">
      <c r="A27924">
        <v>2017</v>
      </c>
      <c r="B27924">
        <v>1</v>
      </c>
      <c r="C27924">
        <v>14</v>
      </c>
      <c r="D27924" s="3">
        <v>42749</v>
      </c>
      <c r="E27924" t="s">
        <v>2752</v>
      </c>
      <c r="F27924" t="s">
        <v>2844</v>
      </c>
      <c r="G27924">
        <v>260.29000000000002</v>
      </c>
      <c r="H27924">
        <v>0</v>
      </c>
      <c r="I27924">
        <v>260.29000000000002</v>
      </c>
      <c r="J27924">
        <v>0</v>
      </c>
    </row>
    <row r="27925" spans="1:10" x14ac:dyDescent="0.3">
      <c r="A27925">
        <v>2017</v>
      </c>
      <c r="B27925">
        <v>1</v>
      </c>
      <c r="C27925">
        <v>14</v>
      </c>
      <c r="D27925" s="3">
        <v>42749</v>
      </c>
      <c r="E27925" t="s">
        <v>2752</v>
      </c>
      <c r="F27925" t="s">
        <v>2798</v>
      </c>
      <c r="G27925">
        <v>19.45</v>
      </c>
      <c r="H27925">
        <v>0.5</v>
      </c>
      <c r="I27925">
        <v>18.95</v>
      </c>
      <c r="J27925">
        <v>0</v>
      </c>
    </row>
    <row r="27926" spans="1:10" x14ac:dyDescent="0.3">
      <c r="A27926">
        <v>2017</v>
      </c>
      <c r="B27926">
        <v>1</v>
      </c>
      <c r="C27926">
        <v>14</v>
      </c>
      <c r="D27926" s="3">
        <v>42749</v>
      </c>
      <c r="E27926" t="s">
        <v>2752</v>
      </c>
      <c r="F27926" t="s">
        <v>2752</v>
      </c>
      <c r="G27926">
        <v>0.01</v>
      </c>
      <c r="H27926">
        <v>0</v>
      </c>
      <c r="I27926">
        <v>0.01</v>
      </c>
      <c r="J27926">
        <v>0</v>
      </c>
    </row>
    <row r="27927" spans="1:10" x14ac:dyDescent="0.3">
      <c r="A27927">
        <v>2017</v>
      </c>
      <c r="B27927">
        <v>1</v>
      </c>
      <c r="C27927">
        <v>14</v>
      </c>
      <c r="D27927" s="3">
        <v>42749</v>
      </c>
      <c r="E27927" t="s">
        <v>2752</v>
      </c>
      <c r="F27927" t="s">
        <v>2897</v>
      </c>
      <c r="G27927">
        <v>10</v>
      </c>
      <c r="H27927">
        <v>0</v>
      </c>
      <c r="I27927">
        <v>10</v>
      </c>
      <c r="J27927">
        <v>0</v>
      </c>
    </row>
    <row r="27928" spans="1:10" x14ac:dyDescent="0.3">
      <c r="A27928">
        <v>2017</v>
      </c>
      <c r="B27928">
        <v>1</v>
      </c>
      <c r="C27928">
        <v>15</v>
      </c>
      <c r="D27928" s="3">
        <v>42750</v>
      </c>
      <c r="E27928" t="s">
        <v>2743</v>
      </c>
      <c r="F27928" t="s">
        <v>2823</v>
      </c>
      <c r="G27928">
        <v>21.52</v>
      </c>
      <c r="H27928">
        <v>20.3</v>
      </c>
      <c r="I27928">
        <v>1.22</v>
      </c>
      <c r="J27928">
        <v>0</v>
      </c>
    </row>
    <row r="27929" spans="1:10" x14ac:dyDescent="0.3">
      <c r="A27929">
        <v>2017</v>
      </c>
      <c r="B27929">
        <v>1</v>
      </c>
      <c r="C27929">
        <v>15</v>
      </c>
      <c r="D27929" s="3">
        <v>42750</v>
      </c>
      <c r="E27929" t="s">
        <v>2743</v>
      </c>
      <c r="F27929" t="s">
        <v>2861</v>
      </c>
      <c r="G27929">
        <v>0.04</v>
      </c>
      <c r="H27929">
        <v>0.04</v>
      </c>
      <c r="I27929">
        <v>0</v>
      </c>
      <c r="J27929">
        <v>0</v>
      </c>
    </row>
    <row r="27930" spans="1:10" x14ac:dyDescent="0.3">
      <c r="A27930">
        <v>2017</v>
      </c>
      <c r="B27930">
        <v>1</v>
      </c>
      <c r="C27930">
        <v>15</v>
      </c>
      <c r="D27930" s="3">
        <v>42750</v>
      </c>
      <c r="E27930" t="s">
        <v>2745</v>
      </c>
      <c r="F27930" t="s">
        <v>2846</v>
      </c>
      <c r="G27930">
        <v>1.86</v>
      </c>
      <c r="H27930">
        <v>1.1200000000000001</v>
      </c>
      <c r="I27930">
        <v>0.74</v>
      </c>
      <c r="J27930">
        <v>0</v>
      </c>
    </row>
    <row r="27931" spans="1:10" x14ac:dyDescent="0.3">
      <c r="A27931">
        <v>2017</v>
      </c>
      <c r="B27931">
        <v>1</v>
      </c>
      <c r="C27931">
        <v>15</v>
      </c>
      <c r="D27931" s="3">
        <v>42750</v>
      </c>
      <c r="E27931" t="s">
        <v>2745</v>
      </c>
      <c r="F27931" t="s">
        <v>2952</v>
      </c>
      <c r="G27931">
        <v>0.79</v>
      </c>
      <c r="H27931">
        <v>0</v>
      </c>
      <c r="I27931">
        <v>0.79</v>
      </c>
      <c r="J27931">
        <v>0</v>
      </c>
    </row>
    <row r="27932" spans="1:10" x14ac:dyDescent="0.3">
      <c r="A27932">
        <v>2017</v>
      </c>
      <c r="B27932">
        <v>1</v>
      </c>
      <c r="C27932">
        <v>15</v>
      </c>
      <c r="D27932" s="3">
        <v>42750</v>
      </c>
      <c r="E27932" t="s">
        <v>2745</v>
      </c>
      <c r="F27932" t="s">
        <v>2764</v>
      </c>
      <c r="G27932">
        <v>5</v>
      </c>
      <c r="H27932">
        <v>0</v>
      </c>
      <c r="I27932">
        <v>5</v>
      </c>
      <c r="J27932">
        <v>0</v>
      </c>
    </row>
    <row r="27933" spans="1:10" x14ac:dyDescent="0.3">
      <c r="A27933">
        <v>2017</v>
      </c>
      <c r="B27933">
        <v>1</v>
      </c>
      <c r="C27933">
        <v>15</v>
      </c>
      <c r="D27933" s="3">
        <v>42750</v>
      </c>
      <c r="E27933" t="s">
        <v>2745</v>
      </c>
      <c r="F27933" t="s">
        <v>2760</v>
      </c>
      <c r="G27933">
        <v>0.2</v>
      </c>
      <c r="H27933">
        <v>0</v>
      </c>
      <c r="I27933">
        <v>0.2</v>
      </c>
      <c r="J27933">
        <v>0</v>
      </c>
    </row>
    <row r="27934" spans="1:10" x14ac:dyDescent="0.3">
      <c r="A27934">
        <v>2017</v>
      </c>
      <c r="B27934">
        <v>1</v>
      </c>
      <c r="C27934">
        <v>15</v>
      </c>
      <c r="D27934" s="3">
        <v>42750</v>
      </c>
      <c r="E27934" t="s">
        <v>2745</v>
      </c>
      <c r="F27934" t="s">
        <v>2776</v>
      </c>
      <c r="G27934">
        <v>1.36</v>
      </c>
      <c r="H27934">
        <v>0</v>
      </c>
      <c r="I27934">
        <v>1.36</v>
      </c>
      <c r="J27934">
        <v>0</v>
      </c>
    </row>
    <row r="27935" spans="1:10" x14ac:dyDescent="0.3">
      <c r="A27935">
        <v>2017</v>
      </c>
      <c r="B27935">
        <v>1</v>
      </c>
      <c r="C27935">
        <v>15</v>
      </c>
      <c r="D27935" s="3">
        <v>42750</v>
      </c>
      <c r="E27935" t="s">
        <v>2745</v>
      </c>
      <c r="F27935" t="s">
        <v>2770</v>
      </c>
      <c r="G27935">
        <v>0.98</v>
      </c>
      <c r="H27935">
        <v>0.2</v>
      </c>
      <c r="I27935">
        <v>0.78</v>
      </c>
      <c r="J27935">
        <v>0</v>
      </c>
    </row>
    <row r="27936" spans="1:10" x14ac:dyDescent="0.3">
      <c r="A27936">
        <v>2017</v>
      </c>
      <c r="B27936">
        <v>1</v>
      </c>
      <c r="C27936">
        <v>15</v>
      </c>
      <c r="D27936" s="3">
        <v>42750</v>
      </c>
      <c r="E27936" t="s">
        <v>2745</v>
      </c>
      <c r="F27936" t="s">
        <v>2777</v>
      </c>
      <c r="G27936">
        <v>0.06</v>
      </c>
      <c r="H27936">
        <v>0.06</v>
      </c>
      <c r="I27936">
        <v>0</v>
      </c>
      <c r="J27936">
        <v>0</v>
      </c>
    </row>
    <row r="27937" spans="1:10" x14ac:dyDescent="0.3">
      <c r="A27937">
        <v>2017</v>
      </c>
      <c r="B27937">
        <v>1</v>
      </c>
      <c r="C27937">
        <v>15</v>
      </c>
      <c r="D27937" s="3">
        <v>42750</v>
      </c>
      <c r="E27937" t="s">
        <v>2745</v>
      </c>
      <c r="F27937" t="s">
        <v>2761</v>
      </c>
      <c r="G27937">
        <v>3.0999999999999999E-3</v>
      </c>
      <c r="H27937">
        <v>0</v>
      </c>
      <c r="I27937">
        <v>3.0999999999999999E-3</v>
      </c>
      <c r="J27937">
        <v>0</v>
      </c>
    </row>
    <row r="27938" spans="1:10" x14ac:dyDescent="0.3">
      <c r="A27938">
        <v>2017</v>
      </c>
      <c r="B27938">
        <v>1</v>
      </c>
      <c r="C27938">
        <v>15</v>
      </c>
      <c r="D27938" s="3">
        <v>42750</v>
      </c>
      <c r="E27938" t="s">
        <v>2745</v>
      </c>
      <c r="F27938" t="s">
        <v>2824</v>
      </c>
      <c r="G27938">
        <v>2.67</v>
      </c>
      <c r="H27938">
        <v>0</v>
      </c>
      <c r="I27938">
        <v>2.67</v>
      </c>
      <c r="J27938">
        <v>0</v>
      </c>
    </row>
    <row r="27939" spans="1:10" x14ac:dyDescent="0.3">
      <c r="A27939">
        <v>2017</v>
      </c>
      <c r="B27939">
        <v>1</v>
      </c>
      <c r="C27939">
        <v>15</v>
      </c>
      <c r="D27939" s="3">
        <v>42750</v>
      </c>
      <c r="E27939" t="s">
        <v>2745</v>
      </c>
      <c r="F27939" t="s">
        <v>2796</v>
      </c>
      <c r="G27939">
        <v>35.33</v>
      </c>
      <c r="H27939">
        <v>2</v>
      </c>
      <c r="I27939">
        <v>1.3299999999999998</v>
      </c>
      <c r="J27939">
        <v>32</v>
      </c>
    </row>
    <row r="27940" spans="1:10" x14ac:dyDescent="0.3">
      <c r="A27940">
        <v>2017</v>
      </c>
      <c r="B27940">
        <v>1</v>
      </c>
      <c r="C27940">
        <v>15</v>
      </c>
      <c r="D27940" s="3">
        <v>42750</v>
      </c>
      <c r="E27940" t="s">
        <v>2745</v>
      </c>
      <c r="F27940" t="s">
        <v>2890</v>
      </c>
      <c r="G27940">
        <v>1.92</v>
      </c>
      <c r="H27940">
        <v>0</v>
      </c>
      <c r="I27940">
        <v>1.92</v>
      </c>
      <c r="J27940">
        <v>0</v>
      </c>
    </row>
    <row r="27941" spans="1:10" x14ac:dyDescent="0.3">
      <c r="A27941">
        <v>2017</v>
      </c>
      <c r="B27941">
        <v>1</v>
      </c>
      <c r="C27941">
        <v>15</v>
      </c>
      <c r="D27941" s="3">
        <v>42750</v>
      </c>
      <c r="E27941" t="s">
        <v>2745</v>
      </c>
      <c r="F27941" t="s">
        <v>2902</v>
      </c>
      <c r="G27941">
        <v>1.02</v>
      </c>
      <c r="H27941">
        <v>1.02</v>
      </c>
      <c r="I27941">
        <v>0</v>
      </c>
      <c r="J27941">
        <v>0</v>
      </c>
    </row>
    <row r="27942" spans="1:10" x14ac:dyDescent="0.3">
      <c r="A27942">
        <v>2017</v>
      </c>
      <c r="B27942">
        <v>1</v>
      </c>
      <c r="C27942">
        <v>15</v>
      </c>
      <c r="D27942" s="3">
        <v>42750</v>
      </c>
      <c r="E27942" t="s">
        <v>2745</v>
      </c>
      <c r="F27942" t="s">
        <v>2933</v>
      </c>
      <c r="G27942">
        <v>90.429999999999993</v>
      </c>
      <c r="H27942">
        <v>10.130000000000001</v>
      </c>
      <c r="I27942">
        <v>78.41</v>
      </c>
      <c r="J27942">
        <v>1.89</v>
      </c>
    </row>
    <row r="27943" spans="1:10" x14ac:dyDescent="0.3">
      <c r="A27943">
        <v>2017</v>
      </c>
      <c r="B27943">
        <v>1</v>
      </c>
      <c r="C27943">
        <v>15</v>
      </c>
      <c r="D27943" s="3">
        <v>42750</v>
      </c>
      <c r="E27943" t="s">
        <v>2745</v>
      </c>
      <c r="G27943">
        <v>5.1599999999999993</v>
      </c>
      <c r="H27943">
        <v>0.02</v>
      </c>
      <c r="I27943">
        <v>5.14</v>
      </c>
      <c r="J27943">
        <v>0</v>
      </c>
    </row>
    <row r="27944" spans="1:10" x14ac:dyDescent="0.3">
      <c r="A27944">
        <v>2017</v>
      </c>
      <c r="B27944">
        <v>1</v>
      </c>
      <c r="C27944">
        <v>15</v>
      </c>
      <c r="D27944" s="3">
        <v>42750</v>
      </c>
      <c r="E27944" t="s">
        <v>2773</v>
      </c>
      <c r="F27944" t="s">
        <v>2774</v>
      </c>
      <c r="G27944">
        <v>6.2</v>
      </c>
      <c r="H27944">
        <v>0</v>
      </c>
      <c r="I27944">
        <v>6.2</v>
      </c>
      <c r="J27944">
        <v>0</v>
      </c>
    </row>
    <row r="27945" spans="1:10" x14ac:dyDescent="0.3">
      <c r="A27945">
        <v>2017</v>
      </c>
      <c r="B27945">
        <v>1</v>
      </c>
      <c r="C27945">
        <v>15</v>
      </c>
      <c r="D27945" s="3">
        <v>42750</v>
      </c>
      <c r="E27945" t="s">
        <v>2866</v>
      </c>
      <c r="F27945" t="s">
        <v>2867</v>
      </c>
      <c r="G27945">
        <v>0.26</v>
      </c>
      <c r="H27945">
        <v>0</v>
      </c>
      <c r="I27945">
        <v>0.26</v>
      </c>
      <c r="J27945">
        <v>0</v>
      </c>
    </row>
    <row r="27946" spans="1:10" x14ac:dyDescent="0.3">
      <c r="A27946">
        <v>2017</v>
      </c>
      <c r="B27946">
        <v>1</v>
      </c>
      <c r="C27946">
        <v>15</v>
      </c>
      <c r="D27946" s="3">
        <v>42750</v>
      </c>
      <c r="E27946" t="s">
        <v>2866</v>
      </c>
      <c r="F27946" t="s">
        <v>2900</v>
      </c>
      <c r="G27946">
        <v>3</v>
      </c>
      <c r="H27946">
        <v>0</v>
      </c>
      <c r="I27946">
        <v>3</v>
      </c>
      <c r="J27946">
        <v>0</v>
      </c>
    </row>
    <row r="27947" spans="1:10" x14ac:dyDescent="0.3">
      <c r="A27947">
        <v>2017</v>
      </c>
      <c r="B27947">
        <v>1</v>
      </c>
      <c r="C27947">
        <v>15</v>
      </c>
      <c r="D27947" s="3">
        <v>42750</v>
      </c>
      <c r="E27947" t="s">
        <v>2741</v>
      </c>
      <c r="F27947" t="s">
        <v>2778</v>
      </c>
      <c r="G27947">
        <v>0.59000000000000008</v>
      </c>
      <c r="H27947">
        <v>0</v>
      </c>
      <c r="I27947">
        <v>0.39</v>
      </c>
      <c r="J27947">
        <v>0.2</v>
      </c>
    </row>
    <row r="27948" spans="1:10" x14ac:dyDescent="0.3">
      <c r="A27948">
        <v>2017</v>
      </c>
      <c r="B27948">
        <v>1</v>
      </c>
      <c r="C27948">
        <v>15</v>
      </c>
      <c r="D27948" s="3">
        <v>42750</v>
      </c>
      <c r="E27948" t="s">
        <v>2741</v>
      </c>
      <c r="F27948" t="s">
        <v>2758</v>
      </c>
      <c r="G27948">
        <v>2.75</v>
      </c>
      <c r="H27948">
        <v>0</v>
      </c>
      <c r="I27948">
        <v>2.75</v>
      </c>
      <c r="J27948">
        <v>0</v>
      </c>
    </row>
    <row r="27949" spans="1:10" x14ac:dyDescent="0.3">
      <c r="A27949">
        <v>2017</v>
      </c>
      <c r="B27949">
        <v>1</v>
      </c>
      <c r="C27949">
        <v>15</v>
      </c>
      <c r="D27949" s="3">
        <v>42750</v>
      </c>
      <c r="E27949" t="s">
        <v>2741</v>
      </c>
      <c r="F27949" t="s">
        <v>2919</v>
      </c>
      <c r="G27949">
        <v>1.9</v>
      </c>
      <c r="H27949">
        <v>0</v>
      </c>
      <c r="I27949">
        <v>1.9</v>
      </c>
      <c r="J27949">
        <v>0</v>
      </c>
    </row>
    <row r="27950" spans="1:10" x14ac:dyDescent="0.3">
      <c r="A27950">
        <v>2017</v>
      </c>
      <c r="B27950">
        <v>1</v>
      </c>
      <c r="C27950">
        <v>15</v>
      </c>
      <c r="D27950" s="3">
        <v>42750</v>
      </c>
      <c r="E27950" t="s">
        <v>2741</v>
      </c>
      <c r="F27950" t="s">
        <v>2741</v>
      </c>
      <c r="G27950">
        <v>4</v>
      </c>
      <c r="H27950">
        <v>3</v>
      </c>
      <c r="I27950">
        <v>1</v>
      </c>
      <c r="J27950">
        <v>0</v>
      </c>
    </row>
    <row r="27951" spans="1:10" x14ac:dyDescent="0.3">
      <c r="A27951">
        <v>2017</v>
      </c>
      <c r="B27951">
        <v>1</v>
      </c>
      <c r="C27951">
        <v>15</v>
      </c>
      <c r="D27951" s="3">
        <v>42750</v>
      </c>
      <c r="E27951" t="s">
        <v>2741</v>
      </c>
      <c r="F27951" t="s">
        <v>2934</v>
      </c>
      <c r="G27951">
        <v>4</v>
      </c>
      <c r="H27951">
        <v>0.5</v>
      </c>
      <c r="I27951">
        <v>3.5</v>
      </c>
      <c r="J27951">
        <v>0</v>
      </c>
    </row>
    <row r="27952" spans="1:10" x14ac:dyDescent="0.3">
      <c r="A27952">
        <v>2017</v>
      </c>
      <c r="B27952">
        <v>1</v>
      </c>
      <c r="C27952">
        <v>15</v>
      </c>
      <c r="D27952" s="3">
        <v>42750</v>
      </c>
      <c r="E27952" t="s">
        <v>2741</v>
      </c>
      <c r="F27952" t="s">
        <v>2843</v>
      </c>
      <c r="G27952">
        <v>1.6</v>
      </c>
      <c r="H27952">
        <v>0</v>
      </c>
      <c r="I27952">
        <v>1.6</v>
      </c>
      <c r="J27952">
        <v>0</v>
      </c>
    </row>
    <row r="27953" spans="1:10" x14ac:dyDescent="0.3">
      <c r="A27953">
        <v>2017</v>
      </c>
      <c r="B27953">
        <v>1</v>
      </c>
      <c r="C27953">
        <v>15</v>
      </c>
      <c r="D27953" s="3">
        <v>42750</v>
      </c>
      <c r="E27953" t="s">
        <v>2749</v>
      </c>
      <c r="F27953" t="s">
        <v>2792</v>
      </c>
      <c r="G27953">
        <v>2.5</v>
      </c>
      <c r="H27953">
        <v>0</v>
      </c>
      <c r="I27953">
        <v>2.5</v>
      </c>
      <c r="J27953">
        <v>0</v>
      </c>
    </row>
    <row r="27954" spans="1:10" x14ac:dyDescent="0.3">
      <c r="A27954">
        <v>2017</v>
      </c>
      <c r="B27954">
        <v>1</v>
      </c>
      <c r="C27954">
        <v>15</v>
      </c>
      <c r="D27954" s="3">
        <v>42750</v>
      </c>
      <c r="E27954" t="s">
        <v>2749</v>
      </c>
      <c r="F27954" t="s">
        <v>2855</v>
      </c>
      <c r="G27954">
        <v>0.8</v>
      </c>
      <c r="H27954">
        <v>0</v>
      </c>
      <c r="I27954">
        <v>0.8</v>
      </c>
      <c r="J27954">
        <v>0</v>
      </c>
    </row>
    <row r="27955" spans="1:10" x14ac:dyDescent="0.3">
      <c r="A27955">
        <v>2017</v>
      </c>
      <c r="B27955">
        <v>1</v>
      </c>
      <c r="C27955">
        <v>15</v>
      </c>
      <c r="D27955" s="3">
        <v>42750</v>
      </c>
      <c r="E27955" t="s">
        <v>2749</v>
      </c>
      <c r="F27955" t="s">
        <v>2849</v>
      </c>
      <c r="G27955">
        <v>0.1</v>
      </c>
      <c r="H27955">
        <v>0</v>
      </c>
      <c r="I27955">
        <v>0.1</v>
      </c>
      <c r="J27955">
        <v>0</v>
      </c>
    </row>
    <row r="27956" spans="1:10" x14ac:dyDescent="0.3">
      <c r="A27956">
        <v>2017</v>
      </c>
      <c r="B27956">
        <v>1</v>
      </c>
      <c r="C27956">
        <v>15</v>
      </c>
      <c r="D27956" s="3">
        <v>42750</v>
      </c>
      <c r="E27956" t="s">
        <v>2749</v>
      </c>
      <c r="F27956" t="s">
        <v>2756</v>
      </c>
      <c r="G27956">
        <v>5</v>
      </c>
      <c r="H27956">
        <v>0</v>
      </c>
      <c r="I27956">
        <v>5</v>
      </c>
      <c r="J27956">
        <v>0</v>
      </c>
    </row>
    <row r="27957" spans="1:10" x14ac:dyDescent="0.3">
      <c r="A27957">
        <v>2017</v>
      </c>
      <c r="B27957">
        <v>1</v>
      </c>
      <c r="C27957">
        <v>15</v>
      </c>
      <c r="D27957" s="3">
        <v>42750</v>
      </c>
      <c r="E27957" t="s">
        <v>2752</v>
      </c>
      <c r="F27957" t="s">
        <v>2813</v>
      </c>
      <c r="G27957">
        <v>2.2999999999999998</v>
      </c>
      <c r="H27957">
        <v>0.05</v>
      </c>
      <c r="I27957">
        <v>2.25</v>
      </c>
      <c r="J27957">
        <v>0</v>
      </c>
    </row>
    <row r="27958" spans="1:10" x14ac:dyDescent="0.3">
      <c r="A27958">
        <v>2017</v>
      </c>
      <c r="B27958">
        <v>1</v>
      </c>
      <c r="C27958">
        <v>15</v>
      </c>
      <c r="D27958" s="3">
        <v>42750</v>
      </c>
      <c r="E27958" t="s">
        <v>2752</v>
      </c>
      <c r="F27958" t="s">
        <v>2847</v>
      </c>
      <c r="G27958">
        <v>20.6</v>
      </c>
      <c r="H27958">
        <v>8</v>
      </c>
      <c r="I27958">
        <v>12.6</v>
      </c>
      <c r="J27958">
        <v>0</v>
      </c>
    </row>
    <row r="27959" spans="1:10" x14ac:dyDescent="0.3">
      <c r="A27959">
        <v>2017</v>
      </c>
      <c r="B27959">
        <v>1</v>
      </c>
      <c r="C27959">
        <v>15</v>
      </c>
      <c r="D27959" s="3">
        <v>42750</v>
      </c>
      <c r="E27959" t="s">
        <v>2752</v>
      </c>
      <c r="F27959" t="s">
        <v>2798</v>
      </c>
      <c r="G27959">
        <v>1.7</v>
      </c>
      <c r="H27959">
        <v>0</v>
      </c>
      <c r="I27959">
        <v>1.7</v>
      </c>
      <c r="J27959">
        <v>0</v>
      </c>
    </row>
    <row r="27960" spans="1:10" x14ac:dyDescent="0.3">
      <c r="A27960">
        <v>2017</v>
      </c>
      <c r="B27960">
        <v>1</v>
      </c>
      <c r="C27960">
        <v>15</v>
      </c>
      <c r="D27960" s="3">
        <v>42750</v>
      </c>
      <c r="E27960" t="s">
        <v>2752</v>
      </c>
      <c r="F27960" t="s">
        <v>2752</v>
      </c>
      <c r="G27960">
        <v>0.6</v>
      </c>
      <c r="H27960">
        <v>0</v>
      </c>
      <c r="I27960">
        <v>0.6</v>
      </c>
      <c r="J27960">
        <v>0</v>
      </c>
    </row>
    <row r="27961" spans="1:10" x14ac:dyDescent="0.3">
      <c r="A27961">
        <v>2017</v>
      </c>
      <c r="B27961">
        <v>1</v>
      </c>
      <c r="C27961">
        <v>15</v>
      </c>
      <c r="D27961" s="3">
        <v>42750</v>
      </c>
      <c r="E27961" t="s">
        <v>2752</v>
      </c>
      <c r="F27961" t="s">
        <v>2814</v>
      </c>
      <c r="G27961">
        <v>1.79</v>
      </c>
      <c r="H27961">
        <v>0</v>
      </c>
      <c r="I27961">
        <v>1.79</v>
      </c>
      <c r="J27961">
        <v>0</v>
      </c>
    </row>
    <row r="27962" spans="1:10" x14ac:dyDescent="0.3">
      <c r="A27962">
        <v>2017</v>
      </c>
      <c r="B27962">
        <v>1</v>
      </c>
      <c r="C27962">
        <v>16</v>
      </c>
      <c r="D27962" s="3">
        <v>42751</v>
      </c>
      <c r="E27962" t="s">
        <v>2743</v>
      </c>
      <c r="F27962" t="s">
        <v>2874</v>
      </c>
      <c r="G27962">
        <v>0.5</v>
      </c>
      <c r="H27962">
        <v>0.5</v>
      </c>
      <c r="I27962">
        <v>0</v>
      </c>
      <c r="J27962">
        <v>0</v>
      </c>
    </row>
    <row r="27963" spans="1:10" x14ac:dyDescent="0.3">
      <c r="A27963">
        <v>2017</v>
      </c>
      <c r="B27963">
        <v>1</v>
      </c>
      <c r="C27963">
        <v>16</v>
      </c>
      <c r="D27963" s="3">
        <v>42751</v>
      </c>
      <c r="E27963" t="s">
        <v>2743</v>
      </c>
      <c r="F27963" t="s">
        <v>2759</v>
      </c>
      <c r="G27963">
        <v>0.08</v>
      </c>
      <c r="H27963">
        <v>0</v>
      </c>
      <c r="I27963">
        <v>0.08</v>
      </c>
      <c r="J27963">
        <v>0</v>
      </c>
    </row>
    <row r="27964" spans="1:10" x14ac:dyDescent="0.3">
      <c r="A27964">
        <v>2017</v>
      </c>
      <c r="B27964">
        <v>1</v>
      </c>
      <c r="C27964">
        <v>16</v>
      </c>
      <c r="D27964" s="3">
        <v>42751</v>
      </c>
      <c r="E27964" t="s">
        <v>2743</v>
      </c>
      <c r="F27964" t="s">
        <v>2834</v>
      </c>
      <c r="G27964">
        <v>6.4099999999999993</v>
      </c>
      <c r="H27964">
        <v>2.8</v>
      </c>
      <c r="I27964">
        <v>3.61</v>
      </c>
      <c r="J27964">
        <v>0</v>
      </c>
    </row>
    <row r="27965" spans="1:10" x14ac:dyDescent="0.3">
      <c r="A27965">
        <v>2017</v>
      </c>
      <c r="B27965">
        <v>1</v>
      </c>
      <c r="C27965">
        <v>16</v>
      </c>
      <c r="D27965" s="3">
        <v>42751</v>
      </c>
      <c r="E27965" t="s">
        <v>2743</v>
      </c>
      <c r="F27965" t="s">
        <v>2827</v>
      </c>
      <c r="G27965">
        <v>0.25</v>
      </c>
      <c r="H27965">
        <v>0.25</v>
      </c>
      <c r="I27965">
        <v>0</v>
      </c>
      <c r="J27965">
        <v>0</v>
      </c>
    </row>
    <row r="27966" spans="1:10" x14ac:dyDescent="0.3">
      <c r="A27966">
        <v>2017</v>
      </c>
      <c r="B27966">
        <v>1</v>
      </c>
      <c r="C27966">
        <v>16</v>
      </c>
      <c r="D27966" s="3">
        <v>42751</v>
      </c>
      <c r="E27966" t="s">
        <v>2743</v>
      </c>
      <c r="F27966" t="s">
        <v>2771</v>
      </c>
      <c r="G27966">
        <v>10.01</v>
      </c>
      <c r="H27966">
        <v>0</v>
      </c>
      <c r="I27966">
        <v>10</v>
      </c>
      <c r="J27966">
        <v>0.01</v>
      </c>
    </row>
    <row r="27967" spans="1:10" x14ac:dyDescent="0.3">
      <c r="A27967">
        <v>2017</v>
      </c>
      <c r="B27967">
        <v>1</v>
      </c>
      <c r="C27967">
        <v>16</v>
      </c>
      <c r="D27967" s="3">
        <v>42751</v>
      </c>
      <c r="E27967" t="s">
        <v>2743</v>
      </c>
      <c r="F27967" t="s">
        <v>2922</v>
      </c>
      <c r="G27967">
        <v>0.5</v>
      </c>
      <c r="H27967">
        <v>0</v>
      </c>
      <c r="I27967">
        <v>0.5</v>
      </c>
      <c r="J27967">
        <v>0</v>
      </c>
    </row>
    <row r="27968" spans="1:10" x14ac:dyDescent="0.3">
      <c r="A27968">
        <v>2017</v>
      </c>
      <c r="B27968">
        <v>1</v>
      </c>
      <c r="C27968">
        <v>16</v>
      </c>
      <c r="D27968" s="3">
        <v>42751</v>
      </c>
      <c r="E27968" t="s">
        <v>2745</v>
      </c>
      <c r="F27968" t="s">
        <v>2782</v>
      </c>
      <c r="G27968">
        <v>0.73199999999999998</v>
      </c>
      <c r="H27968">
        <v>0</v>
      </c>
      <c r="I27968">
        <v>0.73199999999999998</v>
      </c>
      <c r="J27968">
        <v>0</v>
      </c>
    </row>
    <row r="27969" spans="1:10" x14ac:dyDescent="0.3">
      <c r="A27969">
        <v>2017</v>
      </c>
      <c r="B27969">
        <v>1</v>
      </c>
      <c r="C27969">
        <v>16</v>
      </c>
      <c r="D27969" s="3">
        <v>42751</v>
      </c>
      <c r="E27969" t="s">
        <v>2745</v>
      </c>
      <c r="F27969" t="s">
        <v>2888</v>
      </c>
      <c r="G27969">
        <v>0.7</v>
      </c>
      <c r="H27969">
        <v>0.7</v>
      </c>
      <c r="I27969">
        <v>0</v>
      </c>
      <c r="J27969">
        <v>0</v>
      </c>
    </row>
    <row r="27970" spans="1:10" x14ac:dyDescent="0.3">
      <c r="A27970">
        <v>2017</v>
      </c>
      <c r="B27970">
        <v>1</v>
      </c>
      <c r="C27970">
        <v>16</v>
      </c>
      <c r="D27970" s="3">
        <v>42751</v>
      </c>
      <c r="E27970" t="s">
        <v>2745</v>
      </c>
      <c r="F27970" t="s">
        <v>2777</v>
      </c>
      <c r="G27970">
        <v>0.02</v>
      </c>
      <c r="H27970">
        <v>0</v>
      </c>
      <c r="I27970">
        <v>0.02</v>
      </c>
      <c r="J27970">
        <v>0</v>
      </c>
    </row>
    <row r="27971" spans="1:10" x14ac:dyDescent="0.3">
      <c r="A27971">
        <v>2017</v>
      </c>
      <c r="B27971">
        <v>1</v>
      </c>
      <c r="C27971">
        <v>16</v>
      </c>
      <c r="D27971" s="3">
        <v>42751</v>
      </c>
      <c r="E27971" t="s">
        <v>2745</v>
      </c>
      <c r="F27971" t="s">
        <v>2824</v>
      </c>
      <c r="G27971">
        <v>1.6</v>
      </c>
      <c r="H27971">
        <v>0</v>
      </c>
      <c r="I27971">
        <v>0.4</v>
      </c>
      <c r="J27971">
        <v>1.2</v>
      </c>
    </row>
    <row r="27972" spans="1:10" x14ac:dyDescent="0.3">
      <c r="A27972">
        <v>2017</v>
      </c>
      <c r="B27972">
        <v>1</v>
      </c>
      <c r="C27972">
        <v>16</v>
      </c>
      <c r="D27972" s="3">
        <v>42751</v>
      </c>
      <c r="E27972" t="s">
        <v>2745</v>
      </c>
      <c r="F27972" t="s">
        <v>2765</v>
      </c>
      <c r="G27972">
        <v>0.02</v>
      </c>
      <c r="H27972">
        <v>0</v>
      </c>
      <c r="I27972">
        <v>0.02</v>
      </c>
      <c r="J27972">
        <v>0</v>
      </c>
    </row>
    <row r="27973" spans="1:10" x14ac:dyDescent="0.3">
      <c r="A27973">
        <v>2017</v>
      </c>
      <c r="B27973">
        <v>1</v>
      </c>
      <c r="C27973">
        <v>16</v>
      </c>
      <c r="D27973" s="3">
        <v>42751</v>
      </c>
      <c r="E27973" t="s">
        <v>2745</v>
      </c>
      <c r="F27973" t="s">
        <v>2796</v>
      </c>
      <c r="G27973">
        <v>0.01</v>
      </c>
      <c r="H27973">
        <v>0</v>
      </c>
      <c r="I27973">
        <v>0</v>
      </c>
      <c r="J27973">
        <v>0.01</v>
      </c>
    </row>
    <row r="27974" spans="1:10" x14ac:dyDescent="0.3">
      <c r="A27974">
        <v>2017</v>
      </c>
      <c r="B27974">
        <v>1</v>
      </c>
      <c r="C27974">
        <v>16</v>
      </c>
      <c r="D27974" s="3">
        <v>42751</v>
      </c>
      <c r="E27974" t="s">
        <v>2745</v>
      </c>
      <c r="F27974" t="s">
        <v>2746</v>
      </c>
      <c r="G27974">
        <v>2.5000000000000001E-2</v>
      </c>
      <c r="H27974">
        <v>0</v>
      </c>
      <c r="I27974">
        <v>2.5000000000000001E-2</v>
      </c>
      <c r="J27974">
        <v>0</v>
      </c>
    </row>
    <row r="27975" spans="1:10" x14ac:dyDescent="0.3">
      <c r="A27975">
        <v>2017</v>
      </c>
      <c r="B27975">
        <v>1</v>
      </c>
      <c r="C27975">
        <v>16</v>
      </c>
      <c r="D27975" s="3">
        <v>42751</v>
      </c>
      <c r="E27975" t="s">
        <v>2745</v>
      </c>
      <c r="F27975" t="s">
        <v>2906</v>
      </c>
      <c r="G27975">
        <v>0.3</v>
      </c>
      <c r="H27975">
        <v>0</v>
      </c>
      <c r="I27975">
        <v>0.3</v>
      </c>
      <c r="J27975">
        <v>0</v>
      </c>
    </row>
    <row r="27976" spans="1:10" x14ac:dyDescent="0.3">
      <c r="A27976">
        <v>2017</v>
      </c>
      <c r="B27976">
        <v>1</v>
      </c>
      <c r="C27976">
        <v>16</v>
      </c>
      <c r="D27976" s="3">
        <v>42751</v>
      </c>
      <c r="E27976" t="s">
        <v>2745</v>
      </c>
      <c r="F27976" t="s">
        <v>2766</v>
      </c>
      <c r="G27976">
        <v>0.01</v>
      </c>
      <c r="H27976">
        <v>0</v>
      </c>
      <c r="I27976">
        <v>0.01</v>
      </c>
      <c r="J27976">
        <v>0</v>
      </c>
    </row>
    <row r="27977" spans="1:10" x14ac:dyDescent="0.3">
      <c r="A27977">
        <v>2017</v>
      </c>
      <c r="B27977">
        <v>1</v>
      </c>
      <c r="C27977">
        <v>16</v>
      </c>
      <c r="D27977" s="3">
        <v>42751</v>
      </c>
      <c r="E27977" t="s">
        <v>2745</v>
      </c>
      <c r="F27977" t="s">
        <v>2951</v>
      </c>
      <c r="G27977">
        <v>0.6</v>
      </c>
      <c r="H27977">
        <v>0</v>
      </c>
      <c r="I27977">
        <v>0.6</v>
      </c>
      <c r="J27977">
        <v>0</v>
      </c>
    </row>
    <row r="27978" spans="1:10" x14ac:dyDescent="0.3">
      <c r="A27978">
        <v>2017</v>
      </c>
      <c r="B27978">
        <v>1</v>
      </c>
      <c r="C27978">
        <v>16</v>
      </c>
      <c r="D27978" s="3">
        <v>42751</v>
      </c>
      <c r="E27978" t="s">
        <v>2745</v>
      </c>
      <c r="F27978" t="s">
        <v>2805</v>
      </c>
      <c r="G27978">
        <v>11</v>
      </c>
      <c r="H27978">
        <v>4</v>
      </c>
      <c r="I27978">
        <v>2</v>
      </c>
      <c r="J27978">
        <v>5</v>
      </c>
    </row>
    <row r="27979" spans="1:10" x14ac:dyDescent="0.3">
      <c r="A27979">
        <v>2017</v>
      </c>
      <c r="B27979">
        <v>1</v>
      </c>
      <c r="C27979">
        <v>16</v>
      </c>
      <c r="D27979" s="3">
        <v>42751</v>
      </c>
      <c r="E27979" t="s">
        <v>2745</v>
      </c>
      <c r="G27979">
        <v>47.296999999999997</v>
      </c>
      <c r="H27979">
        <v>0</v>
      </c>
      <c r="I27979">
        <v>29.297000000000001</v>
      </c>
      <c r="J27979">
        <v>18</v>
      </c>
    </row>
    <row r="27980" spans="1:10" x14ac:dyDescent="0.3">
      <c r="A27980">
        <v>2017</v>
      </c>
      <c r="B27980">
        <v>1</v>
      </c>
      <c r="C27980">
        <v>16</v>
      </c>
      <c r="D27980" s="3">
        <v>42751</v>
      </c>
      <c r="E27980" t="s">
        <v>2741</v>
      </c>
      <c r="F27980" t="s">
        <v>2758</v>
      </c>
      <c r="G27980">
        <v>0.13</v>
      </c>
      <c r="H27980">
        <v>0</v>
      </c>
      <c r="I27980">
        <v>0.13</v>
      </c>
      <c r="J27980">
        <v>0</v>
      </c>
    </row>
    <row r="27981" spans="1:10" x14ac:dyDescent="0.3">
      <c r="A27981">
        <v>2017</v>
      </c>
      <c r="B27981">
        <v>1</v>
      </c>
      <c r="C27981">
        <v>16</v>
      </c>
      <c r="D27981" s="3">
        <v>42751</v>
      </c>
      <c r="E27981" t="s">
        <v>2741</v>
      </c>
      <c r="F27981" t="s">
        <v>2924</v>
      </c>
      <c r="G27981">
        <v>1</v>
      </c>
      <c r="H27981">
        <v>0</v>
      </c>
      <c r="I27981">
        <v>1</v>
      </c>
      <c r="J27981">
        <v>0</v>
      </c>
    </row>
    <row r="27982" spans="1:10" x14ac:dyDescent="0.3">
      <c r="A27982">
        <v>2017</v>
      </c>
      <c r="B27982">
        <v>1</v>
      </c>
      <c r="C27982">
        <v>16</v>
      </c>
      <c r="D27982" s="3">
        <v>42751</v>
      </c>
      <c r="E27982" t="s">
        <v>2741</v>
      </c>
      <c r="F27982" t="s">
        <v>2934</v>
      </c>
      <c r="G27982">
        <v>100</v>
      </c>
      <c r="H27982">
        <v>0</v>
      </c>
      <c r="I27982">
        <v>100</v>
      </c>
      <c r="J27982">
        <v>0</v>
      </c>
    </row>
    <row r="27983" spans="1:10" x14ac:dyDescent="0.3">
      <c r="A27983">
        <v>2017</v>
      </c>
      <c r="B27983">
        <v>1</v>
      </c>
      <c r="C27983">
        <v>16</v>
      </c>
      <c r="D27983" s="3">
        <v>42751</v>
      </c>
      <c r="E27983" t="s">
        <v>2741</v>
      </c>
      <c r="F27983" t="s">
        <v>2843</v>
      </c>
      <c r="G27983">
        <v>155</v>
      </c>
      <c r="H27983">
        <v>1</v>
      </c>
      <c r="I27983">
        <v>154</v>
      </c>
      <c r="J27983">
        <v>0</v>
      </c>
    </row>
    <row r="27984" spans="1:10" x14ac:dyDescent="0.3">
      <c r="A27984">
        <v>2017</v>
      </c>
      <c r="B27984">
        <v>1</v>
      </c>
      <c r="C27984">
        <v>16</v>
      </c>
      <c r="D27984" s="3">
        <v>42751</v>
      </c>
      <c r="E27984" t="s">
        <v>2741</v>
      </c>
      <c r="F27984" t="s">
        <v>2858</v>
      </c>
      <c r="G27984">
        <v>0.5</v>
      </c>
      <c r="H27984">
        <v>0.1</v>
      </c>
      <c r="I27984">
        <v>0.4</v>
      </c>
      <c r="J27984">
        <v>0</v>
      </c>
    </row>
    <row r="27985" spans="1:10" x14ac:dyDescent="0.3">
      <c r="A27985">
        <v>2017</v>
      </c>
      <c r="B27985">
        <v>1</v>
      </c>
      <c r="C27985">
        <v>16</v>
      </c>
      <c r="D27985" s="3">
        <v>42751</v>
      </c>
      <c r="E27985" t="s">
        <v>2741</v>
      </c>
      <c r="F27985" t="s">
        <v>2885</v>
      </c>
      <c r="G27985">
        <v>0.02</v>
      </c>
      <c r="H27985">
        <v>0</v>
      </c>
      <c r="I27985">
        <v>0.02</v>
      </c>
      <c r="J27985">
        <v>0</v>
      </c>
    </row>
    <row r="27986" spans="1:10" x14ac:dyDescent="0.3">
      <c r="A27986">
        <v>2017</v>
      </c>
      <c r="B27986">
        <v>1</v>
      </c>
      <c r="C27986">
        <v>16</v>
      </c>
      <c r="D27986" s="3">
        <v>42751</v>
      </c>
      <c r="E27986" t="s">
        <v>2754</v>
      </c>
      <c r="F27986" t="s">
        <v>2820</v>
      </c>
      <c r="G27986">
        <v>49</v>
      </c>
      <c r="H27986">
        <v>48</v>
      </c>
      <c r="I27986">
        <v>1</v>
      </c>
      <c r="J27986">
        <v>0</v>
      </c>
    </row>
    <row r="27987" spans="1:10" x14ac:dyDescent="0.3">
      <c r="A27987">
        <v>2017</v>
      </c>
      <c r="B27987">
        <v>1</v>
      </c>
      <c r="C27987">
        <v>16</v>
      </c>
      <c r="D27987" s="3">
        <v>42751</v>
      </c>
      <c r="E27987" t="s">
        <v>2752</v>
      </c>
      <c r="F27987" t="s">
        <v>2813</v>
      </c>
      <c r="G27987">
        <v>0.97</v>
      </c>
      <c r="H27987">
        <v>0</v>
      </c>
      <c r="I27987">
        <v>0.97</v>
      </c>
      <c r="J27987">
        <v>0</v>
      </c>
    </row>
    <row r="27988" spans="1:10" x14ac:dyDescent="0.3">
      <c r="A27988">
        <v>2017</v>
      </c>
      <c r="B27988">
        <v>1</v>
      </c>
      <c r="C27988">
        <v>16</v>
      </c>
      <c r="D27988" s="3">
        <v>42751</v>
      </c>
      <c r="E27988" t="s">
        <v>2752</v>
      </c>
      <c r="F27988" t="s">
        <v>2871</v>
      </c>
      <c r="G27988">
        <v>1.3</v>
      </c>
      <c r="H27988">
        <v>0</v>
      </c>
      <c r="I27988">
        <v>1.3</v>
      </c>
      <c r="J27988">
        <v>0</v>
      </c>
    </row>
    <row r="27989" spans="1:10" x14ac:dyDescent="0.3">
      <c r="A27989">
        <v>2017</v>
      </c>
      <c r="B27989">
        <v>1</v>
      </c>
      <c r="C27989">
        <v>16</v>
      </c>
      <c r="D27989" s="3">
        <v>42751</v>
      </c>
      <c r="E27989" t="s">
        <v>2752</v>
      </c>
      <c r="F27989" t="s">
        <v>3008</v>
      </c>
      <c r="G27989">
        <v>0.5</v>
      </c>
      <c r="H27989">
        <v>0</v>
      </c>
      <c r="I27989">
        <v>0.5</v>
      </c>
      <c r="J27989">
        <v>0</v>
      </c>
    </row>
    <row r="27990" spans="1:10" x14ac:dyDescent="0.3">
      <c r="A27990">
        <v>2017</v>
      </c>
      <c r="B27990">
        <v>1</v>
      </c>
      <c r="C27990">
        <v>16</v>
      </c>
      <c r="D27990" s="3">
        <v>42751</v>
      </c>
      <c r="E27990" t="s">
        <v>2752</v>
      </c>
      <c r="F27990" t="s">
        <v>2798</v>
      </c>
      <c r="G27990">
        <v>2</v>
      </c>
      <c r="H27990">
        <v>0</v>
      </c>
      <c r="I27990">
        <v>2</v>
      </c>
      <c r="J27990">
        <v>0</v>
      </c>
    </row>
    <row r="27991" spans="1:10" x14ac:dyDescent="0.3">
      <c r="A27991">
        <v>2017</v>
      </c>
      <c r="B27991">
        <v>1</v>
      </c>
      <c r="C27991">
        <v>16</v>
      </c>
      <c r="D27991" s="3">
        <v>42751</v>
      </c>
      <c r="E27991" t="s">
        <v>2752</v>
      </c>
      <c r="F27991" t="s">
        <v>2752</v>
      </c>
      <c r="G27991">
        <v>0.1</v>
      </c>
      <c r="H27991">
        <v>0.05</v>
      </c>
      <c r="I27991">
        <v>0.05</v>
      </c>
      <c r="J27991">
        <v>0</v>
      </c>
    </row>
    <row r="27992" spans="1:10" x14ac:dyDescent="0.3">
      <c r="A27992">
        <v>2017</v>
      </c>
      <c r="B27992">
        <v>1</v>
      </c>
      <c r="C27992">
        <v>17</v>
      </c>
      <c r="D27992" s="3">
        <v>42752</v>
      </c>
      <c r="E27992" t="s">
        <v>2743</v>
      </c>
      <c r="F27992" t="s">
        <v>2759</v>
      </c>
      <c r="G27992">
        <v>1.9000000000000001</v>
      </c>
      <c r="H27992">
        <v>0</v>
      </c>
      <c r="I27992">
        <v>1.9000000000000001</v>
      </c>
      <c r="J27992">
        <v>0</v>
      </c>
    </row>
    <row r="27993" spans="1:10" x14ac:dyDescent="0.3">
      <c r="A27993">
        <v>2017</v>
      </c>
      <c r="B27993">
        <v>1</v>
      </c>
      <c r="C27993">
        <v>17</v>
      </c>
      <c r="D27993" s="3">
        <v>42752</v>
      </c>
      <c r="E27993" t="s">
        <v>2745</v>
      </c>
      <c r="F27993" t="s">
        <v>2781</v>
      </c>
      <c r="G27993">
        <v>0.17499999999999999</v>
      </c>
      <c r="H27993">
        <v>0</v>
      </c>
      <c r="I27993">
        <v>0.17499999999999999</v>
      </c>
      <c r="J27993">
        <v>0</v>
      </c>
    </row>
    <row r="27994" spans="1:10" x14ac:dyDescent="0.3">
      <c r="A27994">
        <v>2017</v>
      </c>
      <c r="B27994">
        <v>1</v>
      </c>
      <c r="C27994">
        <v>17</v>
      </c>
      <c r="D27994" s="3">
        <v>42752</v>
      </c>
      <c r="E27994" t="s">
        <v>2745</v>
      </c>
      <c r="F27994" t="s">
        <v>2846</v>
      </c>
      <c r="G27994">
        <v>1.01</v>
      </c>
      <c r="H27994">
        <v>0</v>
      </c>
      <c r="I27994">
        <v>1.01</v>
      </c>
      <c r="J27994">
        <v>0</v>
      </c>
    </row>
    <row r="27995" spans="1:10" x14ac:dyDescent="0.3">
      <c r="A27995">
        <v>2017</v>
      </c>
      <c r="B27995">
        <v>1</v>
      </c>
      <c r="C27995">
        <v>17</v>
      </c>
      <c r="D27995" s="3">
        <v>42752</v>
      </c>
      <c r="E27995" t="s">
        <v>2745</v>
      </c>
      <c r="F27995" t="s">
        <v>2782</v>
      </c>
      <c r="G27995">
        <v>0.01</v>
      </c>
      <c r="H27995">
        <v>0.01</v>
      </c>
      <c r="I27995">
        <v>0</v>
      </c>
      <c r="J27995">
        <v>0</v>
      </c>
    </row>
    <row r="27996" spans="1:10" x14ac:dyDescent="0.3">
      <c r="A27996">
        <v>2017</v>
      </c>
      <c r="B27996">
        <v>1</v>
      </c>
      <c r="C27996">
        <v>17</v>
      </c>
      <c r="D27996" s="3">
        <v>42752</v>
      </c>
      <c r="E27996" t="s">
        <v>2745</v>
      </c>
      <c r="F27996" t="s">
        <v>2795</v>
      </c>
      <c r="G27996">
        <v>2.5499999999999998</v>
      </c>
      <c r="H27996">
        <v>2.5499999999999998</v>
      </c>
      <c r="I27996">
        <v>0</v>
      </c>
      <c r="J27996">
        <v>0</v>
      </c>
    </row>
    <row r="27997" spans="1:10" x14ac:dyDescent="0.3">
      <c r="A27997">
        <v>2017</v>
      </c>
      <c r="B27997">
        <v>1</v>
      </c>
      <c r="C27997">
        <v>17</v>
      </c>
      <c r="D27997" s="3">
        <v>42752</v>
      </c>
      <c r="E27997" t="s">
        <v>2745</v>
      </c>
      <c r="F27997" t="s">
        <v>2764</v>
      </c>
      <c r="G27997">
        <v>1.4999999999999999E-2</v>
      </c>
      <c r="H27997">
        <v>0</v>
      </c>
      <c r="I27997">
        <v>1.4999999999999999E-2</v>
      </c>
      <c r="J27997">
        <v>0</v>
      </c>
    </row>
    <row r="27998" spans="1:10" x14ac:dyDescent="0.3">
      <c r="A27998">
        <v>2017</v>
      </c>
      <c r="B27998">
        <v>1</v>
      </c>
      <c r="C27998">
        <v>17</v>
      </c>
      <c r="D27998" s="3">
        <v>42752</v>
      </c>
      <c r="E27998" t="s">
        <v>2745</v>
      </c>
      <c r="F27998" t="s">
        <v>2760</v>
      </c>
      <c r="G27998">
        <v>0.39300000000000007</v>
      </c>
      <c r="H27998">
        <v>0</v>
      </c>
      <c r="I27998">
        <v>0.39300000000000007</v>
      </c>
      <c r="J27998">
        <v>0</v>
      </c>
    </row>
    <row r="27999" spans="1:10" x14ac:dyDescent="0.3">
      <c r="A27999">
        <v>2017</v>
      </c>
      <c r="B27999">
        <v>1</v>
      </c>
      <c r="C27999">
        <v>17</v>
      </c>
      <c r="D27999" s="3">
        <v>42752</v>
      </c>
      <c r="E27999" t="s">
        <v>2745</v>
      </c>
      <c r="F27999" t="s">
        <v>2824</v>
      </c>
      <c r="G27999">
        <v>12.68</v>
      </c>
      <c r="H27999">
        <v>3</v>
      </c>
      <c r="I27999">
        <v>9.68</v>
      </c>
      <c r="J27999">
        <v>0</v>
      </c>
    </row>
    <row r="28000" spans="1:10" x14ac:dyDescent="0.3">
      <c r="A28000">
        <v>2017</v>
      </c>
      <c r="B28000">
        <v>1</v>
      </c>
      <c r="C28000">
        <v>17</v>
      </c>
      <c r="D28000" s="3">
        <v>42752</v>
      </c>
      <c r="E28000" t="s">
        <v>2745</v>
      </c>
      <c r="F28000" t="s">
        <v>2746</v>
      </c>
      <c r="G28000">
        <v>4.0000000000000002E-4</v>
      </c>
      <c r="H28000">
        <v>0</v>
      </c>
      <c r="I28000">
        <v>4.0000000000000002E-4</v>
      </c>
      <c r="J28000">
        <v>0</v>
      </c>
    </row>
    <row r="28001" spans="1:10" x14ac:dyDescent="0.3">
      <c r="A28001">
        <v>2017</v>
      </c>
      <c r="B28001">
        <v>1</v>
      </c>
      <c r="C28001">
        <v>17</v>
      </c>
      <c r="D28001" s="3">
        <v>42752</v>
      </c>
      <c r="E28001" t="s">
        <v>2745</v>
      </c>
      <c r="F28001" t="s">
        <v>2772</v>
      </c>
      <c r="G28001">
        <v>0.36</v>
      </c>
      <c r="H28001">
        <v>0</v>
      </c>
      <c r="I28001">
        <v>0.36</v>
      </c>
      <c r="J28001">
        <v>0</v>
      </c>
    </row>
    <row r="28002" spans="1:10" x14ac:dyDescent="0.3">
      <c r="A28002">
        <v>2017</v>
      </c>
      <c r="B28002">
        <v>1</v>
      </c>
      <c r="C28002">
        <v>17</v>
      </c>
      <c r="D28002" s="3">
        <v>42752</v>
      </c>
      <c r="E28002" t="s">
        <v>2745</v>
      </c>
      <c r="F28002" t="s">
        <v>2828</v>
      </c>
      <c r="G28002">
        <v>0.01</v>
      </c>
      <c r="H28002">
        <v>0</v>
      </c>
      <c r="I28002">
        <v>0</v>
      </c>
      <c r="J28002">
        <v>0.01</v>
      </c>
    </row>
    <row r="28003" spans="1:10" x14ac:dyDescent="0.3">
      <c r="A28003">
        <v>2017</v>
      </c>
      <c r="B28003">
        <v>1</v>
      </c>
      <c r="C28003">
        <v>17</v>
      </c>
      <c r="D28003" s="3">
        <v>42752</v>
      </c>
      <c r="E28003" t="s">
        <v>2745</v>
      </c>
      <c r="F28003" t="s">
        <v>2751</v>
      </c>
      <c r="G28003">
        <v>0.4</v>
      </c>
      <c r="H28003">
        <v>0.4</v>
      </c>
      <c r="I28003">
        <v>0</v>
      </c>
      <c r="J28003">
        <v>0</v>
      </c>
    </row>
    <row r="28004" spans="1:10" x14ac:dyDescent="0.3">
      <c r="A28004">
        <v>2017</v>
      </c>
      <c r="B28004">
        <v>1</v>
      </c>
      <c r="C28004">
        <v>17</v>
      </c>
      <c r="D28004" s="3">
        <v>42752</v>
      </c>
      <c r="E28004" t="s">
        <v>2745</v>
      </c>
      <c r="F28004" t="s">
        <v>2766</v>
      </c>
      <c r="G28004">
        <v>31.45</v>
      </c>
      <c r="H28004">
        <v>25</v>
      </c>
      <c r="I28004">
        <v>6.45</v>
      </c>
      <c r="J28004">
        <v>0</v>
      </c>
    </row>
    <row r="28005" spans="1:10" x14ac:dyDescent="0.3">
      <c r="A28005">
        <v>2017</v>
      </c>
      <c r="B28005">
        <v>1</v>
      </c>
      <c r="C28005">
        <v>17</v>
      </c>
      <c r="D28005" s="3">
        <v>42752</v>
      </c>
      <c r="E28005" t="s">
        <v>2745</v>
      </c>
      <c r="G28005">
        <v>8.8449999999999989</v>
      </c>
      <c r="H28005">
        <v>0</v>
      </c>
      <c r="I28005">
        <v>8.77</v>
      </c>
      <c r="J28005">
        <v>7.4999999999999997E-2</v>
      </c>
    </row>
    <row r="28006" spans="1:10" x14ac:dyDescent="0.3">
      <c r="A28006">
        <v>2017</v>
      </c>
      <c r="B28006">
        <v>1</v>
      </c>
      <c r="C28006">
        <v>17</v>
      </c>
      <c r="D28006" s="3">
        <v>42752</v>
      </c>
      <c r="E28006" t="s">
        <v>2773</v>
      </c>
      <c r="F28006" t="s">
        <v>2774</v>
      </c>
      <c r="G28006">
        <v>1.6</v>
      </c>
      <c r="H28006">
        <v>0</v>
      </c>
      <c r="I28006">
        <v>1.6</v>
      </c>
      <c r="J28006">
        <v>0</v>
      </c>
    </row>
    <row r="28007" spans="1:10" x14ac:dyDescent="0.3">
      <c r="A28007">
        <v>2017</v>
      </c>
      <c r="B28007">
        <v>1</v>
      </c>
      <c r="C28007">
        <v>17</v>
      </c>
      <c r="D28007" s="3">
        <v>42752</v>
      </c>
      <c r="E28007" t="s">
        <v>2741</v>
      </c>
      <c r="F28007" t="s">
        <v>2758</v>
      </c>
      <c r="G28007">
        <v>28.317999999999998</v>
      </c>
      <c r="H28007">
        <v>18.044</v>
      </c>
      <c r="I28007">
        <v>10.113999999999999</v>
      </c>
      <c r="J28007">
        <v>0.16</v>
      </c>
    </row>
    <row r="28008" spans="1:10" x14ac:dyDescent="0.3">
      <c r="A28008">
        <v>2017</v>
      </c>
      <c r="B28008">
        <v>1</v>
      </c>
      <c r="C28008">
        <v>17</v>
      </c>
      <c r="D28008" s="3">
        <v>42752</v>
      </c>
      <c r="E28008" t="s">
        <v>2741</v>
      </c>
      <c r="F28008" t="s">
        <v>2753</v>
      </c>
      <c r="G28008">
        <v>0.45090000000000002</v>
      </c>
      <c r="H28008">
        <v>0</v>
      </c>
      <c r="I28008">
        <v>0.45090000000000002</v>
      </c>
      <c r="J28008">
        <v>0</v>
      </c>
    </row>
    <row r="28009" spans="1:10" x14ac:dyDescent="0.3">
      <c r="A28009">
        <v>2017</v>
      </c>
      <c r="B28009">
        <v>1</v>
      </c>
      <c r="C28009">
        <v>17</v>
      </c>
      <c r="D28009" s="3">
        <v>42752</v>
      </c>
      <c r="E28009" t="s">
        <v>2741</v>
      </c>
      <c r="F28009" t="s">
        <v>2836</v>
      </c>
      <c r="G28009">
        <v>3</v>
      </c>
      <c r="H28009">
        <v>0</v>
      </c>
      <c r="I28009">
        <v>3</v>
      </c>
      <c r="J28009">
        <v>0</v>
      </c>
    </row>
    <row r="28010" spans="1:10" x14ac:dyDescent="0.3">
      <c r="A28010">
        <v>2017</v>
      </c>
      <c r="B28010">
        <v>1</v>
      </c>
      <c r="C28010">
        <v>17</v>
      </c>
      <c r="D28010" s="3">
        <v>42752</v>
      </c>
      <c r="E28010" t="s">
        <v>2741</v>
      </c>
      <c r="F28010" t="s">
        <v>2741</v>
      </c>
      <c r="G28010">
        <v>25.5</v>
      </c>
      <c r="H28010">
        <v>10</v>
      </c>
      <c r="I28010">
        <v>15.5</v>
      </c>
      <c r="J28010">
        <v>0</v>
      </c>
    </row>
    <row r="28011" spans="1:10" x14ac:dyDescent="0.3">
      <c r="A28011">
        <v>2017</v>
      </c>
      <c r="B28011">
        <v>1</v>
      </c>
      <c r="C28011">
        <v>17</v>
      </c>
      <c r="D28011" s="3">
        <v>42752</v>
      </c>
      <c r="E28011" t="s">
        <v>2741</v>
      </c>
      <c r="F28011" t="s">
        <v>2872</v>
      </c>
      <c r="G28011">
        <v>0.6</v>
      </c>
      <c r="H28011">
        <v>0</v>
      </c>
      <c r="I28011">
        <v>0.6</v>
      </c>
      <c r="J28011">
        <v>0</v>
      </c>
    </row>
    <row r="28012" spans="1:10" x14ac:dyDescent="0.3">
      <c r="A28012">
        <v>2017</v>
      </c>
      <c r="B28012">
        <v>1</v>
      </c>
      <c r="C28012">
        <v>17</v>
      </c>
      <c r="D28012" s="3">
        <v>42752</v>
      </c>
      <c r="E28012" t="s">
        <v>2741</v>
      </c>
      <c r="F28012" t="s">
        <v>2845</v>
      </c>
      <c r="G28012">
        <v>5</v>
      </c>
      <c r="H28012">
        <v>2</v>
      </c>
      <c r="I28012">
        <v>3</v>
      </c>
      <c r="J28012">
        <v>0</v>
      </c>
    </row>
    <row r="28013" spans="1:10" x14ac:dyDescent="0.3">
      <c r="A28013">
        <v>2017</v>
      </c>
      <c r="B28013">
        <v>1</v>
      </c>
      <c r="C28013">
        <v>17</v>
      </c>
      <c r="D28013" s="3">
        <v>42752</v>
      </c>
      <c r="E28013" t="s">
        <v>2741</v>
      </c>
      <c r="F28013" t="s">
        <v>2858</v>
      </c>
      <c r="G28013">
        <v>95.5</v>
      </c>
      <c r="H28013">
        <v>55.5</v>
      </c>
      <c r="I28013">
        <v>40</v>
      </c>
      <c r="J28013">
        <v>0</v>
      </c>
    </row>
    <row r="28014" spans="1:10" x14ac:dyDescent="0.3">
      <c r="A28014">
        <v>2017</v>
      </c>
      <c r="B28014">
        <v>1</v>
      </c>
      <c r="C28014">
        <v>17</v>
      </c>
      <c r="D28014" s="3">
        <v>42752</v>
      </c>
      <c r="E28014" t="s">
        <v>2749</v>
      </c>
      <c r="F28014" t="s">
        <v>2893</v>
      </c>
      <c r="G28014">
        <v>7.5</v>
      </c>
      <c r="H28014">
        <v>0.5</v>
      </c>
      <c r="I28014">
        <v>7</v>
      </c>
      <c r="J28014">
        <v>0</v>
      </c>
    </row>
    <row r="28015" spans="1:10" x14ac:dyDescent="0.3">
      <c r="A28015">
        <v>2017</v>
      </c>
      <c r="B28015">
        <v>1</v>
      </c>
      <c r="C28015">
        <v>17</v>
      </c>
      <c r="D28015" s="3">
        <v>42752</v>
      </c>
      <c r="E28015" t="s">
        <v>2749</v>
      </c>
      <c r="F28015" t="s">
        <v>2932</v>
      </c>
      <c r="G28015">
        <v>4419</v>
      </c>
      <c r="H28015">
        <v>0</v>
      </c>
      <c r="I28015">
        <v>4419</v>
      </c>
      <c r="J28015">
        <v>0</v>
      </c>
    </row>
    <row r="28016" spans="1:10" x14ac:dyDescent="0.3">
      <c r="A28016">
        <v>2017</v>
      </c>
      <c r="B28016">
        <v>1</v>
      </c>
      <c r="C28016">
        <v>17</v>
      </c>
      <c r="D28016" s="3">
        <v>42752</v>
      </c>
      <c r="E28016" t="s">
        <v>2749</v>
      </c>
      <c r="F28016" t="s">
        <v>2793</v>
      </c>
      <c r="G28016">
        <v>0.01</v>
      </c>
      <c r="H28016">
        <v>0</v>
      </c>
      <c r="I28016">
        <v>0.01</v>
      </c>
      <c r="J28016">
        <v>0</v>
      </c>
    </row>
    <row r="28017" spans="1:10" x14ac:dyDescent="0.3">
      <c r="A28017">
        <v>2017</v>
      </c>
      <c r="B28017">
        <v>1</v>
      </c>
      <c r="C28017">
        <v>17</v>
      </c>
      <c r="D28017" s="3">
        <v>42752</v>
      </c>
      <c r="E28017" t="s">
        <v>2749</v>
      </c>
      <c r="F28017" t="s">
        <v>2849</v>
      </c>
      <c r="G28017">
        <v>7980.5</v>
      </c>
      <c r="H28017">
        <v>38.200000000000003</v>
      </c>
      <c r="I28017">
        <v>7942.3</v>
      </c>
      <c r="J28017">
        <v>0</v>
      </c>
    </row>
    <row r="28018" spans="1:10" x14ac:dyDescent="0.3">
      <c r="A28018">
        <v>2017</v>
      </c>
      <c r="B28018">
        <v>1</v>
      </c>
      <c r="C28018">
        <v>17</v>
      </c>
      <c r="D28018" s="3">
        <v>42752</v>
      </c>
      <c r="E28018" t="s">
        <v>2749</v>
      </c>
      <c r="F28018" t="s">
        <v>2750</v>
      </c>
      <c r="G28018">
        <v>0.2</v>
      </c>
      <c r="H28018">
        <v>0</v>
      </c>
      <c r="I28018">
        <v>0.2</v>
      </c>
      <c r="J28018">
        <v>0</v>
      </c>
    </row>
    <row r="28019" spans="1:10" x14ac:dyDescent="0.3">
      <c r="A28019">
        <v>2017</v>
      </c>
      <c r="B28019">
        <v>1</v>
      </c>
      <c r="C28019">
        <v>17</v>
      </c>
      <c r="D28019" s="3">
        <v>42752</v>
      </c>
      <c r="E28019" t="s">
        <v>2754</v>
      </c>
      <c r="F28019" t="s">
        <v>2914</v>
      </c>
      <c r="G28019">
        <v>2</v>
      </c>
      <c r="H28019">
        <v>0</v>
      </c>
      <c r="I28019">
        <v>2</v>
      </c>
      <c r="J28019">
        <v>0</v>
      </c>
    </row>
    <row r="28020" spans="1:10" x14ac:dyDescent="0.3">
      <c r="A28020">
        <v>2017</v>
      </c>
      <c r="B28020">
        <v>1</v>
      </c>
      <c r="C28020">
        <v>17</v>
      </c>
      <c r="D28020" s="3">
        <v>42752</v>
      </c>
      <c r="E28020" t="s">
        <v>2754</v>
      </c>
      <c r="F28020" t="s">
        <v>2876</v>
      </c>
      <c r="G28020">
        <v>5</v>
      </c>
      <c r="H28020">
        <v>0</v>
      </c>
      <c r="I28020">
        <v>5</v>
      </c>
      <c r="J28020">
        <v>0</v>
      </c>
    </row>
    <row r="28021" spans="1:10" x14ac:dyDescent="0.3">
      <c r="A28021">
        <v>2017</v>
      </c>
      <c r="B28021">
        <v>1</v>
      </c>
      <c r="C28021">
        <v>17</v>
      </c>
      <c r="D28021" s="3">
        <v>42752</v>
      </c>
      <c r="E28021" t="s">
        <v>2754</v>
      </c>
      <c r="F28021" t="s">
        <v>2880</v>
      </c>
      <c r="G28021">
        <v>1649</v>
      </c>
      <c r="H28021">
        <v>649</v>
      </c>
      <c r="I28021">
        <v>1000</v>
      </c>
      <c r="J28021">
        <v>0</v>
      </c>
    </row>
    <row r="28022" spans="1:10" x14ac:dyDescent="0.3">
      <c r="A28022">
        <v>2017</v>
      </c>
      <c r="B28022">
        <v>1</v>
      </c>
      <c r="C28022">
        <v>17</v>
      </c>
      <c r="D28022" s="3">
        <v>42752</v>
      </c>
      <c r="E28022" t="s">
        <v>2754</v>
      </c>
      <c r="F28022" t="s">
        <v>2895</v>
      </c>
      <c r="G28022">
        <v>46490</v>
      </c>
      <c r="H28022">
        <v>17788</v>
      </c>
      <c r="I28022">
        <v>21183</v>
      </c>
      <c r="J28022">
        <v>7519</v>
      </c>
    </row>
    <row r="28023" spans="1:10" x14ac:dyDescent="0.3">
      <c r="A28023">
        <v>2017</v>
      </c>
      <c r="B28023">
        <v>1</v>
      </c>
      <c r="C28023">
        <v>17</v>
      </c>
      <c r="D28023" s="3">
        <v>42752</v>
      </c>
      <c r="E28023" t="s">
        <v>2752</v>
      </c>
      <c r="F28023" t="s">
        <v>2973</v>
      </c>
      <c r="G28023">
        <v>41.3</v>
      </c>
      <c r="H28023">
        <v>0</v>
      </c>
      <c r="I28023">
        <v>41.3</v>
      </c>
      <c r="J28023">
        <v>0</v>
      </c>
    </row>
    <row r="28024" spans="1:10" x14ac:dyDescent="0.3">
      <c r="A28024">
        <v>2017</v>
      </c>
      <c r="B28024">
        <v>1</v>
      </c>
      <c r="C28024">
        <v>17</v>
      </c>
      <c r="D28024" s="3">
        <v>42752</v>
      </c>
      <c r="E28024" t="s">
        <v>2752</v>
      </c>
      <c r="F28024" t="s">
        <v>2784</v>
      </c>
      <c r="G28024">
        <v>1290</v>
      </c>
      <c r="H28024">
        <v>0</v>
      </c>
      <c r="I28024">
        <v>1290</v>
      </c>
      <c r="J28024">
        <v>0</v>
      </c>
    </row>
    <row r="28025" spans="1:10" x14ac:dyDescent="0.3">
      <c r="A28025">
        <v>2017</v>
      </c>
      <c r="B28025">
        <v>1</v>
      </c>
      <c r="C28025">
        <v>17</v>
      </c>
      <c r="D28025" s="3">
        <v>42752</v>
      </c>
      <c r="E28025" t="s">
        <v>2752</v>
      </c>
      <c r="F28025" t="s">
        <v>2896</v>
      </c>
      <c r="G28025">
        <v>0.2</v>
      </c>
      <c r="H28025">
        <v>0</v>
      </c>
      <c r="I28025">
        <v>0.2</v>
      </c>
      <c r="J28025">
        <v>0</v>
      </c>
    </row>
    <row r="28026" spans="1:10" x14ac:dyDescent="0.3">
      <c r="A28026">
        <v>2017</v>
      </c>
      <c r="B28026">
        <v>1</v>
      </c>
      <c r="C28026">
        <v>17</v>
      </c>
      <c r="D28026" s="3">
        <v>42752</v>
      </c>
      <c r="E28026" t="s">
        <v>2752</v>
      </c>
      <c r="F28026" t="s">
        <v>2798</v>
      </c>
      <c r="G28026">
        <v>1.2</v>
      </c>
      <c r="H28026">
        <v>0</v>
      </c>
      <c r="I28026">
        <v>1.2</v>
      </c>
      <c r="J28026">
        <v>0</v>
      </c>
    </row>
    <row r="28027" spans="1:10" x14ac:dyDescent="0.3">
      <c r="A28027">
        <v>2017</v>
      </c>
      <c r="B28027">
        <v>1</v>
      </c>
      <c r="C28027">
        <v>17</v>
      </c>
      <c r="D28027" s="3">
        <v>42752</v>
      </c>
      <c r="E28027" t="s">
        <v>2752</v>
      </c>
      <c r="F28027" t="s">
        <v>2752</v>
      </c>
      <c r="G28027">
        <v>4.8999999999999995</v>
      </c>
      <c r="H28027">
        <v>1.8</v>
      </c>
      <c r="I28027">
        <v>1.1000000000000001</v>
      </c>
      <c r="J28027">
        <v>2</v>
      </c>
    </row>
    <row r="28028" spans="1:10" x14ac:dyDescent="0.3">
      <c r="A28028">
        <v>2017</v>
      </c>
      <c r="B28028">
        <v>1</v>
      </c>
      <c r="C28028">
        <v>17</v>
      </c>
      <c r="D28028" s="3">
        <v>42752</v>
      </c>
      <c r="E28028" t="s">
        <v>2752</v>
      </c>
      <c r="F28028" t="s">
        <v>2814</v>
      </c>
      <c r="G28028">
        <v>0.52</v>
      </c>
      <c r="H28028">
        <v>0</v>
      </c>
      <c r="I28028">
        <v>0.52</v>
      </c>
      <c r="J28028">
        <v>0</v>
      </c>
    </row>
    <row r="28029" spans="1:10" x14ac:dyDescent="0.3">
      <c r="A28029">
        <v>2017</v>
      </c>
      <c r="B28029">
        <v>1</v>
      </c>
      <c r="C28029">
        <v>17</v>
      </c>
      <c r="D28029" s="3">
        <v>42752</v>
      </c>
      <c r="E28029" t="s">
        <v>2752</v>
      </c>
      <c r="F28029" t="s">
        <v>2790</v>
      </c>
      <c r="G28029">
        <v>1.8</v>
      </c>
      <c r="H28029">
        <v>0.2</v>
      </c>
      <c r="I28029">
        <v>1.6</v>
      </c>
      <c r="J28029">
        <v>0</v>
      </c>
    </row>
    <row r="28030" spans="1:10" x14ac:dyDescent="0.3">
      <c r="A28030">
        <v>2017</v>
      </c>
      <c r="B28030">
        <v>1</v>
      </c>
      <c r="C28030">
        <v>18</v>
      </c>
      <c r="D28030" s="3">
        <v>42753</v>
      </c>
      <c r="E28030" t="s">
        <v>2743</v>
      </c>
      <c r="F28030" t="s">
        <v>2816</v>
      </c>
      <c r="G28030">
        <v>0.05</v>
      </c>
      <c r="H28030">
        <v>0</v>
      </c>
      <c r="I28030">
        <v>0.05</v>
      </c>
      <c r="J28030">
        <v>0</v>
      </c>
    </row>
    <row r="28031" spans="1:10" x14ac:dyDescent="0.3">
      <c r="A28031">
        <v>2017</v>
      </c>
      <c r="B28031">
        <v>1</v>
      </c>
      <c r="C28031">
        <v>18</v>
      </c>
      <c r="D28031" s="3">
        <v>42753</v>
      </c>
      <c r="E28031" t="s">
        <v>2743</v>
      </c>
      <c r="F28031" t="s">
        <v>2759</v>
      </c>
      <c r="G28031">
        <v>0.375</v>
      </c>
      <c r="H28031">
        <v>0</v>
      </c>
      <c r="I28031">
        <v>0.375</v>
      </c>
      <c r="J28031">
        <v>0</v>
      </c>
    </row>
    <row r="28032" spans="1:10" x14ac:dyDescent="0.3">
      <c r="A28032">
        <v>2017</v>
      </c>
      <c r="B28032">
        <v>1</v>
      </c>
      <c r="C28032">
        <v>18</v>
      </c>
      <c r="D28032" s="3">
        <v>42753</v>
      </c>
      <c r="E28032" t="s">
        <v>2743</v>
      </c>
      <c r="F28032" t="s">
        <v>2823</v>
      </c>
      <c r="G28032">
        <v>6.1</v>
      </c>
      <c r="H28032">
        <v>0</v>
      </c>
      <c r="I28032">
        <v>6.1</v>
      </c>
      <c r="J28032">
        <v>0</v>
      </c>
    </row>
    <row r="28033" spans="1:10" x14ac:dyDescent="0.3">
      <c r="A28033">
        <v>2017</v>
      </c>
      <c r="B28033">
        <v>1</v>
      </c>
      <c r="C28033">
        <v>18</v>
      </c>
      <c r="D28033" s="3">
        <v>42753</v>
      </c>
      <c r="E28033" t="s">
        <v>2743</v>
      </c>
      <c r="F28033" t="s">
        <v>2861</v>
      </c>
      <c r="G28033">
        <v>179.8</v>
      </c>
      <c r="H28033">
        <v>85.7</v>
      </c>
      <c r="I28033">
        <v>11.1</v>
      </c>
      <c r="J28033">
        <v>83</v>
      </c>
    </row>
    <row r="28034" spans="1:10" x14ac:dyDescent="0.3">
      <c r="A28034">
        <v>2017</v>
      </c>
      <c r="B28034">
        <v>1</v>
      </c>
      <c r="C28034">
        <v>18</v>
      </c>
      <c r="D28034" s="3">
        <v>42753</v>
      </c>
      <c r="E28034" t="s">
        <v>2743</v>
      </c>
      <c r="F28034" t="s">
        <v>2963</v>
      </c>
      <c r="G28034">
        <v>0.06</v>
      </c>
      <c r="H28034">
        <v>0</v>
      </c>
      <c r="I28034">
        <v>0.06</v>
      </c>
      <c r="J28034">
        <v>0</v>
      </c>
    </row>
    <row r="28035" spans="1:10" x14ac:dyDescent="0.3">
      <c r="A28035">
        <v>2017</v>
      </c>
      <c r="B28035">
        <v>1</v>
      </c>
      <c r="C28035">
        <v>18</v>
      </c>
      <c r="D28035" s="3">
        <v>42753</v>
      </c>
      <c r="E28035" t="s">
        <v>2743</v>
      </c>
      <c r="F28035" t="s">
        <v>2922</v>
      </c>
      <c r="G28035">
        <v>2</v>
      </c>
      <c r="H28035">
        <v>0</v>
      </c>
      <c r="I28035">
        <v>0</v>
      </c>
      <c r="J28035">
        <v>2</v>
      </c>
    </row>
    <row r="28036" spans="1:10" x14ac:dyDescent="0.3">
      <c r="A28036">
        <v>2017</v>
      </c>
      <c r="B28036">
        <v>1</v>
      </c>
      <c r="C28036">
        <v>18</v>
      </c>
      <c r="D28036" s="3">
        <v>42753</v>
      </c>
      <c r="E28036" t="s">
        <v>2745</v>
      </c>
      <c r="F28036" t="s">
        <v>2782</v>
      </c>
      <c r="G28036">
        <v>0.06</v>
      </c>
      <c r="H28036">
        <v>0</v>
      </c>
      <c r="I28036">
        <v>0.06</v>
      </c>
      <c r="J28036">
        <v>0</v>
      </c>
    </row>
    <row r="28037" spans="1:10" x14ac:dyDescent="0.3">
      <c r="A28037">
        <v>2017</v>
      </c>
      <c r="B28037">
        <v>1</v>
      </c>
      <c r="C28037">
        <v>18</v>
      </c>
      <c r="D28037" s="3">
        <v>42753</v>
      </c>
      <c r="E28037" t="s">
        <v>2745</v>
      </c>
      <c r="F28037" t="s">
        <v>2818</v>
      </c>
      <c r="G28037">
        <v>2.5</v>
      </c>
      <c r="H28037">
        <v>0</v>
      </c>
      <c r="I28037">
        <v>2.5</v>
      </c>
      <c r="J28037">
        <v>0</v>
      </c>
    </row>
    <row r="28038" spans="1:10" x14ac:dyDescent="0.3">
      <c r="A28038">
        <v>2017</v>
      </c>
      <c r="B28038">
        <v>1</v>
      </c>
      <c r="C28038">
        <v>18</v>
      </c>
      <c r="D28038" s="3">
        <v>42753</v>
      </c>
      <c r="E28038" t="s">
        <v>2745</v>
      </c>
      <c r="F28038" t="s">
        <v>2760</v>
      </c>
      <c r="G28038">
        <v>5.2499999999999998E-2</v>
      </c>
      <c r="H28038">
        <v>0</v>
      </c>
      <c r="I28038">
        <v>5.2499999999999998E-2</v>
      </c>
      <c r="J28038">
        <v>0</v>
      </c>
    </row>
    <row r="28039" spans="1:10" x14ac:dyDescent="0.3">
      <c r="A28039">
        <v>2017</v>
      </c>
      <c r="B28039">
        <v>1</v>
      </c>
      <c r="C28039">
        <v>18</v>
      </c>
      <c r="D28039" s="3">
        <v>42753</v>
      </c>
      <c r="E28039" t="s">
        <v>2745</v>
      </c>
      <c r="F28039" t="s">
        <v>2776</v>
      </c>
      <c r="G28039">
        <v>0.8</v>
      </c>
      <c r="H28039">
        <v>0</v>
      </c>
      <c r="I28039">
        <v>0.8</v>
      </c>
      <c r="J28039">
        <v>0</v>
      </c>
    </row>
    <row r="28040" spans="1:10" x14ac:dyDescent="0.3">
      <c r="A28040">
        <v>2017</v>
      </c>
      <c r="B28040">
        <v>1</v>
      </c>
      <c r="C28040">
        <v>18</v>
      </c>
      <c r="D28040" s="3">
        <v>42753</v>
      </c>
      <c r="E28040" t="s">
        <v>2745</v>
      </c>
      <c r="F28040" t="s">
        <v>2888</v>
      </c>
      <c r="G28040">
        <v>1.1000000000000001</v>
      </c>
      <c r="H28040">
        <v>0</v>
      </c>
      <c r="I28040">
        <v>1.1000000000000001</v>
      </c>
      <c r="J28040">
        <v>0</v>
      </c>
    </row>
    <row r="28041" spans="1:10" x14ac:dyDescent="0.3">
      <c r="A28041">
        <v>2017</v>
      </c>
      <c r="B28041">
        <v>1</v>
      </c>
      <c r="C28041">
        <v>18</v>
      </c>
      <c r="D28041" s="3">
        <v>42753</v>
      </c>
      <c r="E28041" t="s">
        <v>2745</v>
      </c>
      <c r="F28041" t="s">
        <v>2777</v>
      </c>
      <c r="G28041">
        <v>2.57</v>
      </c>
      <c r="H28041">
        <v>2</v>
      </c>
      <c r="I28041">
        <v>0.57000000000000006</v>
      </c>
      <c r="J28041">
        <v>0</v>
      </c>
    </row>
    <row r="28042" spans="1:10" x14ac:dyDescent="0.3">
      <c r="A28042">
        <v>2017</v>
      </c>
      <c r="B28042">
        <v>1</v>
      </c>
      <c r="C28042">
        <v>18</v>
      </c>
      <c r="D28042" s="3">
        <v>42753</v>
      </c>
      <c r="E28042" t="s">
        <v>2745</v>
      </c>
      <c r="F28042" t="s">
        <v>2761</v>
      </c>
      <c r="G28042">
        <v>1.4139999999999999</v>
      </c>
      <c r="H28042">
        <v>0</v>
      </c>
      <c r="I28042">
        <v>1.4139999999999999</v>
      </c>
      <c r="J28042">
        <v>0</v>
      </c>
    </row>
    <row r="28043" spans="1:10" x14ac:dyDescent="0.3">
      <c r="A28043">
        <v>2017</v>
      </c>
      <c r="B28043">
        <v>1</v>
      </c>
      <c r="C28043">
        <v>18</v>
      </c>
      <c r="D28043" s="3">
        <v>42753</v>
      </c>
      <c r="E28043" t="s">
        <v>2745</v>
      </c>
      <c r="F28043" t="s">
        <v>2824</v>
      </c>
      <c r="G28043">
        <v>184.61</v>
      </c>
      <c r="H28043">
        <v>147.52000000000001</v>
      </c>
      <c r="I28043">
        <v>21.610000000000003</v>
      </c>
      <c r="J28043">
        <v>15.48</v>
      </c>
    </row>
    <row r="28044" spans="1:10" x14ac:dyDescent="0.3">
      <c r="A28044">
        <v>2017</v>
      </c>
      <c r="B28044">
        <v>1</v>
      </c>
      <c r="C28044">
        <v>18</v>
      </c>
      <c r="D28044" s="3">
        <v>42753</v>
      </c>
      <c r="E28044" t="s">
        <v>2745</v>
      </c>
      <c r="F28044" t="s">
        <v>2765</v>
      </c>
      <c r="G28044">
        <v>1.6400000000000001</v>
      </c>
      <c r="H28044">
        <v>0</v>
      </c>
      <c r="I28044">
        <v>1.6400000000000001</v>
      </c>
      <c r="J28044">
        <v>0</v>
      </c>
    </row>
    <row r="28045" spans="1:10" x14ac:dyDescent="0.3">
      <c r="A28045">
        <v>2017</v>
      </c>
      <c r="B28045">
        <v>1</v>
      </c>
      <c r="C28045">
        <v>18</v>
      </c>
      <c r="D28045" s="3">
        <v>42753</v>
      </c>
      <c r="E28045" t="s">
        <v>2745</v>
      </c>
      <c r="F28045" t="s">
        <v>2746</v>
      </c>
      <c r="G28045">
        <v>5.75</v>
      </c>
      <c r="H28045">
        <v>0</v>
      </c>
      <c r="I28045">
        <v>5.75</v>
      </c>
      <c r="J28045">
        <v>0</v>
      </c>
    </row>
    <row r="28046" spans="1:10" x14ac:dyDescent="0.3">
      <c r="A28046">
        <v>2017</v>
      </c>
      <c r="B28046">
        <v>1</v>
      </c>
      <c r="C28046">
        <v>18</v>
      </c>
      <c r="D28046" s="3">
        <v>42753</v>
      </c>
      <c r="E28046" t="s">
        <v>2745</v>
      </c>
      <c r="F28046" t="s">
        <v>2772</v>
      </c>
      <c r="G28046">
        <v>6</v>
      </c>
      <c r="H28046">
        <v>0</v>
      </c>
      <c r="I28046">
        <v>6</v>
      </c>
      <c r="J28046">
        <v>0</v>
      </c>
    </row>
    <row r="28047" spans="1:10" x14ac:dyDescent="0.3">
      <c r="A28047">
        <v>2017</v>
      </c>
      <c r="B28047">
        <v>1</v>
      </c>
      <c r="C28047">
        <v>18</v>
      </c>
      <c r="D28047" s="3">
        <v>42753</v>
      </c>
      <c r="E28047" t="s">
        <v>2745</v>
      </c>
      <c r="F28047" t="s">
        <v>2933</v>
      </c>
      <c r="G28047">
        <v>0.01</v>
      </c>
      <c r="H28047">
        <v>0</v>
      </c>
      <c r="I28047">
        <v>0.01</v>
      </c>
      <c r="J28047">
        <v>0</v>
      </c>
    </row>
    <row r="28048" spans="1:10" x14ac:dyDescent="0.3">
      <c r="A28048">
        <v>2017</v>
      </c>
      <c r="B28048">
        <v>1</v>
      </c>
      <c r="C28048">
        <v>18</v>
      </c>
      <c r="D28048" s="3">
        <v>42753</v>
      </c>
      <c r="E28048" t="s">
        <v>2745</v>
      </c>
      <c r="F28048" t="s">
        <v>2906</v>
      </c>
      <c r="G28048">
        <v>2.5299999999999998</v>
      </c>
      <c r="H28048">
        <v>0.2</v>
      </c>
      <c r="I28048">
        <v>2.33</v>
      </c>
      <c r="J28048">
        <v>0</v>
      </c>
    </row>
    <row r="28049" spans="1:10" x14ac:dyDescent="0.3">
      <c r="A28049">
        <v>2017</v>
      </c>
      <c r="B28049">
        <v>1</v>
      </c>
      <c r="C28049">
        <v>18</v>
      </c>
      <c r="D28049" s="3">
        <v>42753</v>
      </c>
      <c r="E28049" t="s">
        <v>2745</v>
      </c>
      <c r="F28049" t="s">
        <v>2751</v>
      </c>
      <c r="G28049">
        <v>5.3</v>
      </c>
      <c r="H28049">
        <v>0.3</v>
      </c>
      <c r="I28049">
        <v>5</v>
      </c>
      <c r="J28049">
        <v>0</v>
      </c>
    </row>
    <row r="28050" spans="1:10" x14ac:dyDescent="0.3">
      <c r="A28050">
        <v>2017</v>
      </c>
      <c r="B28050">
        <v>1</v>
      </c>
      <c r="C28050">
        <v>18</v>
      </c>
      <c r="D28050" s="3">
        <v>42753</v>
      </c>
      <c r="E28050" t="s">
        <v>2745</v>
      </c>
      <c r="G28050">
        <v>20.547000000000004</v>
      </c>
      <c r="H28050">
        <v>4.9039999999999999</v>
      </c>
      <c r="I28050">
        <v>15.642999999999999</v>
      </c>
      <c r="J28050">
        <v>0</v>
      </c>
    </row>
    <row r="28051" spans="1:10" x14ac:dyDescent="0.3">
      <c r="A28051">
        <v>2017</v>
      </c>
      <c r="B28051">
        <v>1</v>
      </c>
      <c r="C28051">
        <v>18</v>
      </c>
      <c r="D28051" s="3">
        <v>42753</v>
      </c>
      <c r="E28051" t="s">
        <v>2773</v>
      </c>
      <c r="F28051" t="s">
        <v>2829</v>
      </c>
      <c r="G28051">
        <v>2</v>
      </c>
      <c r="H28051">
        <v>0</v>
      </c>
      <c r="I28051">
        <v>2</v>
      </c>
      <c r="J28051">
        <v>0</v>
      </c>
    </row>
    <row r="28052" spans="1:10" x14ac:dyDescent="0.3">
      <c r="A28052">
        <v>2017</v>
      </c>
      <c r="B28052">
        <v>1</v>
      </c>
      <c r="C28052">
        <v>18</v>
      </c>
      <c r="D28052" s="3">
        <v>42753</v>
      </c>
      <c r="E28052" t="s">
        <v>2773</v>
      </c>
      <c r="F28052" t="s">
        <v>2774</v>
      </c>
      <c r="G28052">
        <v>4.2</v>
      </c>
      <c r="H28052">
        <v>0</v>
      </c>
      <c r="I28052">
        <v>4.2</v>
      </c>
      <c r="J28052">
        <v>0</v>
      </c>
    </row>
    <row r="28053" spans="1:10" x14ac:dyDescent="0.3">
      <c r="A28053">
        <v>2017</v>
      </c>
      <c r="B28053">
        <v>1</v>
      </c>
      <c r="C28053">
        <v>18</v>
      </c>
      <c r="D28053" s="3">
        <v>42753</v>
      </c>
      <c r="E28053" t="s">
        <v>2747</v>
      </c>
      <c r="F28053" t="s">
        <v>2974</v>
      </c>
      <c r="G28053">
        <v>1.01</v>
      </c>
      <c r="H28053">
        <v>0.8</v>
      </c>
      <c r="I28053">
        <v>0.01</v>
      </c>
      <c r="J28053">
        <v>0.2</v>
      </c>
    </row>
    <row r="28054" spans="1:10" x14ac:dyDescent="0.3">
      <c r="A28054">
        <v>2017</v>
      </c>
      <c r="B28054">
        <v>1</v>
      </c>
      <c r="C28054">
        <v>18</v>
      </c>
      <c r="D28054" s="3">
        <v>42753</v>
      </c>
      <c r="E28054" t="s">
        <v>2747</v>
      </c>
      <c r="F28054" t="s">
        <v>2748</v>
      </c>
      <c r="G28054">
        <v>2.35</v>
      </c>
      <c r="H28054">
        <v>0</v>
      </c>
      <c r="I28054">
        <v>2.35</v>
      </c>
      <c r="J28054">
        <v>0</v>
      </c>
    </row>
    <row r="28055" spans="1:10" x14ac:dyDescent="0.3">
      <c r="A28055">
        <v>2017</v>
      </c>
      <c r="B28055">
        <v>1</v>
      </c>
      <c r="C28055">
        <v>18</v>
      </c>
      <c r="D28055" s="3">
        <v>42753</v>
      </c>
      <c r="E28055" t="s">
        <v>2741</v>
      </c>
      <c r="F28055" t="s">
        <v>2778</v>
      </c>
      <c r="G28055">
        <v>8250.4000000000015</v>
      </c>
      <c r="H28055">
        <v>3968.17</v>
      </c>
      <c r="I28055">
        <v>3214.84</v>
      </c>
      <c r="J28055">
        <v>1067.3900000000001</v>
      </c>
    </row>
    <row r="28056" spans="1:10" x14ac:dyDescent="0.3">
      <c r="A28056">
        <v>2017</v>
      </c>
      <c r="B28056">
        <v>1</v>
      </c>
      <c r="C28056">
        <v>18</v>
      </c>
      <c r="D28056" s="3">
        <v>42753</v>
      </c>
      <c r="E28056" t="s">
        <v>2741</v>
      </c>
      <c r="F28056" t="s">
        <v>2843</v>
      </c>
      <c r="G28056">
        <v>78</v>
      </c>
      <c r="H28056">
        <v>10</v>
      </c>
      <c r="I28056">
        <v>68</v>
      </c>
      <c r="J28056">
        <v>0</v>
      </c>
    </row>
    <row r="28057" spans="1:10" x14ac:dyDescent="0.3">
      <c r="A28057">
        <v>2017</v>
      </c>
      <c r="B28057">
        <v>1</v>
      </c>
      <c r="C28057">
        <v>18</v>
      </c>
      <c r="D28057" s="3">
        <v>42753</v>
      </c>
      <c r="E28057" t="s">
        <v>2749</v>
      </c>
      <c r="F28057" t="s">
        <v>2826</v>
      </c>
      <c r="G28057">
        <v>5904.9</v>
      </c>
      <c r="H28057">
        <v>0</v>
      </c>
      <c r="I28057">
        <v>5904.9</v>
      </c>
      <c r="J28057">
        <v>0</v>
      </c>
    </row>
    <row r="28058" spans="1:10" x14ac:dyDescent="0.3">
      <c r="A28058">
        <v>2017</v>
      </c>
      <c r="B28058">
        <v>1</v>
      </c>
      <c r="C28058">
        <v>18</v>
      </c>
      <c r="D28058" s="3">
        <v>42753</v>
      </c>
      <c r="E28058" t="s">
        <v>2749</v>
      </c>
      <c r="F28058" t="s">
        <v>2800</v>
      </c>
      <c r="G28058">
        <v>4.2</v>
      </c>
      <c r="H28058">
        <v>0</v>
      </c>
      <c r="I28058">
        <v>4.2</v>
      </c>
      <c r="J28058">
        <v>0</v>
      </c>
    </row>
    <row r="28059" spans="1:10" x14ac:dyDescent="0.3">
      <c r="A28059">
        <v>2017</v>
      </c>
      <c r="B28059">
        <v>1</v>
      </c>
      <c r="C28059">
        <v>18</v>
      </c>
      <c r="D28059" s="3">
        <v>42753</v>
      </c>
      <c r="E28059" t="s">
        <v>2749</v>
      </c>
      <c r="F28059" t="s">
        <v>2797</v>
      </c>
      <c r="G28059">
        <v>4</v>
      </c>
      <c r="H28059">
        <v>0</v>
      </c>
      <c r="I28059">
        <v>4</v>
      </c>
      <c r="J28059">
        <v>0</v>
      </c>
    </row>
    <row r="28060" spans="1:10" x14ac:dyDescent="0.3">
      <c r="A28060">
        <v>2017</v>
      </c>
      <c r="B28060">
        <v>1</v>
      </c>
      <c r="C28060">
        <v>18</v>
      </c>
      <c r="D28060" s="3">
        <v>42753</v>
      </c>
      <c r="E28060" t="s">
        <v>2749</v>
      </c>
      <c r="F28060" t="s">
        <v>2783</v>
      </c>
      <c r="G28060">
        <v>20</v>
      </c>
      <c r="H28060">
        <v>4</v>
      </c>
      <c r="I28060">
        <v>16</v>
      </c>
      <c r="J28060">
        <v>0</v>
      </c>
    </row>
    <row r="28061" spans="1:10" x14ac:dyDescent="0.3">
      <c r="A28061">
        <v>2017</v>
      </c>
      <c r="B28061">
        <v>1</v>
      </c>
      <c r="C28061">
        <v>18</v>
      </c>
      <c r="D28061" s="3">
        <v>42753</v>
      </c>
      <c r="E28061" t="s">
        <v>2749</v>
      </c>
      <c r="F28061" t="s">
        <v>2756</v>
      </c>
      <c r="G28061">
        <v>0.01</v>
      </c>
      <c r="H28061">
        <v>0</v>
      </c>
      <c r="I28061">
        <v>0.01</v>
      </c>
      <c r="J28061">
        <v>0</v>
      </c>
    </row>
    <row r="28062" spans="1:10" x14ac:dyDescent="0.3">
      <c r="A28062">
        <v>2017</v>
      </c>
      <c r="B28062">
        <v>1</v>
      </c>
      <c r="C28062">
        <v>18</v>
      </c>
      <c r="D28062" s="3">
        <v>42753</v>
      </c>
      <c r="E28062" t="s">
        <v>2754</v>
      </c>
      <c r="F28062" t="s">
        <v>2779</v>
      </c>
      <c r="G28062">
        <v>0.5</v>
      </c>
      <c r="H28062">
        <v>0</v>
      </c>
      <c r="I28062">
        <v>0.5</v>
      </c>
      <c r="J28062">
        <v>0</v>
      </c>
    </row>
    <row r="28063" spans="1:10" x14ac:dyDescent="0.3">
      <c r="A28063">
        <v>2017</v>
      </c>
      <c r="B28063">
        <v>1</v>
      </c>
      <c r="C28063">
        <v>18</v>
      </c>
      <c r="D28063" s="3">
        <v>42753</v>
      </c>
      <c r="E28063" t="s">
        <v>2754</v>
      </c>
      <c r="F28063" t="s">
        <v>2880</v>
      </c>
      <c r="G28063">
        <v>12684</v>
      </c>
      <c r="H28063">
        <v>6998</v>
      </c>
      <c r="I28063">
        <v>5686</v>
      </c>
      <c r="J28063">
        <v>0</v>
      </c>
    </row>
    <row r="28064" spans="1:10" x14ac:dyDescent="0.3">
      <c r="A28064">
        <v>2017</v>
      </c>
      <c r="B28064">
        <v>1</v>
      </c>
      <c r="C28064">
        <v>18</v>
      </c>
      <c r="D28064" s="3">
        <v>42753</v>
      </c>
      <c r="E28064" t="s">
        <v>2754</v>
      </c>
      <c r="F28064" t="s">
        <v>2820</v>
      </c>
      <c r="G28064">
        <v>94</v>
      </c>
      <c r="H28064">
        <v>0</v>
      </c>
      <c r="I28064">
        <v>94</v>
      </c>
      <c r="J28064">
        <v>0</v>
      </c>
    </row>
    <row r="28065" spans="1:10" x14ac:dyDescent="0.3">
      <c r="A28065">
        <v>2017</v>
      </c>
      <c r="B28065">
        <v>1</v>
      </c>
      <c r="C28065">
        <v>18</v>
      </c>
      <c r="D28065" s="3">
        <v>42753</v>
      </c>
      <c r="E28065" t="s">
        <v>2752</v>
      </c>
      <c r="F28065" t="s">
        <v>2973</v>
      </c>
      <c r="G28065">
        <v>3</v>
      </c>
      <c r="H28065">
        <v>0</v>
      </c>
      <c r="I28065">
        <v>3</v>
      </c>
      <c r="J28065">
        <v>0</v>
      </c>
    </row>
    <row r="28066" spans="1:10" x14ac:dyDescent="0.3">
      <c r="A28066">
        <v>2017</v>
      </c>
      <c r="B28066">
        <v>1</v>
      </c>
      <c r="C28066">
        <v>18</v>
      </c>
      <c r="D28066" s="3">
        <v>42753</v>
      </c>
      <c r="E28066" t="s">
        <v>2752</v>
      </c>
      <c r="F28066" t="s">
        <v>2921</v>
      </c>
      <c r="G28066">
        <v>8</v>
      </c>
      <c r="H28066">
        <v>0</v>
      </c>
      <c r="I28066">
        <v>8</v>
      </c>
      <c r="J28066">
        <v>0</v>
      </c>
    </row>
    <row r="28067" spans="1:10" x14ac:dyDescent="0.3">
      <c r="A28067">
        <v>2017</v>
      </c>
      <c r="B28067">
        <v>1</v>
      </c>
      <c r="C28067">
        <v>18</v>
      </c>
      <c r="D28067" s="3">
        <v>42753</v>
      </c>
      <c r="E28067" t="s">
        <v>2752</v>
      </c>
      <c r="F28067" t="s">
        <v>2863</v>
      </c>
      <c r="G28067">
        <v>2</v>
      </c>
      <c r="H28067">
        <v>0.5</v>
      </c>
      <c r="I28067">
        <v>1.5</v>
      </c>
      <c r="J28067">
        <v>0</v>
      </c>
    </row>
    <row r="28068" spans="1:10" x14ac:dyDescent="0.3">
      <c r="A28068">
        <v>2017</v>
      </c>
      <c r="B28068">
        <v>1</v>
      </c>
      <c r="C28068">
        <v>18</v>
      </c>
      <c r="D28068" s="3">
        <v>42753</v>
      </c>
      <c r="E28068" t="s">
        <v>2752</v>
      </c>
      <c r="F28068" t="s">
        <v>2798</v>
      </c>
      <c r="G28068">
        <v>1.3</v>
      </c>
      <c r="H28068">
        <v>0</v>
      </c>
      <c r="I28068">
        <v>1.3</v>
      </c>
      <c r="J28068">
        <v>0</v>
      </c>
    </row>
    <row r="28069" spans="1:10" x14ac:dyDescent="0.3">
      <c r="A28069">
        <v>2017</v>
      </c>
      <c r="B28069">
        <v>1</v>
      </c>
      <c r="C28069">
        <v>18</v>
      </c>
      <c r="D28069" s="3">
        <v>42753</v>
      </c>
      <c r="E28069" t="s">
        <v>2752</v>
      </c>
      <c r="F28069" t="s">
        <v>2864</v>
      </c>
      <c r="G28069">
        <v>240</v>
      </c>
      <c r="H28069">
        <v>41.4</v>
      </c>
      <c r="I28069">
        <v>198.6</v>
      </c>
      <c r="J28069">
        <v>0</v>
      </c>
    </row>
    <row r="28070" spans="1:10" x14ac:dyDescent="0.3">
      <c r="A28070">
        <v>2017</v>
      </c>
      <c r="B28070">
        <v>1</v>
      </c>
      <c r="C28070">
        <v>18</v>
      </c>
      <c r="D28070" s="3">
        <v>42753</v>
      </c>
      <c r="E28070" t="s">
        <v>2752</v>
      </c>
      <c r="F28070" t="s">
        <v>2752</v>
      </c>
      <c r="G28070">
        <v>2.56</v>
      </c>
      <c r="H28070">
        <v>1.56</v>
      </c>
      <c r="I28070">
        <v>1</v>
      </c>
      <c r="J28070">
        <v>0</v>
      </c>
    </row>
    <row r="28071" spans="1:10" x14ac:dyDescent="0.3">
      <c r="A28071">
        <v>2017</v>
      </c>
      <c r="B28071">
        <v>1</v>
      </c>
      <c r="C28071">
        <v>19</v>
      </c>
      <c r="D28071" s="3">
        <v>42754</v>
      </c>
      <c r="E28071" t="s">
        <v>2743</v>
      </c>
      <c r="F28071" t="s">
        <v>2816</v>
      </c>
      <c r="G28071">
        <v>7.21</v>
      </c>
      <c r="H28071">
        <v>1.7</v>
      </c>
      <c r="I28071">
        <v>5.51</v>
      </c>
      <c r="J28071">
        <v>0</v>
      </c>
    </row>
    <row r="28072" spans="1:10" x14ac:dyDescent="0.3">
      <c r="A28072">
        <v>2017</v>
      </c>
      <c r="B28072">
        <v>1</v>
      </c>
      <c r="C28072">
        <v>19</v>
      </c>
      <c r="D28072" s="3">
        <v>42754</v>
      </c>
      <c r="E28072" t="s">
        <v>2743</v>
      </c>
      <c r="F28072" t="s">
        <v>2759</v>
      </c>
      <c r="G28072">
        <v>9.9999999999999992E-2</v>
      </c>
      <c r="H28072">
        <v>0</v>
      </c>
      <c r="I28072">
        <v>9.9999999999999992E-2</v>
      </c>
      <c r="J28072">
        <v>0</v>
      </c>
    </row>
    <row r="28073" spans="1:10" x14ac:dyDescent="0.3">
      <c r="A28073">
        <v>2017</v>
      </c>
      <c r="B28073">
        <v>1</v>
      </c>
      <c r="C28073">
        <v>19</v>
      </c>
      <c r="D28073" s="3">
        <v>42754</v>
      </c>
      <c r="E28073" t="s">
        <v>2743</v>
      </c>
      <c r="F28073" t="s">
        <v>2823</v>
      </c>
      <c r="G28073">
        <v>0.15</v>
      </c>
      <c r="H28073">
        <v>0</v>
      </c>
      <c r="I28073">
        <v>0.15</v>
      </c>
      <c r="J28073">
        <v>0</v>
      </c>
    </row>
    <row r="28074" spans="1:10" x14ac:dyDescent="0.3">
      <c r="A28074">
        <v>2017</v>
      </c>
      <c r="B28074">
        <v>1</v>
      </c>
      <c r="C28074">
        <v>19</v>
      </c>
      <c r="D28074" s="3">
        <v>42754</v>
      </c>
      <c r="E28074" t="s">
        <v>2743</v>
      </c>
      <c r="F28074" t="s">
        <v>2861</v>
      </c>
      <c r="G28074">
        <v>1.37</v>
      </c>
      <c r="H28074">
        <v>1.37</v>
      </c>
      <c r="I28074">
        <v>0</v>
      </c>
      <c r="J28074">
        <v>0</v>
      </c>
    </row>
    <row r="28075" spans="1:10" x14ac:dyDescent="0.3">
      <c r="A28075">
        <v>2017</v>
      </c>
      <c r="B28075">
        <v>1</v>
      </c>
      <c r="C28075">
        <v>19</v>
      </c>
      <c r="D28075" s="3">
        <v>42754</v>
      </c>
      <c r="E28075" t="s">
        <v>2743</v>
      </c>
      <c r="F28075" t="s">
        <v>2947</v>
      </c>
      <c r="G28075">
        <v>0.02</v>
      </c>
      <c r="H28075">
        <v>0</v>
      </c>
      <c r="I28075">
        <v>0.02</v>
      </c>
      <c r="J28075">
        <v>0</v>
      </c>
    </row>
    <row r="28076" spans="1:10" x14ac:dyDescent="0.3">
      <c r="A28076">
        <v>2017</v>
      </c>
      <c r="B28076">
        <v>1</v>
      </c>
      <c r="C28076">
        <v>19</v>
      </c>
      <c r="D28076" s="3">
        <v>42754</v>
      </c>
      <c r="E28076" t="s">
        <v>2743</v>
      </c>
      <c r="F28076" t="s">
        <v>2817</v>
      </c>
      <c r="G28076">
        <v>11.5</v>
      </c>
      <c r="H28076">
        <v>7</v>
      </c>
      <c r="I28076">
        <v>1.5</v>
      </c>
      <c r="J28076">
        <v>3</v>
      </c>
    </row>
    <row r="28077" spans="1:10" x14ac:dyDescent="0.3">
      <c r="A28077">
        <v>2017</v>
      </c>
      <c r="B28077">
        <v>1</v>
      </c>
      <c r="C28077">
        <v>19</v>
      </c>
      <c r="D28077" s="3">
        <v>42754</v>
      </c>
      <c r="E28077" t="s">
        <v>2743</v>
      </c>
      <c r="F28077" t="s">
        <v>2744</v>
      </c>
      <c r="G28077">
        <v>0.01</v>
      </c>
      <c r="H28077">
        <v>0</v>
      </c>
      <c r="I28077">
        <v>0.01</v>
      </c>
      <c r="J28077">
        <v>0</v>
      </c>
    </row>
    <row r="28078" spans="1:10" x14ac:dyDescent="0.3">
      <c r="A28078">
        <v>2017</v>
      </c>
      <c r="B28078">
        <v>1</v>
      </c>
      <c r="C28078">
        <v>19</v>
      </c>
      <c r="D28078" s="3">
        <v>42754</v>
      </c>
      <c r="E28078" t="s">
        <v>2743</v>
      </c>
      <c r="F28078" t="s">
        <v>2771</v>
      </c>
      <c r="G28078">
        <v>0.01</v>
      </c>
      <c r="H28078">
        <v>0</v>
      </c>
      <c r="I28078">
        <v>0.01</v>
      </c>
      <c r="J28078">
        <v>0</v>
      </c>
    </row>
    <row r="28079" spans="1:10" x14ac:dyDescent="0.3">
      <c r="A28079">
        <v>2017</v>
      </c>
      <c r="B28079">
        <v>1</v>
      </c>
      <c r="C28079">
        <v>19</v>
      </c>
      <c r="D28079" s="3">
        <v>42754</v>
      </c>
      <c r="E28079" t="s">
        <v>2745</v>
      </c>
      <c r="F28079" t="s">
        <v>2781</v>
      </c>
      <c r="G28079">
        <v>0.19500000000000001</v>
      </c>
      <c r="H28079">
        <v>0.15</v>
      </c>
      <c r="I28079">
        <v>4.4999999999999998E-2</v>
      </c>
      <c r="J28079">
        <v>0</v>
      </c>
    </row>
    <row r="28080" spans="1:10" x14ac:dyDescent="0.3">
      <c r="A28080">
        <v>2017</v>
      </c>
      <c r="B28080">
        <v>1</v>
      </c>
      <c r="C28080">
        <v>19</v>
      </c>
      <c r="D28080" s="3">
        <v>42754</v>
      </c>
      <c r="E28080" t="s">
        <v>2745</v>
      </c>
      <c r="F28080" t="s">
        <v>2846</v>
      </c>
      <c r="G28080">
        <v>2.21</v>
      </c>
      <c r="H28080">
        <v>0</v>
      </c>
      <c r="I28080">
        <v>0.21000000000000002</v>
      </c>
      <c r="J28080">
        <v>2</v>
      </c>
    </row>
    <row r="28081" spans="1:10" x14ac:dyDescent="0.3">
      <c r="A28081">
        <v>2017</v>
      </c>
      <c r="B28081">
        <v>1</v>
      </c>
      <c r="C28081">
        <v>19</v>
      </c>
      <c r="D28081" s="3">
        <v>42754</v>
      </c>
      <c r="E28081" t="s">
        <v>2745</v>
      </c>
      <c r="F28081" t="s">
        <v>2782</v>
      </c>
      <c r="G28081">
        <v>0.74</v>
      </c>
      <c r="H28081">
        <v>0</v>
      </c>
      <c r="I28081">
        <v>0.74</v>
      </c>
      <c r="J28081">
        <v>0</v>
      </c>
    </row>
    <row r="28082" spans="1:10" x14ac:dyDescent="0.3">
      <c r="A28082">
        <v>2017</v>
      </c>
      <c r="B28082">
        <v>1</v>
      </c>
      <c r="C28082">
        <v>19</v>
      </c>
      <c r="D28082" s="3">
        <v>42754</v>
      </c>
      <c r="E28082" t="s">
        <v>2745</v>
      </c>
      <c r="F28082" t="s">
        <v>2764</v>
      </c>
      <c r="G28082">
        <v>4</v>
      </c>
      <c r="H28082">
        <v>0</v>
      </c>
      <c r="I28082">
        <v>4</v>
      </c>
      <c r="J28082">
        <v>0</v>
      </c>
    </row>
    <row r="28083" spans="1:10" x14ac:dyDescent="0.3">
      <c r="A28083">
        <v>2017</v>
      </c>
      <c r="B28083">
        <v>1</v>
      </c>
      <c r="C28083">
        <v>19</v>
      </c>
      <c r="D28083" s="3">
        <v>42754</v>
      </c>
      <c r="E28083" t="s">
        <v>2745</v>
      </c>
      <c r="F28083" t="s">
        <v>2760</v>
      </c>
      <c r="G28083">
        <v>1.2E-2</v>
      </c>
      <c r="H28083">
        <v>0</v>
      </c>
      <c r="I28083">
        <v>1.2E-2</v>
      </c>
      <c r="J28083">
        <v>0</v>
      </c>
    </row>
    <row r="28084" spans="1:10" x14ac:dyDescent="0.3">
      <c r="A28084">
        <v>2017</v>
      </c>
      <c r="B28084">
        <v>1</v>
      </c>
      <c r="C28084">
        <v>19</v>
      </c>
      <c r="D28084" s="3">
        <v>42754</v>
      </c>
      <c r="E28084" t="s">
        <v>2745</v>
      </c>
      <c r="F28084" t="s">
        <v>2776</v>
      </c>
      <c r="G28084">
        <v>0.08</v>
      </c>
      <c r="H28084">
        <v>0</v>
      </c>
      <c r="I28084">
        <v>0.08</v>
      </c>
      <c r="J28084">
        <v>0</v>
      </c>
    </row>
    <row r="28085" spans="1:10" x14ac:dyDescent="0.3">
      <c r="A28085">
        <v>2017</v>
      </c>
      <c r="B28085">
        <v>1</v>
      </c>
      <c r="C28085">
        <v>19</v>
      </c>
      <c r="D28085" s="3">
        <v>42754</v>
      </c>
      <c r="E28085" t="s">
        <v>2745</v>
      </c>
      <c r="F28085" t="s">
        <v>2770</v>
      </c>
      <c r="G28085">
        <v>0.02</v>
      </c>
      <c r="H28085">
        <v>0</v>
      </c>
      <c r="I28085">
        <v>0.02</v>
      </c>
      <c r="J28085">
        <v>0</v>
      </c>
    </row>
    <row r="28086" spans="1:10" x14ac:dyDescent="0.3">
      <c r="A28086">
        <v>2017</v>
      </c>
      <c r="B28086">
        <v>1</v>
      </c>
      <c r="C28086">
        <v>19</v>
      </c>
      <c r="D28086" s="3">
        <v>42754</v>
      </c>
      <c r="E28086" t="s">
        <v>2745</v>
      </c>
      <c r="F28086" t="s">
        <v>2865</v>
      </c>
      <c r="G28086">
        <v>64.429999999999993</v>
      </c>
      <c r="H28086">
        <v>51.94</v>
      </c>
      <c r="I28086">
        <v>9.41</v>
      </c>
      <c r="J28086">
        <v>3.08</v>
      </c>
    </row>
    <row r="28087" spans="1:10" x14ac:dyDescent="0.3">
      <c r="A28087">
        <v>2017</v>
      </c>
      <c r="B28087">
        <v>1</v>
      </c>
      <c r="C28087">
        <v>19</v>
      </c>
      <c r="D28087" s="3">
        <v>42754</v>
      </c>
      <c r="E28087" t="s">
        <v>2745</v>
      </c>
      <c r="F28087" t="s">
        <v>2761</v>
      </c>
      <c r="G28087">
        <v>6.7699999999999996E-2</v>
      </c>
      <c r="H28087">
        <v>0</v>
      </c>
      <c r="I28087">
        <v>6.7699999999999996E-2</v>
      </c>
      <c r="J28087">
        <v>0</v>
      </c>
    </row>
    <row r="28088" spans="1:10" x14ac:dyDescent="0.3">
      <c r="A28088">
        <v>2017</v>
      </c>
      <c r="B28088">
        <v>1</v>
      </c>
      <c r="C28088">
        <v>19</v>
      </c>
      <c r="D28088" s="3">
        <v>42754</v>
      </c>
      <c r="E28088" t="s">
        <v>2745</v>
      </c>
      <c r="F28088" t="s">
        <v>2824</v>
      </c>
      <c r="G28088">
        <v>3.4999999999999996E-2</v>
      </c>
      <c r="H28088">
        <v>0</v>
      </c>
      <c r="I28088">
        <v>3.4999999999999996E-2</v>
      </c>
      <c r="J28088">
        <v>0</v>
      </c>
    </row>
    <row r="28089" spans="1:10" x14ac:dyDescent="0.3">
      <c r="A28089">
        <v>2017</v>
      </c>
      <c r="B28089">
        <v>1</v>
      </c>
      <c r="C28089">
        <v>19</v>
      </c>
      <c r="D28089" s="3">
        <v>42754</v>
      </c>
      <c r="E28089" t="s">
        <v>2745</v>
      </c>
      <c r="F28089" t="s">
        <v>2772</v>
      </c>
      <c r="G28089">
        <v>8.82</v>
      </c>
      <c r="H28089">
        <v>2.5</v>
      </c>
      <c r="I28089">
        <v>6.32</v>
      </c>
      <c r="J28089">
        <v>0</v>
      </c>
    </row>
    <row r="28090" spans="1:10" x14ac:dyDescent="0.3">
      <c r="A28090">
        <v>2017</v>
      </c>
      <c r="B28090">
        <v>1</v>
      </c>
      <c r="C28090">
        <v>19</v>
      </c>
      <c r="D28090" s="3">
        <v>42754</v>
      </c>
      <c r="E28090" t="s">
        <v>2745</v>
      </c>
      <c r="F28090" t="s">
        <v>2906</v>
      </c>
      <c r="G28090">
        <v>0.35</v>
      </c>
      <c r="H28090">
        <v>0</v>
      </c>
      <c r="I28090">
        <v>0.35</v>
      </c>
      <c r="J28090">
        <v>0</v>
      </c>
    </row>
    <row r="28091" spans="1:10" x14ac:dyDescent="0.3">
      <c r="A28091">
        <v>2017</v>
      </c>
      <c r="B28091">
        <v>1</v>
      </c>
      <c r="C28091">
        <v>19</v>
      </c>
      <c r="D28091" s="3">
        <v>42754</v>
      </c>
      <c r="E28091" t="s">
        <v>2745</v>
      </c>
      <c r="F28091" t="s">
        <v>2766</v>
      </c>
      <c r="G28091">
        <v>7.24</v>
      </c>
      <c r="H28091">
        <v>2.35</v>
      </c>
      <c r="I28091">
        <v>4.8899999999999997</v>
      </c>
      <c r="J28091">
        <v>0</v>
      </c>
    </row>
    <row r="28092" spans="1:10" x14ac:dyDescent="0.3">
      <c r="A28092">
        <v>2017</v>
      </c>
      <c r="B28092">
        <v>1</v>
      </c>
      <c r="C28092">
        <v>19</v>
      </c>
      <c r="D28092" s="3">
        <v>42754</v>
      </c>
      <c r="E28092" t="s">
        <v>2745</v>
      </c>
      <c r="F28092" t="s">
        <v>2951</v>
      </c>
      <c r="G28092">
        <v>4.37</v>
      </c>
      <c r="H28092">
        <v>0</v>
      </c>
      <c r="I28092">
        <v>4.37</v>
      </c>
      <c r="J28092">
        <v>0</v>
      </c>
    </row>
    <row r="28093" spans="1:10" x14ac:dyDescent="0.3">
      <c r="A28093">
        <v>2017</v>
      </c>
      <c r="B28093">
        <v>1</v>
      </c>
      <c r="C28093">
        <v>19</v>
      </c>
      <c r="D28093" s="3">
        <v>42754</v>
      </c>
      <c r="E28093" t="s">
        <v>2745</v>
      </c>
      <c r="F28093" t="s">
        <v>2805</v>
      </c>
      <c r="G28093">
        <v>0.2</v>
      </c>
      <c r="H28093">
        <v>0.2</v>
      </c>
      <c r="I28093">
        <v>0</v>
      </c>
      <c r="J28093">
        <v>0</v>
      </c>
    </row>
    <row r="28094" spans="1:10" x14ac:dyDescent="0.3">
      <c r="A28094">
        <v>2017</v>
      </c>
      <c r="B28094">
        <v>1</v>
      </c>
      <c r="C28094">
        <v>19</v>
      </c>
      <c r="D28094" s="3">
        <v>42754</v>
      </c>
      <c r="E28094" t="s">
        <v>2745</v>
      </c>
      <c r="G28094">
        <v>540.28</v>
      </c>
      <c r="H28094">
        <v>330.90000000000003</v>
      </c>
      <c r="I28094">
        <v>176.07999999999998</v>
      </c>
      <c r="J28094">
        <v>33.299999999999997</v>
      </c>
    </row>
    <row r="28095" spans="1:10" x14ac:dyDescent="0.3">
      <c r="A28095">
        <v>2017</v>
      </c>
      <c r="B28095">
        <v>1</v>
      </c>
      <c r="C28095">
        <v>19</v>
      </c>
      <c r="D28095" s="3">
        <v>42754</v>
      </c>
      <c r="E28095" t="s">
        <v>2747</v>
      </c>
      <c r="F28095" t="s">
        <v>2748</v>
      </c>
      <c r="G28095">
        <v>0.03</v>
      </c>
      <c r="H28095">
        <v>0</v>
      </c>
      <c r="I28095">
        <v>0.03</v>
      </c>
      <c r="J28095">
        <v>0</v>
      </c>
    </row>
    <row r="28096" spans="1:10" x14ac:dyDescent="0.3">
      <c r="A28096">
        <v>2017</v>
      </c>
      <c r="B28096">
        <v>1</v>
      </c>
      <c r="C28096">
        <v>19</v>
      </c>
      <c r="D28096" s="3">
        <v>42754</v>
      </c>
      <c r="E28096" t="s">
        <v>2866</v>
      </c>
      <c r="F28096" t="s">
        <v>2747</v>
      </c>
      <c r="G28096">
        <v>7.0000000000000007E-2</v>
      </c>
      <c r="H28096">
        <v>0</v>
      </c>
      <c r="I28096">
        <v>7.0000000000000007E-2</v>
      </c>
      <c r="J28096">
        <v>0</v>
      </c>
    </row>
    <row r="28097" spans="1:10" x14ac:dyDescent="0.3">
      <c r="A28097">
        <v>2017</v>
      </c>
      <c r="B28097">
        <v>1</v>
      </c>
      <c r="C28097">
        <v>19</v>
      </c>
      <c r="D28097" s="3">
        <v>42754</v>
      </c>
      <c r="E28097" t="s">
        <v>2741</v>
      </c>
      <c r="F28097" t="s">
        <v>2758</v>
      </c>
      <c r="G28097">
        <v>15.9</v>
      </c>
      <c r="H28097">
        <v>13.8</v>
      </c>
      <c r="I28097">
        <v>2.1</v>
      </c>
      <c r="J28097">
        <v>0</v>
      </c>
    </row>
    <row r="28098" spans="1:10" x14ac:dyDescent="0.3">
      <c r="A28098">
        <v>2017</v>
      </c>
      <c r="B28098">
        <v>1</v>
      </c>
      <c r="C28098">
        <v>19</v>
      </c>
      <c r="D28098" s="3">
        <v>42754</v>
      </c>
      <c r="E28098" t="s">
        <v>2741</v>
      </c>
      <c r="F28098" t="s">
        <v>2889</v>
      </c>
      <c r="G28098">
        <v>0.1</v>
      </c>
      <c r="H28098">
        <v>0.1</v>
      </c>
      <c r="I28098">
        <v>0</v>
      </c>
      <c r="J28098">
        <v>0</v>
      </c>
    </row>
    <row r="28099" spans="1:10" x14ac:dyDescent="0.3">
      <c r="A28099">
        <v>2017</v>
      </c>
      <c r="B28099">
        <v>1</v>
      </c>
      <c r="C28099">
        <v>19</v>
      </c>
      <c r="D28099" s="3">
        <v>42754</v>
      </c>
      <c r="E28099" t="s">
        <v>2741</v>
      </c>
      <c r="F28099" t="s">
        <v>2872</v>
      </c>
      <c r="G28099">
        <v>0.8</v>
      </c>
      <c r="H28099">
        <v>0</v>
      </c>
      <c r="I28099">
        <v>0.8</v>
      </c>
      <c r="J28099">
        <v>0</v>
      </c>
    </row>
    <row r="28100" spans="1:10" x14ac:dyDescent="0.3">
      <c r="A28100">
        <v>2017</v>
      </c>
      <c r="B28100">
        <v>1</v>
      </c>
      <c r="C28100">
        <v>19</v>
      </c>
      <c r="D28100" s="3">
        <v>42754</v>
      </c>
      <c r="E28100" t="s">
        <v>2741</v>
      </c>
      <c r="F28100" t="s">
        <v>2845</v>
      </c>
      <c r="G28100">
        <v>1</v>
      </c>
      <c r="H28100">
        <v>0</v>
      </c>
      <c r="I28100">
        <v>1</v>
      </c>
      <c r="J28100">
        <v>0</v>
      </c>
    </row>
    <row r="28101" spans="1:10" x14ac:dyDescent="0.3">
      <c r="A28101">
        <v>2017</v>
      </c>
      <c r="B28101">
        <v>1</v>
      </c>
      <c r="C28101">
        <v>19</v>
      </c>
      <c r="D28101" s="3">
        <v>42754</v>
      </c>
      <c r="E28101" t="s">
        <v>2741</v>
      </c>
      <c r="F28101" t="s">
        <v>2858</v>
      </c>
      <c r="G28101">
        <v>4218</v>
      </c>
      <c r="H28101">
        <v>2860</v>
      </c>
      <c r="I28101">
        <v>1357.38</v>
      </c>
      <c r="J28101">
        <v>0.62</v>
      </c>
    </row>
    <row r="28102" spans="1:10" x14ac:dyDescent="0.3">
      <c r="A28102">
        <v>2017</v>
      </c>
      <c r="B28102">
        <v>1</v>
      </c>
      <c r="C28102">
        <v>19</v>
      </c>
      <c r="D28102" s="3">
        <v>42754</v>
      </c>
      <c r="E28102" t="s">
        <v>2749</v>
      </c>
      <c r="F28102" t="s">
        <v>2768</v>
      </c>
      <c r="G28102">
        <v>0.1</v>
      </c>
      <c r="H28102">
        <v>0</v>
      </c>
      <c r="I28102">
        <v>0.1</v>
      </c>
      <c r="J28102">
        <v>0</v>
      </c>
    </row>
    <row r="28103" spans="1:10" x14ac:dyDescent="0.3">
      <c r="A28103">
        <v>2017</v>
      </c>
      <c r="B28103">
        <v>1</v>
      </c>
      <c r="C28103">
        <v>19</v>
      </c>
      <c r="D28103" s="3">
        <v>42754</v>
      </c>
      <c r="E28103" t="s">
        <v>2749</v>
      </c>
      <c r="F28103" t="s">
        <v>2808</v>
      </c>
      <c r="G28103">
        <v>21.9</v>
      </c>
      <c r="H28103">
        <v>0</v>
      </c>
      <c r="I28103">
        <v>21.9</v>
      </c>
      <c r="J28103">
        <v>0</v>
      </c>
    </row>
    <row r="28104" spans="1:10" x14ac:dyDescent="0.3">
      <c r="A28104">
        <v>2017</v>
      </c>
      <c r="B28104">
        <v>1</v>
      </c>
      <c r="C28104">
        <v>19</v>
      </c>
      <c r="D28104" s="3">
        <v>42754</v>
      </c>
      <c r="E28104" t="s">
        <v>2754</v>
      </c>
      <c r="F28104" t="s">
        <v>2809</v>
      </c>
      <c r="G28104">
        <v>0.5</v>
      </c>
      <c r="H28104">
        <v>0</v>
      </c>
      <c r="I28104">
        <v>0.5</v>
      </c>
      <c r="J28104">
        <v>0</v>
      </c>
    </row>
    <row r="28105" spans="1:10" x14ac:dyDescent="0.3">
      <c r="A28105">
        <v>2017</v>
      </c>
      <c r="B28105">
        <v>1</v>
      </c>
      <c r="C28105">
        <v>19</v>
      </c>
      <c r="D28105" s="3">
        <v>42754</v>
      </c>
      <c r="E28105" t="s">
        <v>2752</v>
      </c>
      <c r="F28105" t="s">
        <v>2847</v>
      </c>
      <c r="G28105">
        <v>29</v>
      </c>
      <c r="H28105">
        <v>0</v>
      </c>
      <c r="I28105">
        <v>29</v>
      </c>
      <c r="J28105">
        <v>0</v>
      </c>
    </row>
    <row r="28106" spans="1:10" x14ac:dyDescent="0.3">
      <c r="A28106">
        <v>2017</v>
      </c>
      <c r="B28106">
        <v>1</v>
      </c>
      <c r="C28106">
        <v>19</v>
      </c>
      <c r="D28106" s="3">
        <v>42754</v>
      </c>
      <c r="E28106" t="s">
        <v>2752</v>
      </c>
      <c r="F28106" t="s">
        <v>2921</v>
      </c>
      <c r="G28106">
        <v>37.5</v>
      </c>
      <c r="H28106">
        <v>0</v>
      </c>
      <c r="I28106">
        <v>37.5</v>
      </c>
      <c r="J28106">
        <v>0</v>
      </c>
    </row>
    <row r="28107" spans="1:10" x14ac:dyDescent="0.3">
      <c r="A28107">
        <v>2017</v>
      </c>
      <c r="B28107">
        <v>1</v>
      </c>
      <c r="C28107">
        <v>19</v>
      </c>
      <c r="D28107" s="3">
        <v>42754</v>
      </c>
      <c r="E28107" t="s">
        <v>2752</v>
      </c>
      <c r="F28107" t="s">
        <v>2864</v>
      </c>
      <c r="G28107">
        <v>0.1</v>
      </c>
      <c r="H28107">
        <v>0</v>
      </c>
      <c r="I28107">
        <v>0.1</v>
      </c>
      <c r="J28107">
        <v>0</v>
      </c>
    </row>
    <row r="28108" spans="1:10" x14ac:dyDescent="0.3">
      <c r="A28108">
        <v>2017</v>
      </c>
      <c r="B28108">
        <v>1</v>
      </c>
      <c r="C28108">
        <v>19</v>
      </c>
      <c r="D28108" s="3">
        <v>42754</v>
      </c>
      <c r="E28108" t="s">
        <v>2752</v>
      </c>
      <c r="F28108" t="s">
        <v>2752</v>
      </c>
      <c r="G28108">
        <v>0.25</v>
      </c>
      <c r="H28108">
        <v>7.0000000000000007E-2</v>
      </c>
      <c r="I28108">
        <v>0.18</v>
      </c>
      <c r="J28108">
        <v>0</v>
      </c>
    </row>
    <row r="28109" spans="1:10" x14ac:dyDescent="0.3">
      <c r="A28109">
        <v>2017</v>
      </c>
      <c r="B28109">
        <v>1</v>
      </c>
      <c r="C28109">
        <v>19</v>
      </c>
      <c r="D28109" s="3">
        <v>42754</v>
      </c>
      <c r="E28109" t="s">
        <v>2752</v>
      </c>
      <c r="F28109" t="s">
        <v>2814</v>
      </c>
      <c r="G28109">
        <v>0.61</v>
      </c>
      <c r="H28109">
        <v>0</v>
      </c>
      <c r="I28109">
        <v>0.59</v>
      </c>
      <c r="J28109">
        <v>0.02</v>
      </c>
    </row>
    <row r="28110" spans="1:10" x14ac:dyDescent="0.3">
      <c r="A28110">
        <v>2017</v>
      </c>
      <c r="B28110">
        <v>1</v>
      </c>
      <c r="C28110">
        <v>20</v>
      </c>
      <c r="D28110" s="3">
        <v>42755</v>
      </c>
      <c r="E28110" t="s">
        <v>2743</v>
      </c>
      <c r="F28110" t="s">
        <v>2816</v>
      </c>
      <c r="G28110">
        <v>0.05</v>
      </c>
      <c r="H28110">
        <v>0</v>
      </c>
      <c r="I28110">
        <v>0.05</v>
      </c>
      <c r="J28110">
        <v>0</v>
      </c>
    </row>
    <row r="28111" spans="1:10" x14ac:dyDescent="0.3">
      <c r="A28111">
        <v>2017</v>
      </c>
      <c r="B28111">
        <v>1</v>
      </c>
      <c r="C28111">
        <v>20</v>
      </c>
      <c r="D28111" s="3">
        <v>42755</v>
      </c>
      <c r="E28111" t="s">
        <v>2743</v>
      </c>
      <c r="F28111" t="s">
        <v>2874</v>
      </c>
      <c r="G28111">
        <v>0.6</v>
      </c>
      <c r="H28111">
        <v>0</v>
      </c>
      <c r="I28111">
        <v>0.6</v>
      </c>
      <c r="J28111">
        <v>0</v>
      </c>
    </row>
    <row r="28112" spans="1:10" x14ac:dyDescent="0.3">
      <c r="A28112">
        <v>2017</v>
      </c>
      <c r="B28112">
        <v>1</v>
      </c>
      <c r="C28112">
        <v>20</v>
      </c>
      <c r="D28112" s="3">
        <v>42755</v>
      </c>
      <c r="E28112" t="s">
        <v>2743</v>
      </c>
      <c r="F28112" t="s">
        <v>2759</v>
      </c>
      <c r="G28112">
        <v>71.48</v>
      </c>
      <c r="H28112">
        <v>0.06</v>
      </c>
      <c r="I28112">
        <v>71.42</v>
      </c>
      <c r="J28112">
        <v>0</v>
      </c>
    </row>
    <row r="28113" spans="1:10" x14ac:dyDescent="0.3">
      <c r="A28113">
        <v>2017</v>
      </c>
      <c r="B28113">
        <v>1</v>
      </c>
      <c r="C28113">
        <v>20</v>
      </c>
      <c r="D28113" s="3">
        <v>42755</v>
      </c>
      <c r="E28113" t="s">
        <v>2743</v>
      </c>
      <c r="F28113" t="s">
        <v>2947</v>
      </c>
      <c r="G28113">
        <v>4</v>
      </c>
      <c r="H28113">
        <v>0.5</v>
      </c>
      <c r="I28113">
        <v>0.5</v>
      </c>
      <c r="J28113">
        <v>3</v>
      </c>
    </row>
    <row r="28114" spans="1:10" x14ac:dyDescent="0.3">
      <c r="A28114">
        <v>2017</v>
      </c>
      <c r="B28114">
        <v>1</v>
      </c>
      <c r="C28114">
        <v>20</v>
      </c>
      <c r="D28114" s="3">
        <v>42755</v>
      </c>
      <c r="E28114" t="s">
        <v>2743</v>
      </c>
      <c r="F28114" t="s">
        <v>2963</v>
      </c>
      <c r="G28114">
        <v>0.3</v>
      </c>
      <c r="H28114">
        <v>0</v>
      </c>
      <c r="I28114">
        <v>0.3</v>
      </c>
      <c r="J28114">
        <v>0</v>
      </c>
    </row>
    <row r="28115" spans="1:10" x14ac:dyDescent="0.3">
      <c r="A28115">
        <v>2017</v>
      </c>
      <c r="B28115">
        <v>1</v>
      </c>
      <c r="C28115">
        <v>20</v>
      </c>
      <c r="D28115" s="3">
        <v>42755</v>
      </c>
      <c r="E28115" t="s">
        <v>2743</v>
      </c>
      <c r="F28115" t="s">
        <v>2817</v>
      </c>
      <c r="G28115">
        <v>70.03</v>
      </c>
      <c r="H28115">
        <v>30.15</v>
      </c>
      <c r="I28115">
        <v>26.82</v>
      </c>
      <c r="J28115">
        <v>13.06</v>
      </c>
    </row>
    <row r="28116" spans="1:10" x14ac:dyDescent="0.3">
      <c r="A28116">
        <v>2017</v>
      </c>
      <c r="B28116">
        <v>1</v>
      </c>
      <c r="C28116">
        <v>20</v>
      </c>
      <c r="D28116" s="3">
        <v>42755</v>
      </c>
      <c r="E28116" t="s">
        <v>2745</v>
      </c>
      <c r="F28116" t="s">
        <v>2781</v>
      </c>
      <c r="G28116">
        <v>75.210000000000008</v>
      </c>
      <c r="H28116">
        <v>0</v>
      </c>
      <c r="I28116">
        <v>75.210000000000008</v>
      </c>
      <c r="J28116">
        <v>0</v>
      </c>
    </row>
    <row r="28117" spans="1:10" x14ac:dyDescent="0.3">
      <c r="A28117">
        <v>2017</v>
      </c>
      <c r="B28117">
        <v>1</v>
      </c>
      <c r="C28117">
        <v>20</v>
      </c>
      <c r="D28117" s="3">
        <v>42755</v>
      </c>
      <c r="E28117" t="s">
        <v>2745</v>
      </c>
      <c r="F28117" t="s">
        <v>2952</v>
      </c>
      <c r="G28117">
        <v>5</v>
      </c>
      <c r="H28117">
        <v>0</v>
      </c>
      <c r="I28117">
        <v>5</v>
      </c>
      <c r="J28117">
        <v>0</v>
      </c>
    </row>
    <row r="28118" spans="1:10" x14ac:dyDescent="0.3">
      <c r="A28118">
        <v>2017</v>
      </c>
      <c r="B28118">
        <v>1</v>
      </c>
      <c r="C28118">
        <v>20</v>
      </c>
      <c r="D28118" s="3">
        <v>42755</v>
      </c>
      <c r="E28118" t="s">
        <v>2745</v>
      </c>
      <c r="F28118" t="s">
        <v>2795</v>
      </c>
      <c r="G28118">
        <v>0.32</v>
      </c>
      <c r="H28118">
        <v>0</v>
      </c>
      <c r="I28118">
        <v>0.32</v>
      </c>
      <c r="J28118">
        <v>0</v>
      </c>
    </row>
    <row r="28119" spans="1:10" x14ac:dyDescent="0.3">
      <c r="A28119">
        <v>2017</v>
      </c>
      <c r="B28119">
        <v>1</v>
      </c>
      <c r="C28119">
        <v>20</v>
      </c>
      <c r="D28119" s="3">
        <v>42755</v>
      </c>
      <c r="E28119" t="s">
        <v>2745</v>
      </c>
      <c r="F28119" t="s">
        <v>2760</v>
      </c>
      <c r="G28119">
        <v>0.1275</v>
      </c>
      <c r="H28119">
        <v>0</v>
      </c>
      <c r="I28119">
        <v>0.1275</v>
      </c>
      <c r="J28119">
        <v>0</v>
      </c>
    </row>
    <row r="28120" spans="1:10" x14ac:dyDescent="0.3">
      <c r="A28120">
        <v>2017</v>
      </c>
      <c r="B28120">
        <v>1</v>
      </c>
      <c r="C28120">
        <v>20</v>
      </c>
      <c r="D28120" s="3">
        <v>42755</v>
      </c>
      <c r="E28120" t="s">
        <v>2745</v>
      </c>
      <c r="F28120" t="s">
        <v>2776</v>
      </c>
      <c r="G28120">
        <v>30391.1</v>
      </c>
      <c r="H28120">
        <v>16946.599999999999</v>
      </c>
      <c r="I28120">
        <v>8921.7999999999993</v>
      </c>
      <c r="J28120">
        <v>4522.7</v>
      </c>
    </row>
    <row r="28121" spans="1:10" x14ac:dyDescent="0.3">
      <c r="A28121">
        <v>2017</v>
      </c>
      <c r="B28121">
        <v>1</v>
      </c>
      <c r="C28121">
        <v>20</v>
      </c>
      <c r="D28121" s="3">
        <v>42755</v>
      </c>
      <c r="E28121" t="s">
        <v>2745</v>
      </c>
      <c r="F28121" t="s">
        <v>2770</v>
      </c>
      <c r="G28121">
        <v>23.66</v>
      </c>
      <c r="H28121">
        <v>5</v>
      </c>
      <c r="I28121">
        <v>18.66</v>
      </c>
      <c r="J28121">
        <v>0</v>
      </c>
    </row>
    <row r="28122" spans="1:10" x14ac:dyDescent="0.3">
      <c r="A28122">
        <v>2017</v>
      </c>
      <c r="B28122">
        <v>1</v>
      </c>
      <c r="C28122">
        <v>20</v>
      </c>
      <c r="D28122" s="3">
        <v>42755</v>
      </c>
      <c r="E28122" t="s">
        <v>2745</v>
      </c>
      <c r="F28122" t="s">
        <v>2777</v>
      </c>
      <c r="G28122">
        <v>0.24139999999999998</v>
      </c>
      <c r="H28122">
        <v>0</v>
      </c>
      <c r="I28122">
        <v>0.24139999999999998</v>
      </c>
      <c r="J28122">
        <v>0</v>
      </c>
    </row>
    <row r="28123" spans="1:10" x14ac:dyDescent="0.3">
      <c r="A28123">
        <v>2017</v>
      </c>
      <c r="B28123">
        <v>1</v>
      </c>
      <c r="C28123">
        <v>20</v>
      </c>
      <c r="D28123" s="3">
        <v>42755</v>
      </c>
      <c r="E28123" t="s">
        <v>2745</v>
      </c>
      <c r="F28123" t="s">
        <v>2761</v>
      </c>
      <c r="G28123">
        <v>1.0009999999999999</v>
      </c>
      <c r="H28123">
        <v>0.80099999999999993</v>
      </c>
      <c r="I28123">
        <v>0.2</v>
      </c>
      <c r="J28123">
        <v>0</v>
      </c>
    </row>
    <row r="28124" spans="1:10" x14ac:dyDescent="0.3">
      <c r="A28124">
        <v>2017</v>
      </c>
      <c r="B28124">
        <v>1</v>
      </c>
      <c r="C28124">
        <v>20</v>
      </c>
      <c r="D28124" s="3">
        <v>42755</v>
      </c>
      <c r="E28124" t="s">
        <v>2745</v>
      </c>
      <c r="F28124" t="s">
        <v>2824</v>
      </c>
      <c r="G28124">
        <v>145</v>
      </c>
      <c r="H28124">
        <v>32.5</v>
      </c>
      <c r="I28124">
        <v>112.5</v>
      </c>
      <c r="J28124">
        <v>0</v>
      </c>
    </row>
    <row r="28125" spans="1:10" x14ac:dyDescent="0.3">
      <c r="A28125">
        <v>2017</v>
      </c>
      <c r="B28125">
        <v>1</v>
      </c>
      <c r="C28125">
        <v>20</v>
      </c>
      <c r="D28125" s="3">
        <v>42755</v>
      </c>
      <c r="E28125" t="s">
        <v>2745</v>
      </c>
      <c r="F28125" t="s">
        <v>2765</v>
      </c>
      <c r="G28125">
        <v>0.57700000000000007</v>
      </c>
      <c r="H28125">
        <v>0</v>
      </c>
      <c r="I28125">
        <v>0.57700000000000007</v>
      </c>
      <c r="J28125">
        <v>0</v>
      </c>
    </row>
    <row r="28126" spans="1:10" x14ac:dyDescent="0.3">
      <c r="A28126">
        <v>2017</v>
      </c>
      <c r="B28126">
        <v>1</v>
      </c>
      <c r="C28126">
        <v>20</v>
      </c>
      <c r="D28126" s="3">
        <v>42755</v>
      </c>
      <c r="E28126" t="s">
        <v>2745</v>
      </c>
      <c r="F28126" t="s">
        <v>2796</v>
      </c>
      <c r="G28126">
        <v>35</v>
      </c>
      <c r="H28126">
        <v>5</v>
      </c>
      <c r="I28126">
        <v>30</v>
      </c>
      <c r="J28126">
        <v>0</v>
      </c>
    </row>
    <row r="28127" spans="1:10" x14ac:dyDescent="0.3">
      <c r="A28127">
        <v>2017</v>
      </c>
      <c r="B28127">
        <v>1</v>
      </c>
      <c r="C28127">
        <v>20</v>
      </c>
      <c r="D28127" s="3">
        <v>42755</v>
      </c>
      <c r="E28127" t="s">
        <v>2745</v>
      </c>
      <c r="F28127" t="s">
        <v>2953</v>
      </c>
      <c r="G28127">
        <v>0.24</v>
      </c>
      <c r="H28127">
        <v>0</v>
      </c>
      <c r="I28127">
        <v>0</v>
      </c>
      <c r="J28127">
        <v>0.24</v>
      </c>
    </row>
    <row r="28128" spans="1:10" x14ac:dyDescent="0.3">
      <c r="A28128">
        <v>2017</v>
      </c>
      <c r="B28128">
        <v>1</v>
      </c>
      <c r="C28128">
        <v>20</v>
      </c>
      <c r="D28128" s="3">
        <v>42755</v>
      </c>
      <c r="E28128" t="s">
        <v>2745</v>
      </c>
      <c r="F28128" t="s">
        <v>2828</v>
      </c>
      <c r="G28128">
        <v>3</v>
      </c>
      <c r="H28128">
        <v>0</v>
      </c>
      <c r="I28128">
        <v>3</v>
      </c>
      <c r="J28128">
        <v>0</v>
      </c>
    </row>
    <row r="28129" spans="1:10" x14ac:dyDescent="0.3">
      <c r="A28129">
        <v>2017</v>
      </c>
      <c r="B28129">
        <v>1</v>
      </c>
      <c r="C28129">
        <v>20</v>
      </c>
      <c r="D28129" s="3">
        <v>42755</v>
      </c>
      <c r="E28129" t="s">
        <v>2745</v>
      </c>
      <c r="F28129" t="s">
        <v>2906</v>
      </c>
      <c r="G28129">
        <v>0.01</v>
      </c>
      <c r="H28129">
        <v>0</v>
      </c>
      <c r="I28129">
        <v>0.01</v>
      </c>
      <c r="J28129">
        <v>0</v>
      </c>
    </row>
    <row r="28130" spans="1:10" x14ac:dyDescent="0.3">
      <c r="A28130">
        <v>2017</v>
      </c>
      <c r="B28130">
        <v>1</v>
      </c>
      <c r="C28130">
        <v>20</v>
      </c>
      <c r="D28130" s="3">
        <v>42755</v>
      </c>
      <c r="E28130" t="s">
        <v>2745</v>
      </c>
      <c r="F28130" t="s">
        <v>2766</v>
      </c>
      <c r="G28130">
        <v>1.7799999999999998</v>
      </c>
      <c r="H28130">
        <v>1</v>
      </c>
      <c r="I28130">
        <v>0.78</v>
      </c>
      <c r="J28130">
        <v>0</v>
      </c>
    </row>
    <row r="28131" spans="1:10" x14ac:dyDescent="0.3">
      <c r="A28131">
        <v>2017</v>
      </c>
      <c r="B28131">
        <v>1</v>
      </c>
      <c r="C28131">
        <v>20</v>
      </c>
      <c r="D28131" s="3">
        <v>42755</v>
      </c>
      <c r="E28131" t="s">
        <v>2745</v>
      </c>
      <c r="F28131" t="s">
        <v>2951</v>
      </c>
      <c r="G28131">
        <v>0.83000000000000007</v>
      </c>
      <c r="H28131">
        <v>0</v>
      </c>
      <c r="I28131">
        <v>0.83000000000000007</v>
      </c>
      <c r="J28131">
        <v>0</v>
      </c>
    </row>
    <row r="28132" spans="1:10" x14ac:dyDescent="0.3">
      <c r="A28132">
        <v>2017</v>
      </c>
      <c r="B28132">
        <v>1</v>
      </c>
      <c r="C28132">
        <v>20</v>
      </c>
      <c r="D28132" s="3">
        <v>42755</v>
      </c>
      <c r="E28132" t="s">
        <v>2745</v>
      </c>
      <c r="G28132">
        <v>91.62</v>
      </c>
      <c r="H28132">
        <v>3.01</v>
      </c>
      <c r="I28132">
        <v>27.72</v>
      </c>
      <c r="J28132">
        <v>60.89</v>
      </c>
    </row>
    <row r="28133" spans="1:10" x14ac:dyDescent="0.3">
      <c r="A28133">
        <v>2017</v>
      </c>
      <c r="B28133">
        <v>1</v>
      </c>
      <c r="C28133">
        <v>20</v>
      </c>
      <c r="D28133" s="3">
        <v>42755</v>
      </c>
      <c r="E28133" t="s">
        <v>2747</v>
      </c>
      <c r="F28133" t="s">
        <v>2969</v>
      </c>
      <c r="G28133">
        <v>0.1</v>
      </c>
      <c r="H28133">
        <v>0</v>
      </c>
      <c r="I28133">
        <v>0.1</v>
      </c>
      <c r="J28133">
        <v>0</v>
      </c>
    </row>
    <row r="28134" spans="1:10" x14ac:dyDescent="0.3">
      <c r="A28134">
        <v>2017</v>
      </c>
      <c r="B28134">
        <v>1</v>
      </c>
      <c r="C28134">
        <v>20</v>
      </c>
      <c r="D28134" s="3">
        <v>42755</v>
      </c>
      <c r="E28134" t="s">
        <v>2747</v>
      </c>
      <c r="F28134" t="s">
        <v>2802</v>
      </c>
      <c r="G28134">
        <v>0.7</v>
      </c>
      <c r="H28134">
        <v>0</v>
      </c>
      <c r="I28134">
        <v>0.7</v>
      </c>
      <c r="J28134">
        <v>0</v>
      </c>
    </row>
    <row r="28135" spans="1:10" x14ac:dyDescent="0.3">
      <c r="A28135">
        <v>2017</v>
      </c>
      <c r="B28135">
        <v>1</v>
      </c>
      <c r="C28135">
        <v>20</v>
      </c>
      <c r="D28135" s="3">
        <v>42755</v>
      </c>
      <c r="E28135" t="s">
        <v>2747</v>
      </c>
      <c r="F28135" t="s">
        <v>2748</v>
      </c>
      <c r="G28135">
        <v>0.01</v>
      </c>
      <c r="H28135">
        <v>0</v>
      </c>
      <c r="I28135">
        <v>0.01</v>
      </c>
      <c r="J28135">
        <v>0</v>
      </c>
    </row>
    <row r="28136" spans="1:10" x14ac:dyDescent="0.3">
      <c r="A28136">
        <v>2017</v>
      </c>
      <c r="B28136">
        <v>1</v>
      </c>
      <c r="C28136">
        <v>20</v>
      </c>
      <c r="D28136" s="3">
        <v>42755</v>
      </c>
      <c r="E28136" t="s">
        <v>2741</v>
      </c>
      <c r="F28136" t="s">
        <v>2778</v>
      </c>
      <c r="G28136">
        <v>171392.46000000002</v>
      </c>
      <c r="H28136">
        <v>124763.26000000001</v>
      </c>
      <c r="I28136">
        <v>41188.730000000003</v>
      </c>
      <c r="J28136">
        <v>5440.47</v>
      </c>
    </row>
    <row r="28137" spans="1:10" x14ac:dyDescent="0.3">
      <c r="A28137">
        <v>2017</v>
      </c>
      <c r="B28137">
        <v>1</v>
      </c>
      <c r="C28137">
        <v>20</v>
      </c>
      <c r="D28137" s="3">
        <v>42755</v>
      </c>
      <c r="E28137" t="s">
        <v>2741</v>
      </c>
      <c r="F28137" t="s">
        <v>2758</v>
      </c>
      <c r="G28137">
        <v>2.6</v>
      </c>
      <c r="H28137">
        <v>0.3</v>
      </c>
      <c r="I28137">
        <v>2.2999999999999998</v>
      </c>
      <c r="J28137">
        <v>0</v>
      </c>
    </row>
    <row r="28138" spans="1:10" x14ac:dyDescent="0.3">
      <c r="A28138">
        <v>2017</v>
      </c>
      <c r="B28138">
        <v>1</v>
      </c>
      <c r="C28138">
        <v>20</v>
      </c>
      <c r="D28138" s="3">
        <v>42755</v>
      </c>
      <c r="E28138" t="s">
        <v>2741</v>
      </c>
      <c r="F28138" t="s">
        <v>2753</v>
      </c>
      <c r="G28138">
        <v>2</v>
      </c>
      <c r="H28138">
        <v>0</v>
      </c>
      <c r="I28138">
        <v>0</v>
      </c>
      <c r="J28138">
        <v>2</v>
      </c>
    </row>
    <row r="28139" spans="1:10" x14ac:dyDescent="0.3">
      <c r="A28139">
        <v>2017</v>
      </c>
      <c r="B28139">
        <v>1</v>
      </c>
      <c r="C28139">
        <v>20</v>
      </c>
      <c r="D28139" s="3">
        <v>42755</v>
      </c>
      <c r="E28139" t="s">
        <v>2741</v>
      </c>
      <c r="F28139" t="s">
        <v>2741</v>
      </c>
      <c r="G28139">
        <v>3786.84</v>
      </c>
      <c r="H28139">
        <v>996.74</v>
      </c>
      <c r="I28139">
        <v>2558.46</v>
      </c>
      <c r="J28139">
        <v>231.64</v>
      </c>
    </row>
    <row r="28140" spans="1:10" x14ac:dyDescent="0.3">
      <c r="A28140">
        <v>2017</v>
      </c>
      <c r="B28140">
        <v>1</v>
      </c>
      <c r="C28140">
        <v>20</v>
      </c>
      <c r="D28140" s="3">
        <v>42755</v>
      </c>
      <c r="E28140" t="s">
        <v>2741</v>
      </c>
      <c r="F28140" t="s">
        <v>2918</v>
      </c>
      <c r="G28140">
        <v>4.8</v>
      </c>
      <c r="H28140">
        <v>0</v>
      </c>
      <c r="I28140">
        <v>4.8</v>
      </c>
      <c r="J28140">
        <v>0</v>
      </c>
    </row>
    <row r="28141" spans="1:10" x14ac:dyDescent="0.3">
      <c r="A28141">
        <v>2017</v>
      </c>
      <c r="B28141">
        <v>1</v>
      </c>
      <c r="C28141">
        <v>20</v>
      </c>
      <c r="D28141" s="3">
        <v>42755</v>
      </c>
      <c r="E28141" t="s">
        <v>2741</v>
      </c>
      <c r="F28141" t="s">
        <v>2858</v>
      </c>
      <c r="G28141">
        <v>111</v>
      </c>
      <c r="H28141">
        <v>0</v>
      </c>
      <c r="I28141">
        <v>111</v>
      </c>
      <c r="J28141">
        <v>0</v>
      </c>
    </row>
    <row r="28142" spans="1:10" x14ac:dyDescent="0.3">
      <c r="A28142">
        <v>2017</v>
      </c>
      <c r="B28142">
        <v>1</v>
      </c>
      <c r="C28142">
        <v>20</v>
      </c>
      <c r="D28142" s="3">
        <v>42755</v>
      </c>
      <c r="E28142" t="s">
        <v>2741</v>
      </c>
      <c r="F28142" t="s">
        <v>2960</v>
      </c>
      <c r="G28142">
        <v>70</v>
      </c>
      <c r="H28142">
        <v>0</v>
      </c>
      <c r="I28142">
        <v>65</v>
      </c>
      <c r="J28142">
        <v>5</v>
      </c>
    </row>
    <row r="28143" spans="1:10" x14ac:dyDescent="0.3">
      <c r="A28143">
        <v>2017</v>
      </c>
      <c r="B28143">
        <v>1</v>
      </c>
      <c r="C28143">
        <v>20</v>
      </c>
      <c r="D28143" s="3">
        <v>42755</v>
      </c>
      <c r="E28143" t="s">
        <v>2741</v>
      </c>
      <c r="F28143" t="s">
        <v>2911</v>
      </c>
      <c r="G28143">
        <v>0.2</v>
      </c>
      <c r="H28143">
        <v>0</v>
      </c>
      <c r="I28143">
        <v>0</v>
      </c>
      <c r="J28143">
        <v>0.2</v>
      </c>
    </row>
    <row r="28144" spans="1:10" x14ac:dyDescent="0.3">
      <c r="A28144">
        <v>2017</v>
      </c>
      <c r="B28144">
        <v>1</v>
      </c>
      <c r="C28144">
        <v>20</v>
      </c>
      <c r="D28144" s="3">
        <v>42755</v>
      </c>
      <c r="E28144" t="s">
        <v>2749</v>
      </c>
      <c r="F28144" t="s">
        <v>2852</v>
      </c>
      <c r="G28144">
        <v>0.1</v>
      </c>
      <c r="H28144">
        <v>0</v>
      </c>
      <c r="I28144">
        <v>0.1</v>
      </c>
      <c r="J28144">
        <v>0</v>
      </c>
    </row>
    <row r="28145" spans="1:10" x14ac:dyDescent="0.3">
      <c r="A28145">
        <v>2017</v>
      </c>
      <c r="B28145">
        <v>1</v>
      </c>
      <c r="C28145">
        <v>20</v>
      </c>
      <c r="D28145" s="3">
        <v>42755</v>
      </c>
      <c r="E28145" t="s">
        <v>2749</v>
      </c>
      <c r="F28145" t="s">
        <v>2799</v>
      </c>
      <c r="G28145">
        <v>0.5</v>
      </c>
      <c r="H28145">
        <v>0</v>
      </c>
      <c r="I28145">
        <v>0.5</v>
      </c>
      <c r="J28145">
        <v>0</v>
      </c>
    </row>
    <row r="28146" spans="1:10" x14ac:dyDescent="0.3">
      <c r="A28146">
        <v>2017</v>
      </c>
      <c r="B28146">
        <v>1</v>
      </c>
      <c r="C28146">
        <v>20</v>
      </c>
      <c r="D28146" s="3">
        <v>42755</v>
      </c>
      <c r="E28146" t="s">
        <v>2749</v>
      </c>
      <c r="F28146" t="s">
        <v>2826</v>
      </c>
      <c r="G28146">
        <v>35</v>
      </c>
      <c r="H28146">
        <v>0</v>
      </c>
      <c r="I28146">
        <v>35</v>
      </c>
      <c r="J28146">
        <v>0</v>
      </c>
    </row>
    <row r="28147" spans="1:10" x14ac:dyDescent="0.3">
      <c r="A28147">
        <v>2017</v>
      </c>
      <c r="B28147">
        <v>1</v>
      </c>
      <c r="C28147">
        <v>20</v>
      </c>
      <c r="D28147" s="3">
        <v>42755</v>
      </c>
      <c r="E28147" t="s">
        <v>2749</v>
      </c>
      <c r="F28147" t="s">
        <v>2768</v>
      </c>
      <c r="G28147">
        <v>0.1</v>
      </c>
      <c r="H28147">
        <v>0</v>
      </c>
      <c r="I28147">
        <v>0.1</v>
      </c>
      <c r="J28147">
        <v>0</v>
      </c>
    </row>
    <row r="28148" spans="1:10" x14ac:dyDescent="0.3">
      <c r="A28148">
        <v>2017</v>
      </c>
      <c r="B28148">
        <v>1</v>
      </c>
      <c r="C28148">
        <v>20</v>
      </c>
      <c r="D28148" s="3">
        <v>42755</v>
      </c>
      <c r="E28148" t="s">
        <v>2754</v>
      </c>
      <c r="F28148" t="s">
        <v>3012</v>
      </c>
      <c r="G28148">
        <v>647</v>
      </c>
      <c r="H28148">
        <v>0</v>
      </c>
      <c r="I28148">
        <v>647</v>
      </c>
      <c r="J28148">
        <v>0</v>
      </c>
    </row>
    <row r="28149" spans="1:10" x14ac:dyDescent="0.3">
      <c r="A28149">
        <v>2017</v>
      </c>
      <c r="B28149">
        <v>1</v>
      </c>
      <c r="C28149">
        <v>20</v>
      </c>
      <c r="D28149" s="3">
        <v>42755</v>
      </c>
      <c r="E28149" t="s">
        <v>2754</v>
      </c>
      <c r="F28149" t="s">
        <v>2755</v>
      </c>
      <c r="G28149">
        <v>0.05</v>
      </c>
      <c r="H28149">
        <v>0.05</v>
      </c>
      <c r="I28149">
        <v>0</v>
      </c>
      <c r="J28149">
        <v>0</v>
      </c>
    </row>
    <row r="28150" spans="1:10" x14ac:dyDescent="0.3">
      <c r="A28150">
        <v>2017</v>
      </c>
      <c r="B28150">
        <v>1</v>
      </c>
      <c r="C28150">
        <v>20</v>
      </c>
      <c r="D28150" s="3">
        <v>42755</v>
      </c>
      <c r="E28150" t="s">
        <v>2754</v>
      </c>
      <c r="F28150" t="s">
        <v>2794</v>
      </c>
      <c r="G28150">
        <v>5</v>
      </c>
      <c r="H28150">
        <v>0</v>
      </c>
      <c r="I28150">
        <v>5</v>
      </c>
      <c r="J28150">
        <v>0</v>
      </c>
    </row>
    <row r="28151" spans="1:10" x14ac:dyDescent="0.3">
      <c r="A28151">
        <v>2017</v>
      </c>
      <c r="B28151">
        <v>1</v>
      </c>
      <c r="C28151">
        <v>20</v>
      </c>
      <c r="D28151" s="3">
        <v>42755</v>
      </c>
      <c r="E28151" t="s">
        <v>2754</v>
      </c>
      <c r="F28151" t="s">
        <v>2840</v>
      </c>
      <c r="G28151">
        <v>2236</v>
      </c>
      <c r="H28151">
        <v>3</v>
      </c>
      <c r="I28151">
        <v>2001</v>
      </c>
      <c r="J28151">
        <v>232</v>
      </c>
    </row>
    <row r="28152" spans="1:10" x14ac:dyDescent="0.3">
      <c r="A28152">
        <v>2017</v>
      </c>
      <c r="B28152">
        <v>1</v>
      </c>
      <c r="C28152">
        <v>20</v>
      </c>
      <c r="D28152" s="3">
        <v>42755</v>
      </c>
      <c r="E28152" t="s">
        <v>2752</v>
      </c>
      <c r="F28152" t="s">
        <v>2887</v>
      </c>
      <c r="G28152">
        <v>0.2</v>
      </c>
      <c r="H28152">
        <v>0.2</v>
      </c>
      <c r="I28152">
        <v>0</v>
      </c>
      <c r="J28152">
        <v>0</v>
      </c>
    </row>
    <row r="28153" spans="1:10" x14ac:dyDescent="0.3">
      <c r="A28153">
        <v>2017</v>
      </c>
      <c r="B28153">
        <v>1</v>
      </c>
      <c r="C28153">
        <v>20</v>
      </c>
      <c r="D28153" s="3">
        <v>42755</v>
      </c>
      <c r="E28153" t="s">
        <v>2752</v>
      </c>
      <c r="F28153" t="s">
        <v>2928</v>
      </c>
      <c r="G28153">
        <v>35</v>
      </c>
      <c r="H28153">
        <v>0</v>
      </c>
      <c r="I28153">
        <v>35</v>
      </c>
      <c r="J28153">
        <v>0</v>
      </c>
    </row>
    <row r="28154" spans="1:10" x14ac:dyDescent="0.3">
      <c r="A28154">
        <v>2017</v>
      </c>
      <c r="B28154">
        <v>1</v>
      </c>
      <c r="C28154">
        <v>20</v>
      </c>
      <c r="D28154" s="3">
        <v>42755</v>
      </c>
      <c r="E28154" t="s">
        <v>2752</v>
      </c>
      <c r="F28154" t="s">
        <v>2881</v>
      </c>
      <c r="G28154">
        <v>0.1</v>
      </c>
      <c r="H28154">
        <v>0</v>
      </c>
      <c r="I28154">
        <v>0.1</v>
      </c>
      <c r="J28154">
        <v>0</v>
      </c>
    </row>
    <row r="28155" spans="1:10" x14ac:dyDescent="0.3">
      <c r="A28155">
        <v>2017</v>
      </c>
      <c r="B28155">
        <v>1</v>
      </c>
      <c r="C28155">
        <v>20</v>
      </c>
      <c r="D28155" s="3">
        <v>42755</v>
      </c>
      <c r="E28155" t="s">
        <v>2752</v>
      </c>
      <c r="F28155" t="s">
        <v>2871</v>
      </c>
      <c r="G28155">
        <v>2000.2</v>
      </c>
      <c r="H28155">
        <v>0</v>
      </c>
      <c r="I28155">
        <v>2000.2</v>
      </c>
      <c r="J28155">
        <v>0</v>
      </c>
    </row>
    <row r="28156" spans="1:10" x14ac:dyDescent="0.3">
      <c r="A28156">
        <v>2017</v>
      </c>
      <c r="B28156">
        <v>1</v>
      </c>
      <c r="C28156">
        <v>20</v>
      </c>
      <c r="D28156" s="3">
        <v>42755</v>
      </c>
      <c r="E28156" t="s">
        <v>2752</v>
      </c>
      <c r="F28156" t="s">
        <v>2752</v>
      </c>
      <c r="G28156">
        <v>0.05</v>
      </c>
      <c r="H28156">
        <v>0.01</v>
      </c>
      <c r="I28156">
        <v>0.04</v>
      </c>
      <c r="J28156">
        <v>0</v>
      </c>
    </row>
    <row r="28157" spans="1:10" x14ac:dyDescent="0.3">
      <c r="A28157">
        <v>2017</v>
      </c>
      <c r="B28157">
        <v>1</v>
      </c>
      <c r="C28157">
        <v>20</v>
      </c>
      <c r="D28157" s="3">
        <v>42755</v>
      </c>
      <c r="E28157" t="s">
        <v>2752</v>
      </c>
      <c r="F28157" t="s">
        <v>2814</v>
      </c>
      <c r="G28157">
        <v>10.3</v>
      </c>
      <c r="H28157">
        <v>0</v>
      </c>
      <c r="I28157">
        <v>10.3</v>
      </c>
      <c r="J28157">
        <v>0</v>
      </c>
    </row>
    <row r="28158" spans="1:10" x14ac:dyDescent="0.3">
      <c r="A28158">
        <v>2017</v>
      </c>
      <c r="B28158">
        <v>1</v>
      </c>
      <c r="C28158">
        <v>21</v>
      </c>
      <c r="D28158" s="3">
        <v>42756</v>
      </c>
      <c r="E28158" t="s">
        <v>2743</v>
      </c>
      <c r="F28158" t="s">
        <v>2816</v>
      </c>
      <c r="G28158">
        <v>4.9000000000000004</v>
      </c>
      <c r="H28158">
        <v>0</v>
      </c>
      <c r="I28158">
        <v>4.9000000000000004</v>
      </c>
      <c r="J28158">
        <v>0</v>
      </c>
    </row>
    <row r="28159" spans="1:10" x14ac:dyDescent="0.3">
      <c r="A28159">
        <v>2017</v>
      </c>
      <c r="B28159">
        <v>1</v>
      </c>
      <c r="C28159">
        <v>21</v>
      </c>
      <c r="D28159" s="3">
        <v>42756</v>
      </c>
      <c r="E28159" t="s">
        <v>2743</v>
      </c>
      <c r="F28159" t="s">
        <v>2874</v>
      </c>
      <c r="G28159">
        <v>8.02</v>
      </c>
      <c r="H28159">
        <v>0</v>
      </c>
      <c r="I28159">
        <v>8.02</v>
      </c>
      <c r="J28159">
        <v>0</v>
      </c>
    </row>
    <row r="28160" spans="1:10" x14ac:dyDescent="0.3">
      <c r="A28160">
        <v>2017</v>
      </c>
      <c r="B28160">
        <v>1</v>
      </c>
      <c r="C28160">
        <v>21</v>
      </c>
      <c r="D28160" s="3">
        <v>42756</v>
      </c>
      <c r="E28160" t="s">
        <v>2743</v>
      </c>
      <c r="F28160" t="s">
        <v>2759</v>
      </c>
      <c r="G28160">
        <v>2314.59</v>
      </c>
      <c r="H28160">
        <v>1533.58</v>
      </c>
      <c r="I28160">
        <v>600.41</v>
      </c>
      <c r="J28160">
        <v>180.6</v>
      </c>
    </row>
    <row r="28161" spans="1:10" x14ac:dyDescent="0.3">
      <c r="A28161">
        <v>2017</v>
      </c>
      <c r="B28161">
        <v>1</v>
      </c>
      <c r="C28161">
        <v>21</v>
      </c>
      <c r="D28161" s="3">
        <v>42756</v>
      </c>
      <c r="E28161" t="s">
        <v>2743</v>
      </c>
      <c r="F28161" t="s">
        <v>2823</v>
      </c>
      <c r="G28161">
        <v>5.5</v>
      </c>
      <c r="H28161">
        <v>0</v>
      </c>
      <c r="I28161">
        <v>5.5</v>
      </c>
      <c r="J28161">
        <v>0</v>
      </c>
    </row>
    <row r="28162" spans="1:10" x14ac:dyDescent="0.3">
      <c r="A28162">
        <v>2017</v>
      </c>
      <c r="B28162">
        <v>1</v>
      </c>
      <c r="C28162">
        <v>21</v>
      </c>
      <c r="D28162" s="3">
        <v>42756</v>
      </c>
      <c r="E28162" t="s">
        <v>2743</v>
      </c>
      <c r="F28162" t="s">
        <v>2982</v>
      </c>
      <c r="G28162">
        <v>1.2</v>
      </c>
      <c r="H28162">
        <v>0</v>
      </c>
      <c r="I28162">
        <v>1.2</v>
      </c>
      <c r="J28162">
        <v>0</v>
      </c>
    </row>
    <row r="28163" spans="1:10" x14ac:dyDescent="0.3">
      <c r="A28163">
        <v>2017</v>
      </c>
      <c r="B28163">
        <v>1</v>
      </c>
      <c r="C28163">
        <v>21</v>
      </c>
      <c r="D28163" s="3">
        <v>42756</v>
      </c>
      <c r="E28163" t="s">
        <v>2745</v>
      </c>
      <c r="F28163" t="s">
        <v>2781</v>
      </c>
      <c r="G28163">
        <v>14.5</v>
      </c>
      <c r="H28163">
        <v>0</v>
      </c>
      <c r="I28163">
        <v>14.5</v>
      </c>
      <c r="J28163">
        <v>0</v>
      </c>
    </row>
    <row r="28164" spans="1:10" x14ac:dyDescent="0.3">
      <c r="A28164">
        <v>2017</v>
      </c>
      <c r="B28164">
        <v>1</v>
      </c>
      <c r="C28164">
        <v>21</v>
      </c>
      <c r="D28164" s="3">
        <v>42756</v>
      </c>
      <c r="E28164" t="s">
        <v>2745</v>
      </c>
      <c r="F28164" t="s">
        <v>2846</v>
      </c>
      <c r="G28164">
        <v>0.05</v>
      </c>
      <c r="H28164">
        <v>0.05</v>
      </c>
      <c r="I28164">
        <v>0</v>
      </c>
      <c r="J28164">
        <v>0</v>
      </c>
    </row>
    <row r="28165" spans="1:10" x14ac:dyDescent="0.3">
      <c r="A28165">
        <v>2017</v>
      </c>
      <c r="B28165">
        <v>1</v>
      </c>
      <c r="C28165">
        <v>21</v>
      </c>
      <c r="D28165" s="3">
        <v>42756</v>
      </c>
      <c r="E28165" t="s">
        <v>2745</v>
      </c>
      <c r="F28165" t="s">
        <v>2818</v>
      </c>
      <c r="G28165">
        <v>9.5000000000000001E-2</v>
      </c>
      <c r="H28165">
        <v>0</v>
      </c>
      <c r="I28165">
        <v>9.5000000000000001E-2</v>
      </c>
      <c r="J28165">
        <v>0</v>
      </c>
    </row>
    <row r="28166" spans="1:10" x14ac:dyDescent="0.3">
      <c r="A28166">
        <v>2017</v>
      </c>
      <c r="B28166">
        <v>1</v>
      </c>
      <c r="C28166">
        <v>21</v>
      </c>
      <c r="D28166" s="3">
        <v>42756</v>
      </c>
      <c r="E28166" t="s">
        <v>2745</v>
      </c>
      <c r="F28166" t="s">
        <v>2760</v>
      </c>
      <c r="G28166">
        <v>4.085</v>
      </c>
      <c r="H28166">
        <v>2.2999999999999998</v>
      </c>
      <c r="I28166">
        <v>8.4999999999999992E-2</v>
      </c>
      <c r="J28166">
        <v>1.7</v>
      </c>
    </row>
    <row r="28167" spans="1:10" x14ac:dyDescent="0.3">
      <c r="A28167">
        <v>2017</v>
      </c>
      <c r="B28167">
        <v>1</v>
      </c>
      <c r="C28167">
        <v>21</v>
      </c>
      <c r="D28167" s="3">
        <v>42756</v>
      </c>
      <c r="E28167" t="s">
        <v>2745</v>
      </c>
      <c r="F28167" t="s">
        <v>2776</v>
      </c>
      <c r="G28167">
        <v>0.95</v>
      </c>
      <c r="H28167">
        <v>0</v>
      </c>
      <c r="I28167">
        <v>0.95</v>
      </c>
      <c r="J28167">
        <v>0</v>
      </c>
    </row>
    <row r="28168" spans="1:10" x14ac:dyDescent="0.3">
      <c r="A28168">
        <v>2017</v>
      </c>
      <c r="B28168">
        <v>1</v>
      </c>
      <c r="C28168">
        <v>21</v>
      </c>
      <c r="D28168" s="3">
        <v>42756</v>
      </c>
      <c r="E28168" t="s">
        <v>2745</v>
      </c>
      <c r="F28168" t="s">
        <v>2770</v>
      </c>
      <c r="G28168">
        <v>0.3</v>
      </c>
      <c r="H28168">
        <v>0</v>
      </c>
      <c r="I28168">
        <v>0.3</v>
      </c>
      <c r="J28168">
        <v>0</v>
      </c>
    </row>
    <row r="28169" spans="1:10" x14ac:dyDescent="0.3">
      <c r="A28169">
        <v>2017</v>
      </c>
      <c r="B28169">
        <v>1</v>
      </c>
      <c r="C28169">
        <v>21</v>
      </c>
      <c r="D28169" s="3">
        <v>42756</v>
      </c>
      <c r="E28169" t="s">
        <v>2745</v>
      </c>
      <c r="F28169" t="s">
        <v>2761</v>
      </c>
      <c r="G28169">
        <v>0.08</v>
      </c>
      <c r="H28169">
        <v>0</v>
      </c>
      <c r="I28169">
        <v>0.08</v>
      </c>
      <c r="J28169">
        <v>0</v>
      </c>
    </row>
    <row r="28170" spans="1:10" x14ac:dyDescent="0.3">
      <c r="A28170">
        <v>2017</v>
      </c>
      <c r="B28170">
        <v>1</v>
      </c>
      <c r="C28170">
        <v>21</v>
      </c>
      <c r="D28170" s="3">
        <v>42756</v>
      </c>
      <c r="E28170" t="s">
        <v>2745</v>
      </c>
      <c r="F28170" t="s">
        <v>2824</v>
      </c>
      <c r="G28170">
        <v>40</v>
      </c>
      <c r="H28170">
        <v>0</v>
      </c>
      <c r="I28170">
        <v>5</v>
      </c>
      <c r="J28170">
        <v>35</v>
      </c>
    </row>
    <row r="28171" spans="1:10" x14ac:dyDescent="0.3">
      <c r="A28171">
        <v>2017</v>
      </c>
      <c r="B28171">
        <v>1</v>
      </c>
      <c r="C28171">
        <v>21</v>
      </c>
      <c r="D28171" s="3">
        <v>42756</v>
      </c>
      <c r="E28171" t="s">
        <v>2745</v>
      </c>
      <c r="F28171" t="s">
        <v>2765</v>
      </c>
      <c r="G28171">
        <v>0.109</v>
      </c>
      <c r="H28171">
        <v>0</v>
      </c>
      <c r="I28171">
        <v>0.109</v>
      </c>
      <c r="J28171">
        <v>0</v>
      </c>
    </row>
    <row r="28172" spans="1:10" x14ac:dyDescent="0.3">
      <c r="A28172">
        <v>2017</v>
      </c>
      <c r="B28172">
        <v>1</v>
      </c>
      <c r="C28172">
        <v>21</v>
      </c>
      <c r="D28172" s="3">
        <v>42756</v>
      </c>
      <c r="E28172" t="s">
        <v>2745</v>
      </c>
      <c r="F28172" t="s">
        <v>2796</v>
      </c>
      <c r="G28172">
        <v>2750.6</v>
      </c>
      <c r="H28172">
        <v>1469.6</v>
      </c>
      <c r="I28172">
        <v>629.70000000000005</v>
      </c>
      <c r="J28172">
        <v>651.29999999999995</v>
      </c>
    </row>
    <row r="28173" spans="1:10" x14ac:dyDescent="0.3">
      <c r="A28173">
        <v>2017</v>
      </c>
      <c r="B28173">
        <v>1</v>
      </c>
      <c r="C28173">
        <v>21</v>
      </c>
      <c r="D28173" s="3">
        <v>42756</v>
      </c>
      <c r="E28173" t="s">
        <v>2745</v>
      </c>
      <c r="F28173" t="s">
        <v>2811</v>
      </c>
      <c r="G28173">
        <v>0.62</v>
      </c>
      <c r="H28173">
        <v>0.53</v>
      </c>
      <c r="I28173">
        <v>0.01</v>
      </c>
      <c r="J28173">
        <v>0.08</v>
      </c>
    </row>
    <row r="28174" spans="1:10" x14ac:dyDescent="0.3">
      <c r="A28174">
        <v>2017</v>
      </c>
      <c r="B28174">
        <v>1</v>
      </c>
      <c r="C28174">
        <v>21</v>
      </c>
      <c r="D28174" s="3">
        <v>42756</v>
      </c>
      <c r="E28174" t="s">
        <v>2745</v>
      </c>
      <c r="F28174" t="s">
        <v>2746</v>
      </c>
      <c r="G28174">
        <v>12.6</v>
      </c>
      <c r="H28174">
        <v>3</v>
      </c>
      <c r="I28174">
        <v>9.6</v>
      </c>
      <c r="J28174">
        <v>0</v>
      </c>
    </row>
    <row r="28175" spans="1:10" x14ac:dyDescent="0.3">
      <c r="A28175">
        <v>2017</v>
      </c>
      <c r="B28175">
        <v>1</v>
      </c>
      <c r="C28175">
        <v>21</v>
      </c>
      <c r="D28175" s="3">
        <v>42756</v>
      </c>
      <c r="E28175" t="s">
        <v>2745</v>
      </c>
      <c r="F28175" t="s">
        <v>2912</v>
      </c>
      <c r="G28175">
        <v>0.05</v>
      </c>
      <c r="H28175">
        <v>0.05</v>
      </c>
      <c r="I28175">
        <v>0</v>
      </c>
      <c r="J28175">
        <v>0</v>
      </c>
    </row>
    <row r="28176" spans="1:10" x14ac:dyDescent="0.3">
      <c r="A28176">
        <v>2017</v>
      </c>
      <c r="B28176">
        <v>1</v>
      </c>
      <c r="C28176">
        <v>21</v>
      </c>
      <c r="D28176" s="3">
        <v>42756</v>
      </c>
      <c r="E28176" t="s">
        <v>2745</v>
      </c>
      <c r="F28176" t="s">
        <v>2906</v>
      </c>
      <c r="G28176">
        <v>0.49000000000000005</v>
      </c>
      <c r="H28176">
        <v>0</v>
      </c>
      <c r="I28176">
        <v>0.49000000000000005</v>
      </c>
      <c r="J28176">
        <v>0</v>
      </c>
    </row>
    <row r="28177" spans="1:10" x14ac:dyDescent="0.3">
      <c r="A28177">
        <v>2017</v>
      </c>
      <c r="B28177">
        <v>1</v>
      </c>
      <c r="C28177">
        <v>21</v>
      </c>
      <c r="D28177" s="3">
        <v>42756</v>
      </c>
      <c r="E28177" t="s">
        <v>2745</v>
      </c>
      <c r="F28177" t="s">
        <v>2751</v>
      </c>
      <c r="G28177">
        <v>0.7</v>
      </c>
      <c r="H28177">
        <v>0</v>
      </c>
      <c r="I28177">
        <v>0.7</v>
      </c>
      <c r="J28177">
        <v>0</v>
      </c>
    </row>
    <row r="28178" spans="1:10" x14ac:dyDescent="0.3">
      <c r="A28178">
        <v>2017</v>
      </c>
      <c r="B28178">
        <v>1</v>
      </c>
      <c r="C28178">
        <v>21</v>
      </c>
      <c r="D28178" s="3">
        <v>42756</v>
      </c>
      <c r="E28178" t="s">
        <v>2745</v>
      </c>
      <c r="F28178" t="s">
        <v>2766</v>
      </c>
      <c r="G28178">
        <v>2.5000000000000001E-2</v>
      </c>
      <c r="H28178">
        <v>0</v>
      </c>
      <c r="I28178">
        <v>2.5000000000000001E-2</v>
      </c>
      <c r="J28178">
        <v>0</v>
      </c>
    </row>
    <row r="28179" spans="1:10" x14ac:dyDescent="0.3">
      <c r="A28179">
        <v>2017</v>
      </c>
      <c r="B28179">
        <v>1</v>
      </c>
      <c r="C28179">
        <v>21</v>
      </c>
      <c r="D28179" s="3">
        <v>42756</v>
      </c>
      <c r="E28179" t="s">
        <v>2745</v>
      </c>
      <c r="F28179" t="s">
        <v>2805</v>
      </c>
      <c r="G28179">
        <v>0.01</v>
      </c>
      <c r="H28179">
        <v>0</v>
      </c>
      <c r="I28179">
        <v>0.01</v>
      </c>
      <c r="J28179">
        <v>0</v>
      </c>
    </row>
    <row r="28180" spans="1:10" x14ac:dyDescent="0.3">
      <c r="A28180">
        <v>2017</v>
      </c>
      <c r="B28180">
        <v>1</v>
      </c>
      <c r="C28180">
        <v>21</v>
      </c>
      <c r="D28180" s="3">
        <v>42756</v>
      </c>
      <c r="E28180" t="s">
        <v>2745</v>
      </c>
      <c r="G28180">
        <v>466.697</v>
      </c>
      <c r="H28180">
        <v>0</v>
      </c>
      <c r="I28180">
        <v>466.697</v>
      </c>
      <c r="J28180">
        <v>0</v>
      </c>
    </row>
    <row r="28181" spans="1:10" x14ac:dyDescent="0.3">
      <c r="A28181">
        <v>2017</v>
      </c>
      <c r="B28181">
        <v>1</v>
      </c>
      <c r="C28181">
        <v>21</v>
      </c>
      <c r="D28181" s="3">
        <v>42756</v>
      </c>
      <c r="E28181" t="s">
        <v>2773</v>
      </c>
      <c r="F28181" t="s">
        <v>2948</v>
      </c>
      <c r="G28181">
        <v>9.5</v>
      </c>
      <c r="H28181">
        <v>4.5</v>
      </c>
      <c r="I28181">
        <v>5</v>
      </c>
      <c r="J28181">
        <v>0</v>
      </c>
    </row>
    <row r="28182" spans="1:10" x14ac:dyDescent="0.3">
      <c r="A28182">
        <v>2017</v>
      </c>
      <c r="B28182">
        <v>1</v>
      </c>
      <c r="C28182">
        <v>21</v>
      </c>
      <c r="D28182" s="3">
        <v>42756</v>
      </c>
      <c r="E28182" t="s">
        <v>2773</v>
      </c>
      <c r="F28182" t="s">
        <v>2774</v>
      </c>
      <c r="G28182">
        <v>2.2000000000000002</v>
      </c>
      <c r="H28182">
        <v>0</v>
      </c>
      <c r="I28182">
        <v>2.2000000000000002</v>
      </c>
      <c r="J28182">
        <v>0</v>
      </c>
    </row>
    <row r="28183" spans="1:10" x14ac:dyDescent="0.3">
      <c r="A28183">
        <v>2017</v>
      </c>
      <c r="B28183">
        <v>1</v>
      </c>
      <c r="C28183">
        <v>21</v>
      </c>
      <c r="D28183" s="3">
        <v>42756</v>
      </c>
      <c r="E28183" t="s">
        <v>2747</v>
      </c>
      <c r="F28183" t="s">
        <v>2748</v>
      </c>
      <c r="G28183">
        <v>0.45</v>
      </c>
      <c r="H28183">
        <v>0</v>
      </c>
      <c r="I28183">
        <v>0.45</v>
      </c>
      <c r="J28183">
        <v>0</v>
      </c>
    </row>
    <row r="28184" spans="1:10" x14ac:dyDescent="0.3">
      <c r="A28184">
        <v>2017</v>
      </c>
      <c r="B28184">
        <v>1</v>
      </c>
      <c r="C28184">
        <v>21</v>
      </c>
      <c r="D28184" s="3">
        <v>42756</v>
      </c>
      <c r="E28184" t="s">
        <v>2866</v>
      </c>
      <c r="F28184" t="s">
        <v>2747</v>
      </c>
      <c r="G28184">
        <v>0.2</v>
      </c>
      <c r="H28184">
        <v>0</v>
      </c>
      <c r="I28184">
        <v>0.2</v>
      </c>
      <c r="J28184">
        <v>0</v>
      </c>
    </row>
    <row r="28185" spans="1:10" x14ac:dyDescent="0.3">
      <c r="A28185">
        <v>2017</v>
      </c>
      <c r="B28185">
        <v>1</v>
      </c>
      <c r="C28185">
        <v>21</v>
      </c>
      <c r="D28185" s="3">
        <v>42756</v>
      </c>
      <c r="E28185" t="s">
        <v>2741</v>
      </c>
      <c r="F28185" t="s">
        <v>2769</v>
      </c>
      <c r="G28185">
        <v>0.5</v>
      </c>
      <c r="H28185">
        <v>0</v>
      </c>
      <c r="I28185">
        <v>0.5</v>
      </c>
      <c r="J28185">
        <v>0</v>
      </c>
    </row>
    <row r="28186" spans="1:10" x14ac:dyDescent="0.3">
      <c r="A28186">
        <v>2017</v>
      </c>
      <c r="B28186">
        <v>1</v>
      </c>
      <c r="C28186">
        <v>21</v>
      </c>
      <c r="D28186" s="3">
        <v>42756</v>
      </c>
      <c r="E28186" t="s">
        <v>2741</v>
      </c>
      <c r="F28186" t="s">
        <v>2858</v>
      </c>
      <c r="G28186">
        <v>0.8</v>
      </c>
      <c r="H28186">
        <v>0</v>
      </c>
      <c r="I28186">
        <v>0.8</v>
      </c>
      <c r="J28186">
        <v>0</v>
      </c>
    </row>
    <row r="28187" spans="1:10" x14ac:dyDescent="0.3">
      <c r="A28187">
        <v>2017</v>
      </c>
      <c r="B28187">
        <v>1</v>
      </c>
      <c r="C28187">
        <v>21</v>
      </c>
      <c r="D28187" s="3">
        <v>42756</v>
      </c>
      <c r="E28187" t="s">
        <v>2741</v>
      </c>
      <c r="F28187" t="s">
        <v>2787</v>
      </c>
      <c r="G28187">
        <v>1.5</v>
      </c>
      <c r="H28187">
        <v>0</v>
      </c>
      <c r="I28187">
        <v>1.5</v>
      </c>
      <c r="J28187">
        <v>0</v>
      </c>
    </row>
    <row r="28188" spans="1:10" x14ac:dyDescent="0.3">
      <c r="A28188">
        <v>2017</v>
      </c>
      <c r="B28188">
        <v>1</v>
      </c>
      <c r="C28188">
        <v>21</v>
      </c>
      <c r="D28188" s="3">
        <v>42756</v>
      </c>
      <c r="E28188" t="s">
        <v>2741</v>
      </c>
      <c r="F28188" t="s">
        <v>2911</v>
      </c>
      <c r="G28188">
        <v>7068.32</v>
      </c>
      <c r="H28188">
        <v>5103.41</v>
      </c>
      <c r="I28188">
        <v>1895.52</v>
      </c>
      <c r="J28188">
        <v>69.39</v>
      </c>
    </row>
    <row r="28189" spans="1:10" x14ac:dyDescent="0.3">
      <c r="A28189">
        <v>2017</v>
      </c>
      <c r="B28189">
        <v>1</v>
      </c>
      <c r="C28189">
        <v>21</v>
      </c>
      <c r="D28189" s="3">
        <v>42756</v>
      </c>
      <c r="E28189" t="s">
        <v>2749</v>
      </c>
      <c r="F28189" t="s">
        <v>2854</v>
      </c>
      <c r="G28189">
        <v>0.01</v>
      </c>
      <c r="H28189">
        <v>0</v>
      </c>
      <c r="I28189">
        <v>0.01</v>
      </c>
      <c r="J28189">
        <v>0</v>
      </c>
    </row>
    <row r="28190" spans="1:10" x14ac:dyDescent="0.3">
      <c r="A28190">
        <v>2017</v>
      </c>
      <c r="B28190">
        <v>1</v>
      </c>
      <c r="C28190">
        <v>21</v>
      </c>
      <c r="D28190" s="3">
        <v>42756</v>
      </c>
      <c r="E28190" t="s">
        <v>2752</v>
      </c>
      <c r="F28190" t="s">
        <v>2752</v>
      </c>
      <c r="G28190">
        <v>0.35</v>
      </c>
      <c r="H28190">
        <v>0.1</v>
      </c>
      <c r="I28190">
        <v>0.25</v>
      </c>
      <c r="J28190">
        <v>0</v>
      </c>
    </row>
    <row r="28191" spans="1:10" x14ac:dyDescent="0.3">
      <c r="A28191">
        <v>2017</v>
      </c>
      <c r="B28191">
        <v>1</v>
      </c>
      <c r="C28191">
        <v>22</v>
      </c>
      <c r="D28191" s="3">
        <v>42757</v>
      </c>
      <c r="E28191" t="s">
        <v>2743</v>
      </c>
      <c r="F28191" t="s">
        <v>2759</v>
      </c>
      <c r="G28191">
        <v>10.02</v>
      </c>
      <c r="H28191">
        <v>5</v>
      </c>
      <c r="I28191">
        <v>3.01</v>
      </c>
      <c r="J28191">
        <v>2.0099999999999998</v>
      </c>
    </row>
    <row r="28192" spans="1:10" x14ac:dyDescent="0.3">
      <c r="A28192">
        <v>2017</v>
      </c>
      <c r="B28192">
        <v>1</v>
      </c>
      <c r="C28192">
        <v>22</v>
      </c>
      <c r="D28192" s="3">
        <v>42757</v>
      </c>
      <c r="E28192" t="s">
        <v>2743</v>
      </c>
      <c r="F28192" t="s">
        <v>2823</v>
      </c>
      <c r="G28192">
        <v>0.57999999999999996</v>
      </c>
      <c r="H28192">
        <v>0</v>
      </c>
      <c r="I28192">
        <v>0.57999999999999996</v>
      </c>
      <c r="J28192">
        <v>0</v>
      </c>
    </row>
    <row r="28193" spans="1:10" x14ac:dyDescent="0.3">
      <c r="A28193">
        <v>2017</v>
      </c>
      <c r="B28193">
        <v>1</v>
      </c>
      <c r="C28193">
        <v>22</v>
      </c>
      <c r="D28193" s="3">
        <v>42757</v>
      </c>
      <c r="E28193" t="s">
        <v>2743</v>
      </c>
      <c r="F28193" t="s">
        <v>2861</v>
      </c>
      <c r="G28193">
        <v>81</v>
      </c>
      <c r="H28193">
        <v>42.7</v>
      </c>
      <c r="I28193">
        <v>38.299999999999997</v>
      </c>
      <c r="J28193">
        <v>0</v>
      </c>
    </row>
    <row r="28194" spans="1:10" x14ac:dyDescent="0.3">
      <c r="A28194">
        <v>2017</v>
      </c>
      <c r="B28194">
        <v>1</v>
      </c>
      <c r="C28194">
        <v>22</v>
      </c>
      <c r="D28194" s="3">
        <v>42757</v>
      </c>
      <c r="E28194" t="s">
        <v>2743</v>
      </c>
      <c r="F28194" t="s">
        <v>2827</v>
      </c>
      <c r="G28194">
        <v>1852.66</v>
      </c>
      <c r="H28194">
        <v>1072.21</v>
      </c>
      <c r="I28194">
        <v>487.65</v>
      </c>
      <c r="J28194">
        <v>292.8</v>
      </c>
    </row>
    <row r="28195" spans="1:10" x14ac:dyDescent="0.3">
      <c r="A28195">
        <v>2017</v>
      </c>
      <c r="B28195">
        <v>1</v>
      </c>
      <c r="C28195">
        <v>22</v>
      </c>
      <c r="D28195" s="3">
        <v>42757</v>
      </c>
      <c r="E28195" t="s">
        <v>2743</v>
      </c>
      <c r="F28195" t="s">
        <v>2744</v>
      </c>
      <c r="G28195">
        <v>0.03</v>
      </c>
      <c r="H28195">
        <v>0</v>
      </c>
      <c r="I28195">
        <v>0.03</v>
      </c>
      <c r="J28195">
        <v>0</v>
      </c>
    </row>
    <row r="28196" spans="1:10" x14ac:dyDescent="0.3">
      <c r="A28196">
        <v>2017</v>
      </c>
      <c r="B28196">
        <v>1</v>
      </c>
      <c r="C28196">
        <v>22</v>
      </c>
      <c r="D28196" s="3">
        <v>42757</v>
      </c>
      <c r="E28196" t="s">
        <v>2745</v>
      </c>
      <c r="F28196" t="s">
        <v>2781</v>
      </c>
      <c r="G28196">
        <v>0.02</v>
      </c>
      <c r="H28196">
        <v>0</v>
      </c>
      <c r="I28196">
        <v>0.02</v>
      </c>
      <c r="J28196">
        <v>0</v>
      </c>
    </row>
    <row r="28197" spans="1:10" x14ac:dyDescent="0.3">
      <c r="A28197">
        <v>2017</v>
      </c>
      <c r="B28197">
        <v>1</v>
      </c>
      <c r="C28197">
        <v>22</v>
      </c>
      <c r="D28197" s="3">
        <v>42757</v>
      </c>
      <c r="E28197" t="s">
        <v>2745</v>
      </c>
      <c r="F28197" t="s">
        <v>2952</v>
      </c>
      <c r="G28197">
        <v>3.0999999999999996</v>
      </c>
      <c r="H28197">
        <v>1.2</v>
      </c>
      <c r="I28197">
        <v>1.9</v>
      </c>
      <c r="J28197">
        <v>0</v>
      </c>
    </row>
    <row r="28198" spans="1:10" x14ac:dyDescent="0.3">
      <c r="A28198">
        <v>2017</v>
      </c>
      <c r="B28198">
        <v>1</v>
      </c>
      <c r="C28198">
        <v>22</v>
      </c>
      <c r="D28198" s="3">
        <v>42757</v>
      </c>
      <c r="E28198" t="s">
        <v>2745</v>
      </c>
      <c r="F28198" t="s">
        <v>2764</v>
      </c>
      <c r="G28198">
        <v>35.4</v>
      </c>
      <c r="H28198">
        <v>0</v>
      </c>
      <c r="I28198">
        <v>35.4</v>
      </c>
      <c r="J28198">
        <v>0</v>
      </c>
    </row>
    <row r="28199" spans="1:10" x14ac:dyDescent="0.3">
      <c r="A28199">
        <v>2017</v>
      </c>
      <c r="B28199">
        <v>1</v>
      </c>
      <c r="C28199">
        <v>22</v>
      </c>
      <c r="D28199" s="3">
        <v>42757</v>
      </c>
      <c r="E28199" t="s">
        <v>2745</v>
      </c>
      <c r="F28199" t="s">
        <v>2760</v>
      </c>
      <c r="G28199">
        <v>0.15090000000000001</v>
      </c>
      <c r="H28199">
        <v>0</v>
      </c>
      <c r="I28199">
        <v>0.15090000000000001</v>
      </c>
      <c r="J28199">
        <v>0</v>
      </c>
    </row>
    <row r="28200" spans="1:10" x14ac:dyDescent="0.3">
      <c r="A28200">
        <v>2017</v>
      </c>
      <c r="B28200">
        <v>1</v>
      </c>
      <c r="C28200">
        <v>22</v>
      </c>
      <c r="D28200" s="3">
        <v>42757</v>
      </c>
      <c r="E28200" t="s">
        <v>2745</v>
      </c>
      <c r="F28200" t="s">
        <v>2777</v>
      </c>
      <c r="G28200">
        <v>2.58</v>
      </c>
      <c r="H28200">
        <v>0.57999999999999996</v>
      </c>
      <c r="I28200">
        <v>0</v>
      </c>
      <c r="J28200">
        <v>2</v>
      </c>
    </row>
    <row r="28201" spans="1:10" x14ac:dyDescent="0.3">
      <c r="A28201">
        <v>2017</v>
      </c>
      <c r="B28201">
        <v>1</v>
      </c>
      <c r="C28201">
        <v>22</v>
      </c>
      <c r="D28201" s="3">
        <v>42757</v>
      </c>
      <c r="E28201" t="s">
        <v>2745</v>
      </c>
      <c r="F28201" t="s">
        <v>2761</v>
      </c>
      <c r="G28201">
        <v>3.4</v>
      </c>
      <c r="H28201">
        <v>0</v>
      </c>
      <c r="I28201">
        <v>3.4</v>
      </c>
      <c r="J28201">
        <v>0</v>
      </c>
    </row>
    <row r="28202" spans="1:10" x14ac:dyDescent="0.3">
      <c r="A28202">
        <v>2017</v>
      </c>
      <c r="B28202">
        <v>1</v>
      </c>
      <c r="C28202">
        <v>22</v>
      </c>
      <c r="D28202" s="3">
        <v>42757</v>
      </c>
      <c r="E28202" t="s">
        <v>2745</v>
      </c>
      <c r="F28202" t="s">
        <v>2824</v>
      </c>
      <c r="G28202">
        <v>0.01</v>
      </c>
      <c r="H28202">
        <v>0</v>
      </c>
      <c r="I28202">
        <v>0.01</v>
      </c>
      <c r="J28202">
        <v>0</v>
      </c>
    </row>
    <row r="28203" spans="1:10" x14ac:dyDescent="0.3">
      <c r="A28203">
        <v>2017</v>
      </c>
      <c r="B28203">
        <v>1</v>
      </c>
      <c r="C28203">
        <v>22</v>
      </c>
      <c r="D28203" s="3">
        <v>42757</v>
      </c>
      <c r="E28203" t="s">
        <v>2745</v>
      </c>
      <c r="F28203" t="s">
        <v>2765</v>
      </c>
      <c r="G28203">
        <v>0.60499999999999998</v>
      </c>
      <c r="H28203">
        <v>0</v>
      </c>
      <c r="I28203">
        <v>0.60499999999999998</v>
      </c>
      <c r="J28203">
        <v>0</v>
      </c>
    </row>
    <row r="28204" spans="1:10" x14ac:dyDescent="0.3">
      <c r="A28204">
        <v>2017</v>
      </c>
      <c r="B28204">
        <v>1</v>
      </c>
      <c r="C28204">
        <v>22</v>
      </c>
      <c r="D28204" s="3">
        <v>42757</v>
      </c>
      <c r="E28204" t="s">
        <v>2745</v>
      </c>
      <c r="F28204" t="s">
        <v>2902</v>
      </c>
      <c r="G28204">
        <v>0.12</v>
      </c>
      <c r="H28204">
        <v>0</v>
      </c>
      <c r="I28204">
        <v>0.12</v>
      </c>
      <c r="J28204">
        <v>0</v>
      </c>
    </row>
    <row r="28205" spans="1:10" x14ac:dyDescent="0.3">
      <c r="A28205">
        <v>2017</v>
      </c>
      <c r="B28205">
        <v>1</v>
      </c>
      <c r="C28205">
        <v>22</v>
      </c>
      <c r="D28205" s="3">
        <v>42757</v>
      </c>
      <c r="E28205" t="s">
        <v>2745</v>
      </c>
      <c r="F28205" t="s">
        <v>2912</v>
      </c>
      <c r="G28205">
        <v>407.71</v>
      </c>
      <c r="H28205">
        <v>293.07</v>
      </c>
      <c r="I28205">
        <v>87.11</v>
      </c>
      <c r="J28205">
        <v>27.53</v>
      </c>
    </row>
    <row r="28206" spans="1:10" x14ac:dyDescent="0.3">
      <c r="A28206">
        <v>2017</v>
      </c>
      <c r="B28206">
        <v>1</v>
      </c>
      <c r="C28206">
        <v>22</v>
      </c>
      <c r="D28206" s="3">
        <v>42757</v>
      </c>
      <c r="E28206" t="s">
        <v>2745</v>
      </c>
      <c r="F28206" t="s">
        <v>2751</v>
      </c>
      <c r="G28206">
        <v>0.6</v>
      </c>
      <c r="H28206">
        <v>0.3</v>
      </c>
      <c r="I28206">
        <v>0.3</v>
      </c>
      <c r="J28206">
        <v>0</v>
      </c>
    </row>
    <row r="28207" spans="1:10" x14ac:dyDescent="0.3">
      <c r="A28207">
        <v>2017</v>
      </c>
      <c r="B28207">
        <v>1</v>
      </c>
      <c r="C28207">
        <v>22</v>
      </c>
      <c r="D28207" s="3">
        <v>42757</v>
      </c>
      <c r="E28207" t="s">
        <v>2745</v>
      </c>
      <c r="F28207" t="s">
        <v>2766</v>
      </c>
      <c r="G28207">
        <v>7.21</v>
      </c>
      <c r="H28207">
        <v>6.03</v>
      </c>
      <c r="I28207">
        <v>1.18</v>
      </c>
      <c r="J28207">
        <v>0</v>
      </c>
    </row>
    <row r="28208" spans="1:10" x14ac:dyDescent="0.3">
      <c r="A28208">
        <v>2017</v>
      </c>
      <c r="B28208">
        <v>1</v>
      </c>
      <c r="C28208">
        <v>22</v>
      </c>
      <c r="D28208" s="3">
        <v>42757</v>
      </c>
      <c r="E28208" t="s">
        <v>2745</v>
      </c>
      <c r="F28208" t="s">
        <v>2805</v>
      </c>
      <c r="G28208">
        <v>198.46</v>
      </c>
      <c r="H28208">
        <v>164.3</v>
      </c>
      <c r="I28208">
        <v>21.62</v>
      </c>
      <c r="J28208">
        <v>12.54</v>
      </c>
    </row>
    <row r="28209" spans="1:10" x14ac:dyDescent="0.3">
      <c r="A28209">
        <v>2017</v>
      </c>
      <c r="B28209">
        <v>1</v>
      </c>
      <c r="C28209">
        <v>22</v>
      </c>
      <c r="D28209" s="3">
        <v>42757</v>
      </c>
      <c r="E28209" t="s">
        <v>2745</v>
      </c>
      <c r="G28209">
        <v>418.55</v>
      </c>
      <c r="H28209">
        <v>101.7</v>
      </c>
      <c r="I28209">
        <v>116.85</v>
      </c>
      <c r="J28209">
        <v>200</v>
      </c>
    </row>
    <row r="28210" spans="1:10" x14ac:dyDescent="0.3">
      <c r="A28210">
        <v>2017</v>
      </c>
      <c r="B28210">
        <v>1</v>
      </c>
      <c r="C28210">
        <v>22</v>
      </c>
      <c r="D28210" s="3">
        <v>42757</v>
      </c>
      <c r="E28210" t="s">
        <v>2747</v>
      </c>
      <c r="F28210" t="s">
        <v>2929</v>
      </c>
      <c r="G28210">
        <v>0.5</v>
      </c>
      <c r="H28210">
        <v>0</v>
      </c>
      <c r="I28210">
        <v>0.5</v>
      </c>
      <c r="J28210">
        <v>0</v>
      </c>
    </row>
    <row r="28211" spans="1:10" x14ac:dyDescent="0.3">
      <c r="A28211">
        <v>2017</v>
      </c>
      <c r="B28211">
        <v>1</v>
      </c>
      <c r="C28211">
        <v>22</v>
      </c>
      <c r="D28211" s="3">
        <v>42757</v>
      </c>
      <c r="E28211" t="s">
        <v>2747</v>
      </c>
      <c r="F28211" t="s">
        <v>2748</v>
      </c>
      <c r="G28211">
        <v>4.5</v>
      </c>
      <c r="H28211">
        <v>0</v>
      </c>
      <c r="I28211">
        <v>4.5</v>
      </c>
      <c r="J28211">
        <v>0</v>
      </c>
    </row>
    <row r="28212" spans="1:10" x14ac:dyDescent="0.3">
      <c r="A28212">
        <v>2017</v>
      </c>
      <c r="B28212">
        <v>1</v>
      </c>
      <c r="C28212">
        <v>22</v>
      </c>
      <c r="D28212" s="3">
        <v>42757</v>
      </c>
      <c r="E28212" t="s">
        <v>2747</v>
      </c>
      <c r="F28212" t="s">
        <v>2954</v>
      </c>
      <c r="G28212">
        <v>0.7</v>
      </c>
      <c r="H28212">
        <v>0</v>
      </c>
      <c r="I28212">
        <v>0.7</v>
      </c>
      <c r="J28212">
        <v>0</v>
      </c>
    </row>
    <row r="28213" spans="1:10" x14ac:dyDescent="0.3">
      <c r="A28213">
        <v>2017</v>
      </c>
      <c r="B28213">
        <v>1</v>
      </c>
      <c r="C28213">
        <v>22</v>
      </c>
      <c r="D28213" s="3">
        <v>42757</v>
      </c>
      <c r="E28213" t="s">
        <v>2866</v>
      </c>
      <c r="F28213" t="s">
        <v>2900</v>
      </c>
      <c r="G28213">
        <v>3</v>
      </c>
      <c r="H28213">
        <v>0</v>
      </c>
      <c r="I28213">
        <v>3</v>
      </c>
      <c r="J28213">
        <v>0</v>
      </c>
    </row>
    <row r="28214" spans="1:10" x14ac:dyDescent="0.3">
      <c r="A28214">
        <v>2017</v>
      </c>
      <c r="B28214">
        <v>1</v>
      </c>
      <c r="C28214">
        <v>22</v>
      </c>
      <c r="D28214" s="3">
        <v>42757</v>
      </c>
      <c r="E28214" t="s">
        <v>2866</v>
      </c>
      <c r="F28214" t="s">
        <v>2747</v>
      </c>
      <c r="G28214">
        <v>0.4</v>
      </c>
      <c r="H28214">
        <v>0</v>
      </c>
      <c r="I28214">
        <v>0.4</v>
      </c>
      <c r="J28214">
        <v>0</v>
      </c>
    </row>
    <row r="28215" spans="1:10" x14ac:dyDescent="0.3">
      <c r="A28215">
        <v>2017</v>
      </c>
      <c r="B28215">
        <v>1</v>
      </c>
      <c r="C28215">
        <v>22</v>
      </c>
      <c r="D28215" s="3">
        <v>42757</v>
      </c>
      <c r="E28215" t="s">
        <v>2866</v>
      </c>
      <c r="F28215" t="s">
        <v>2913</v>
      </c>
      <c r="G28215">
        <v>3.5</v>
      </c>
      <c r="H28215">
        <v>1.2999999999999998</v>
      </c>
      <c r="I28215">
        <v>2.2000000000000002</v>
      </c>
      <c r="J28215">
        <v>0</v>
      </c>
    </row>
    <row r="28216" spans="1:10" x14ac:dyDescent="0.3">
      <c r="A28216">
        <v>2017</v>
      </c>
      <c r="B28216">
        <v>1</v>
      </c>
      <c r="C28216">
        <v>22</v>
      </c>
      <c r="D28216" s="3">
        <v>42757</v>
      </c>
      <c r="E28216" t="s">
        <v>2741</v>
      </c>
      <c r="F28216" t="s">
        <v>2872</v>
      </c>
      <c r="G28216">
        <v>1.33</v>
      </c>
      <c r="H28216">
        <v>0</v>
      </c>
      <c r="I28216">
        <v>0</v>
      </c>
      <c r="J28216">
        <v>1.33</v>
      </c>
    </row>
    <row r="28217" spans="1:10" x14ac:dyDescent="0.3">
      <c r="A28217">
        <v>2017</v>
      </c>
      <c r="B28217">
        <v>1</v>
      </c>
      <c r="C28217">
        <v>22</v>
      </c>
      <c r="D28217" s="3">
        <v>42757</v>
      </c>
      <c r="E28217" t="s">
        <v>2741</v>
      </c>
      <c r="F28217" t="s">
        <v>2843</v>
      </c>
      <c r="G28217">
        <v>34.6</v>
      </c>
      <c r="H28217">
        <v>4.7</v>
      </c>
      <c r="I28217">
        <v>25.8</v>
      </c>
      <c r="J28217">
        <v>4.0999999999999996</v>
      </c>
    </row>
    <row r="28218" spans="1:10" x14ac:dyDescent="0.3">
      <c r="A28218">
        <v>2017</v>
      </c>
      <c r="B28218">
        <v>1</v>
      </c>
      <c r="C28218">
        <v>22</v>
      </c>
      <c r="D28218" s="3">
        <v>42757</v>
      </c>
      <c r="E28218" t="s">
        <v>2741</v>
      </c>
      <c r="F28218" t="s">
        <v>2787</v>
      </c>
      <c r="G28218">
        <v>20</v>
      </c>
      <c r="H28218">
        <v>2</v>
      </c>
      <c r="I28218">
        <v>18</v>
      </c>
      <c r="J28218">
        <v>0</v>
      </c>
    </row>
    <row r="28219" spans="1:10" x14ac:dyDescent="0.3">
      <c r="A28219">
        <v>2017</v>
      </c>
      <c r="B28219">
        <v>1</v>
      </c>
      <c r="C28219">
        <v>22</v>
      </c>
      <c r="D28219" s="3">
        <v>42757</v>
      </c>
      <c r="E28219" t="s">
        <v>2749</v>
      </c>
      <c r="F28219" t="s">
        <v>2832</v>
      </c>
      <c r="G28219">
        <v>1.5</v>
      </c>
      <c r="H28219">
        <v>0</v>
      </c>
      <c r="I28219">
        <v>1.5</v>
      </c>
      <c r="J28219">
        <v>0</v>
      </c>
    </row>
    <row r="28220" spans="1:10" x14ac:dyDescent="0.3">
      <c r="A28220">
        <v>2017</v>
      </c>
      <c r="B28220">
        <v>1</v>
      </c>
      <c r="C28220">
        <v>22</v>
      </c>
      <c r="D28220" s="3">
        <v>42757</v>
      </c>
      <c r="E28220" t="s">
        <v>2749</v>
      </c>
      <c r="F28220" t="s">
        <v>2893</v>
      </c>
      <c r="G28220">
        <v>4.8</v>
      </c>
      <c r="H28220">
        <v>0</v>
      </c>
      <c r="I28220">
        <v>4.8</v>
      </c>
      <c r="J28220">
        <v>0</v>
      </c>
    </row>
    <row r="28221" spans="1:10" x14ac:dyDescent="0.3">
      <c r="A28221">
        <v>2017</v>
      </c>
      <c r="B28221">
        <v>1</v>
      </c>
      <c r="C28221">
        <v>22</v>
      </c>
      <c r="D28221" s="3">
        <v>42757</v>
      </c>
      <c r="E28221" t="s">
        <v>2749</v>
      </c>
      <c r="F28221" t="s">
        <v>2792</v>
      </c>
      <c r="G28221">
        <v>4</v>
      </c>
      <c r="H28221">
        <v>0</v>
      </c>
      <c r="I28221">
        <v>4</v>
      </c>
      <c r="J28221">
        <v>0</v>
      </c>
    </row>
    <row r="28222" spans="1:10" x14ac:dyDescent="0.3">
      <c r="A28222">
        <v>2017</v>
      </c>
      <c r="B28222">
        <v>1</v>
      </c>
      <c r="C28222">
        <v>22</v>
      </c>
      <c r="D28222" s="3">
        <v>42757</v>
      </c>
      <c r="E28222" t="s">
        <v>2749</v>
      </c>
      <c r="F28222" t="s">
        <v>2849</v>
      </c>
      <c r="G28222">
        <v>5</v>
      </c>
      <c r="H28222">
        <v>0</v>
      </c>
      <c r="I28222">
        <v>5</v>
      </c>
      <c r="J28222">
        <v>0</v>
      </c>
    </row>
    <row r="28223" spans="1:10" x14ac:dyDescent="0.3">
      <c r="A28223">
        <v>2017</v>
      </c>
      <c r="B28223">
        <v>1</v>
      </c>
      <c r="C28223">
        <v>22</v>
      </c>
      <c r="D28223" s="3">
        <v>42757</v>
      </c>
      <c r="E28223" t="s">
        <v>2752</v>
      </c>
      <c r="F28223" t="s">
        <v>2762</v>
      </c>
      <c r="G28223">
        <v>3.77</v>
      </c>
      <c r="H28223">
        <v>1.8</v>
      </c>
      <c r="I28223">
        <v>1.97</v>
      </c>
      <c r="J28223">
        <v>0</v>
      </c>
    </row>
    <row r="28224" spans="1:10" x14ac:dyDescent="0.3">
      <c r="A28224">
        <v>2017</v>
      </c>
      <c r="B28224">
        <v>1</v>
      </c>
      <c r="C28224">
        <v>22</v>
      </c>
      <c r="D28224" s="3">
        <v>42757</v>
      </c>
      <c r="E28224" t="s">
        <v>2752</v>
      </c>
      <c r="F28224" t="s">
        <v>2847</v>
      </c>
      <c r="G28224">
        <v>3.6</v>
      </c>
      <c r="H28224">
        <v>0</v>
      </c>
      <c r="I28224">
        <v>3.6</v>
      </c>
      <c r="J28224">
        <v>0</v>
      </c>
    </row>
    <row r="28225" spans="1:10" x14ac:dyDescent="0.3">
      <c r="A28225">
        <v>2017</v>
      </c>
      <c r="B28225">
        <v>1</v>
      </c>
      <c r="C28225">
        <v>22</v>
      </c>
      <c r="D28225" s="3">
        <v>42757</v>
      </c>
      <c r="E28225" t="s">
        <v>2752</v>
      </c>
      <c r="F28225" t="s">
        <v>2844</v>
      </c>
      <c r="G28225">
        <v>3.6</v>
      </c>
      <c r="H28225">
        <v>1.6</v>
      </c>
      <c r="I28225">
        <v>2</v>
      </c>
      <c r="J28225">
        <v>0</v>
      </c>
    </row>
    <row r="28226" spans="1:10" x14ac:dyDescent="0.3">
      <c r="A28226">
        <v>2017</v>
      </c>
      <c r="B28226">
        <v>1</v>
      </c>
      <c r="C28226">
        <v>22</v>
      </c>
      <c r="D28226" s="3">
        <v>42757</v>
      </c>
      <c r="E28226" t="s">
        <v>2752</v>
      </c>
      <c r="F28226" t="s">
        <v>2814</v>
      </c>
      <c r="G28226">
        <v>7.73</v>
      </c>
      <c r="H28226">
        <v>0</v>
      </c>
      <c r="I28226">
        <v>7.73</v>
      </c>
      <c r="J28226">
        <v>0</v>
      </c>
    </row>
    <row r="28227" spans="1:10" x14ac:dyDescent="0.3">
      <c r="A28227">
        <v>2017</v>
      </c>
      <c r="B28227">
        <v>1</v>
      </c>
      <c r="C28227">
        <v>23</v>
      </c>
      <c r="D28227" s="3">
        <v>42758</v>
      </c>
      <c r="E28227" t="s">
        <v>2743</v>
      </c>
      <c r="F28227" t="s">
        <v>2949</v>
      </c>
      <c r="G28227">
        <v>0.01</v>
      </c>
      <c r="H28227">
        <v>0</v>
      </c>
      <c r="I28227">
        <v>0.01</v>
      </c>
      <c r="J28227">
        <v>0</v>
      </c>
    </row>
    <row r="28228" spans="1:10" x14ac:dyDescent="0.3">
      <c r="A28228">
        <v>2017</v>
      </c>
      <c r="B28228">
        <v>1</v>
      </c>
      <c r="C28228">
        <v>23</v>
      </c>
      <c r="D28228" s="3">
        <v>42758</v>
      </c>
      <c r="E28228" t="s">
        <v>2743</v>
      </c>
      <c r="F28228" t="s">
        <v>2827</v>
      </c>
      <c r="G28228">
        <v>0.01</v>
      </c>
      <c r="H28228">
        <v>0</v>
      </c>
      <c r="I28228">
        <v>0.01</v>
      </c>
      <c r="J28228">
        <v>0</v>
      </c>
    </row>
    <row r="28229" spans="1:10" x14ac:dyDescent="0.3">
      <c r="A28229">
        <v>2017</v>
      </c>
      <c r="B28229">
        <v>1</v>
      </c>
      <c r="C28229">
        <v>23</v>
      </c>
      <c r="D28229" s="3">
        <v>42758</v>
      </c>
      <c r="E28229" t="s">
        <v>2743</v>
      </c>
      <c r="F28229" t="s">
        <v>2999</v>
      </c>
      <c r="G28229">
        <v>0.25</v>
      </c>
      <c r="H28229">
        <v>0.15</v>
      </c>
      <c r="I28229">
        <v>0.1</v>
      </c>
      <c r="J28229">
        <v>0</v>
      </c>
    </row>
    <row r="28230" spans="1:10" x14ac:dyDescent="0.3">
      <c r="A28230">
        <v>2017</v>
      </c>
      <c r="B28230">
        <v>1</v>
      </c>
      <c r="C28230">
        <v>23</v>
      </c>
      <c r="D28230" s="3">
        <v>42758</v>
      </c>
      <c r="E28230" t="s">
        <v>2743</v>
      </c>
      <c r="F28230" t="s">
        <v>2744</v>
      </c>
      <c r="G28230">
        <v>0.03</v>
      </c>
      <c r="H28230">
        <v>0</v>
      </c>
      <c r="I28230">
        <v>0.03</v>
      </c>
      <c r="J28230">
        <v>0</v>
      </c>
    </row>
    <row r="28231" spans="1:10" x14ac:dyDescent="0.3">
      <c r="A28231">
        <v>2017</v>
      </c>
      <c r="B28231">
        <v>1</v>
      </c>
      <c r="C28231">
        <v>23</v>
      </c>
      <c r="D28231" s="3">
        <v>42758</v>
      </c>
      <c r="E28231" t="s">
        <v>2743</v>
      </c>
      <c r="F28231" t="s">
        <v>2922</v>
      </c>
      <c r="G28231">
        <v>0.75</v>
      </c>
      <c r="H28231">
        <v>0</v>
      </c>
      <c r="I28231">
        <v>0.75</v>
      </c>
      <c r="J28231">
        <v>0</v>
      </c>
    </row>
    <row r="28232" spans="1:10" x14ac:dyDescent="0.3">
      <c r="A28232">
        <v>2017</v>
      </c>
      <c r="B28232">
        <v>1</v>
      </c>
      <c r="C28232">
        <v>23</v>
      </c>
      <c r="D28232" s="3">
        <v>42758</v>
      </c>
      <c r="E28232" t="s">
        <v>2745</v>
      </c>
      <c r="F28232" t="s">
        <v>2781</v>
      </c>
      <c r="G28232">
        <v>0.3</v>
      </c>
      <c r="H28232">
        <v>0</v>
      </c>
      <c r="I28232">
        <v>0.3</v>
      </c>
      <c r="J28232">
        <v>0</v>
      </c>
    </row>
    <row r="28233" spans="1:10" x14ac:dyDescent="0.3">
      <c r="A28233">
        <v>2017</v>
      </c>
      <c r="B28233">
        <v>1</v>
      </c>
      <c r="C28233">
        <v>23</v>
      </c>
      <c r="D28233" s="3">
        <v>42758</v>
      </c>
      <c r="E28233" t="s">
        <v>2745</v>
      </c>
      <c r="F28233" t="s">
        <v>2818</v>
      </c>
      <c r="G28233">
        <v>0.7</v>
      </c>
      <c r="H28233">
        <v>0</v>
      </c>
      <c r="I28233">
        <v>0.7</v>
      </c>
      <c r="J28233">
        <v>0</v>
      </c>
    </row>
    <row r="28234" spans="1:10" x14ac:dyDescent="0.3">
      <c r="A28234">
        <v>2017</v>
      </c>
      <c r="B28234">
        <v>1</v>
      </c>
      <c r="C28234">
        <v>23</v>
      </c>
      <c r="D28234" s="3">
        <v>42758</v>
      </c>
      <c r="E28234" t="s">
        <v>2745</v>
      </c>
      <c r="F28234" t="s">
        <v>2776</v>
      </c>
      <c r="G28234">
        <v>0.01</v>
      </c>
      <c r="H28234">
        <v>0.01</v>
      </c>
      <c r="I28234">
        <v>0</v>
      </c>
      <c r="J28234">
        <v>0</v>
      </c>
    </row>
    <row r="28235" spans="1:10" x14ac:dyDescent="0.3">
      <c r="A28235">
        <v>2017</v>
      </c>
      <c r="B28235">
        <v>1</v>
      </c>
      <c r="C28235">
        <v>23</v>
      </c>
      <c r="D28235" s="3">
        <v>42758</v>
      </c>
      <c r="E28235" t="s">
        <v>2745</v>
      </c>
      <c r="F28235" t="s">
        <v>2888</v>
      </c>
      <c r="G28235">
        <v>0.6</v>
      </c>
      <c r="H28235">
        <v>0</v>
      </c>
      <c r="I28235">
        <v>0.6</v>
      </c>
      <c r="J28235">
        <v>0</v>
      </c>
    </row>
    <row r="28236" spans="1:10" x14ac:dyDescent="0.3">
      <c r="A28236">
        <v>2017</v>
      </c>
      <c r="B28236">
        <v>1</v>
      </c>
      <c r="C28236">
        <v>23</v>
      </c>
      <c r="D28236" s="3">
        <v>42758</v>
      </c>
      <c r="E28236" t="s">
        <v>2745</v>
      </c>
      <c r="F28236" t="s">
        <v>2770</v>
      </c>
      <c r="G28236">
        <v>0.46000000000000008</v>
      </c>
      <c r="H28236">
        <v>0</v>
      </c>
      <c r="I28236">
        <v>0.46000000000000008</v>
      </c>
      <c r="J28236">
        <v>0</v>
      </c>
    </row>
    <row r="28237" spans="1:10" x14ac:dyDescent="0.3">
      <c r="A28237">
        <v>2017</v>
      </c>
      <c r="B28237">
        <v>1</v>
      </c>
      <c r="C28237">
        <v>23</v>
      </c>
      <c r="D28237" s="3">
        <v>42758</v>
      </c>
      <c r="E28237" t="s">
        <v>2745</v>
      </c>
      <c r="F28237" t="s">
        <v>2865</v>
      </c>
      <c r="G28237">
        <v>11.98</v>
      </c>
      <c r="H28237">
        <v>0</v>
      </c>
      <c r="I28237">
        <v>11.98</v>
      </c>
      <c r="J28237">
        <v>0</v>
      </c>
    </row>
    <row r="28238" spans="1:10" x14ac:dyDescent="0.3">
      <c r="A28238">
        <v>2017</v>
      </c>
      <c r="B28238">
        <v>1</v>
      </c>
      <c r="C28238">
        <v>23</v>
      </c>
      <c r="D28238" s="3">
        <v>42758</v>
      </c>
      <c r="E28238" t="s">
        <v>2745</v>
      </c>
      <c r="F28238" t="s">
        <v>2777</v>
      </c>
      <c r="G28238">
        <v>0.12</v>
      </c>
      <c r="H28238">
        <v>0</v>
      </c>
      <c r="I28238">
        <v>0.12</v>
      </c>
      <c r="J28238">
        <v>0</v>
      </c>
    </row>
    <row r="28239" spans="1:10" x14ac:dyDescent="0.3">
      <c r="A28239">
        <v>2017</v>
      </c>
      <c r="B28239">
        <v>1</v>
      </c>
      <c r="C28239">
        <v>23</v>
      </c>
      <c r="D28239" s="3">
        <v>42758</v>
      </c>
      <c r="E28239" t="s">
        <v>2745</v>
      </c>
      <c r="F28239" t="s">
        <v>2761</v>
      </c>
      <c r="G28239">
        <v>8.6E-3</v>
      </c>
      <c r="H28239">
        <v>0</v>
      </c>
      <c r="I28239">
        <v>8.6E-3</v>
      </c>
      <c r="J28239">
        <v>0</v>
      </c>
    </row>
    <row r="28240" spans="1:10" x14ac:dyDescent="0.3">
      <c r="A28240">
        <v>2017</v>
      </c>
      <c r="B28240">
        <v>1</v>
      </c>
      <c r="C28240">
        <v>23</v>
      </c>
      <c r="D28240" s="3">
        <v>42758</v>
      </c>
      <c r="E28240" t="s">
        <v>2745</v>
      </c>
      <c r="F28240" t="s">
        <v>2796</v>
      </c>
      <c r="G28240">
        <v>2.38</v>
      </c>
      <c r="H28240">
        <v>0</v>
      </c>
      <c r="I28240">
        <v>2.38</v>
      </c>
      <c r="J28240">
        <v>0</v>
      </c>
    </row>
    <row r="28241" spans="1:10" x14ac:dyDescent="0.3">
      <c r="A28241">
        <v>2017</v>
      </c>
      <c r="B28241">
        <v>1</v>
      </c>
      <c r="C28241">
        <v>23</v>
      </c>
      <c r="D28241" s="3">
        <v>42758</v>
      </c>
      <c r="E28241" t="s">
        <v>2745</v>
      </c>
      <c r="F28241" t="s">
        <v>2746</v>
      </c>
      <c r="G28241">
        <v>0.3</v>
      </c>
      <c r="H28241">
        <v>0.3</v>
      </c>
      <c r="I28241">
        <v>0</v>
      </c>
      <c r="J28241">
        <v>0</v>
      </c>
    </row>
    <row r="28242" spans="1:10" x14ac:dyDescent="0.3">
      <c r="A28242">
        <v>2017</v>
      </c>
      <c r="B28242">
        <v>1</v>
      </c>
      <c r="C28242">
        <v>23</v>
      </c>
      <c r="D28242" s="3">
        <v>42758</v>
      </c>
      <c r="E28242" t="s">
        <v>2745</v>
      </c>
      <c r="F28242" t="s">
        <v>2751</v>
      </c>
      <c r="G28242">
        <v>1.23</v>
      </c>
      <c r="H28242">
        <v>0</v>
      </c>
      <c r="I28242">
        <v>1.23</v>
      </c>
      <c r="J28242">
        <v>0</v>
      </c>
    </row>
    <row r="28243" spans="1:10" x14ac:dyDescent="0.3">
      <c r="A28243">
        <v>2017</v>
      </c>
      <c r="B28243">
        <v>1</v>
      </c>
      <c r="C28243">
        <v>23</v>
      </c>
      <c r="D28243" s="3">
        <v>42758</v>
      </c>
      <c r="E28243" t="s">
        <v>2745</v>
      </c>
      <c r="F28243" t="s">
        <v>2951</v>
      </c>
      <c r="G28243">
        <v>0.3</v>
      </c>
      <c r="H28243">
        <v>0</v>
      </c>
      <c r="I28243">
        <v>0.3</v>
      </c>
      <c r="J28243">
        <v>0</v>
      </c>
    </row>
    <row r="28244" spans="1:10" x14ac:dyDescent="0.3">
      <c r="A28244">
        <v>2017</v>
      </c>
      <c r="B28244">
        <v>1</v>
      </c>
      <c r="C28244">
        <v>23</v>
      </c>
      <c r="D28244" s="3">
        <v>42758</v>
      </c>
      <c r="E28244" t="s">
        <v>2745</v>
      </c>
      <c r="G28244">
        <v>23.47</v>
      </c>
      <c r="H28244">
        <v>15.6</v>
      </c>
      <c r="I28244">
        <v>7.87</v>
      </c>
      <c r="J28244">
        <v>0</v>
      </c>
    </row>
    <row r="28245" spans="1:10" x14ac:dyDescent="0.3">
      <c r="A28245">
        <v>2017</v>
      </c>
      <c r="B28245">
        <v>1</v>
      </c>
      <c r="C28245">
        <v>23</v>
      </c>
      <c r="D28245" s="3">
        <v>42758</v>
      </c>
      <c r="E28245" t="s">
        <v>2773</v>
      </c>
      <c r="F28245" t="s">
        <v>2774</v>
      </c>
      <c r="G28245">
        <v>0.01</v>
      </c>
      <c r="H28245">
        <v>0</v>
      </c>
      <c r="I28245">
        <v>0.01</v>
      </c>
      <c r="J28245">
        <v>0</v>
      </c>
    </row>
    <row r="28246" spans="1:10" x14ac:dyDescent="0.3">
      <c r="A28246">
        <v>2017</v>
      </c>
      <c r="B28246">
        <v>1</v>
      </c>
      <c r="C28246">
        <v>23</v>
      </c>
      <c r="D28246" s="3">
        <v>42758</v>
      </c>
      <c r="E28246" t="s">
        <v>2866</v>
      </c>
      <c r="F28246" t="s">
        <v>2909</v>
      </c>
      <c r="G28246">
        <v>0.05</v>
      </c>
      <c r="H28246">
        <v>0</v>
      </c>
      <c r="I28246">
        <v>0.05</v>
      </c>
      <c r="J28246">
        <v>0</v>
      </c>
    </row>
    <row r="28247" spans="1:10" x14ac:dyDescent="0.3">
      <c r="A28247">
        <v>2017</v>
      </c>
      <c r="B28247">
        <v>1</v>
      </c>
      <c r="C28247">
        <v>23</v>
      </c>
      <c r="D28247" s="3">
        <v>42758</v>
      </c>
      <c r="E28247" t="s">
        <v>2741</v>
      </c>
      <c r="F28247" t="s">
        <v>2836</v>
      </c>
      <c r="G28247">
        <v>0.5</v>
      </c>
      <c r="H28247">
        <v>0</v>
      </c>
      <c r="I28247">
        <v>0.5</v>
      </c>
      <c r="J28247">
        <v>0</v>
      </c>
    </row>
    <row r="28248" spans="1:10" x14ac:dyDescent="0.3">
      <c r="A28248">
        <v>2017</v>
      </c>
      <c r="B28248">
        <v>1</v>
      </c>
      <c r="C28248">
        <v>23</v>
      </c>
      <c r="D28248" s="3">
        <v>42758</v>
      </c>
      <c r="E28248" t="s">
        <v>2741</v>
      </c>
      <c r="F28248" t="s">
        <v>2858</v>
      </c>
      <c r="G28248">
        <v>0.15</v>
      </c>
      <c r="H28248">
        <v>0</v>
      </c>
      <c r="I28248">
        <v>0.15</v>
      </c>
      <c r="J28248">
        <v>0</v>
      </c>
    </row>
    <row r="28249" spans="1:10" x14ac:dyDescent="0.3">
      <c r="A28249">
        <v>2017</v>
      </c>
      <c r="B28249">
        <v>1</v>
      </c>
      <c r="C28249">
        <v>23</v>
      </c>
      <c r="D28249" s="3">
        <v>42758</v>
      </c>
      <c r="E28249" t="s">
        <v>2754</v>
      </c>
      <c r="F28249" t="s">
        <v>2886</v>
      </c>
      <c r="G28249">
        <v>5923</v>
      </c>
      <c r="H28249">
        <v>1622</v>
      </c>
      <c r="I28249">
        <v>3540</v>
      </c>
      <c r="J28249">
        <v>761</v>
      </c>
    </row>
    <row r="28250" spans="1:10" x14ac:dyDescent="0.3">
      <c r="A28250">
        <v>2017</v>
      </c>
      <c r="B28250">
        <v>1</v>
      </c>
      <c r="C28250">
        <v>23</v>
      </c>
      <c r="D28250" s="3">
        <v>42758</v>
      </c>
      <c r="E28250" t="s">
        <v>2752</v>
      </c>
      <c r="F28250" t="s">
        <v>2881</v>
      </c>
      <c r="G28250">
        <v>4.3</v>
      </c>
      <c r="H28250">
        <v>1.3</v>
      </c>
      <c r="I28250">
        <v>3</v>
      </c>
      <c r="J28250">
        <v>0</v>
      </c>
    </row>
    <row r="28251" spans="1:10" x14ac:dyDescent="0.3">
      <c r="A28251">
        <v>2017</v>
      </c>
      <c r="B28251">
        <v>1</v>
      </c>
      <c r="C28251">
        <v>23</v>
      </c>
      <c r="D28251" s="3">
        <v>42758</v>
      </c>
      <c r="E28251" t="s">
        <v>2752</v>
      </c>
      <c r="F28251" t="s">
        <v>2814</v>
      </c>
      <c r="G28251">
        <v>1.1000000000000001</v>
      </c>
      <c r="H28251">
        <v>0.3</v>
      </c>
      <c r="I28251">
        <v>0.8</v>
      </c>
      <c r="J28251">
        <v>0</v>
      </c>
    </row>
    <row r="28252" spans="1:10" x14ac:dyDescent="0.3">
      <c r="A28252">
        <v>2017</v>
      </c>
      <c r="B28252">
        <v>1</v>
      </c>
      <c r="C28252">
        <v>24</v>
      </c>
      <c r="D28252" s="3">
        <v>42759</v>
      </c>
      <c r="E28252" t="s">
        <v>2743</v>
      </c>
      <c r="F28252" t="s">
        <v>2816</v>
      </c>
      <c r="G28252">
        <v>0.01</v>
      </c>
      <c r="H28252">
        <v>0</v>
      </c>
      <c r="I28252">
        <v>0.01</v>
      </c>
      <c r="J28252">
        <v>0</v>
      </c>
    </row>
    <row r="28253" spans="1:10" x14ac:dyDescent="0.3">
      <c r="A28253">
        <v>2017</v>
      </c>
      <c r="B28253">
        <v>1</v>
      </c>
      <c r="C28253">
        <v>24</v>
      </c>
      <c r="D28253" s="3">
        <v>42759</v>
      </c>
      <c r="E28253" t="s">
        <v>2743</v>
      </c>
      <c r="F28253" t="s">
        <v>2759</v>
      </c>
      <c r="G28253">
        <v>0.08</v>
      </c>
      <c r="H28253">
        <v>0</v>
      </c>
      <c r="I28253">
        <v>0.08</v>
      </c>
      <c r="J28253">
        <v>0</v>
      </c>
    </row>
    <row r="28254" spans="1:10" x14ac:dyDescent="0.3">
      <c r="A28254">
        <v>2017</v>
      </c>
      <c r="B28254">
        <v>1</v>
      </c>
      <c r="C28254">
        <v>24</v>
      </c>
      <c r="D28254" s="3">
        <v>42759</v>
      </c>
      <c r="E28254" t="s">
        <v>2743</v>
      </c>
      <c r="F28254" t="s">
        <v>2861</v>
      </c>
      <c r="G28254">
        <v>2.6</v>
      </c>
      <c r="H28254">
        <v>2.1</v>
      </c>
      <c r="I28254">
        <v>0</v>
      </c>
      <c r="J28254">
        <v>0.5</v>
      </c>
    </row>
    <row r="28255" spans="1:10" x14ac:dyDescent="0.3">
      <c r="A28255">
        <v>2017</v>
      </c>
      <c r="B28255">
        <v>1</v>
      </c>
      <c r="C28255">
        <v>24</v>
      </c>
      <c r="D28255" s="3">
        <v>42759</v>
      </c>
      <c r="E28255" t="s">
        <v>2743</v>
      </c>
      <c r="F28255" t="s">
        <v>2869</v>
      </c>
      <c r="G28255">
        <v>0.5</v>
      </c>
      <c r="H28255">
        <v>0.2</v>
      </c>
      <c r="I28255">
        <v>0.3</v>
      </c>
      <c r="J28255">
        <v>0</v>
      </c>
    </row>
    <row r="28256" spans="1:10" x14ac:dyDescent="0.3">
      <c r="A28256">
        <v>2017</v>
      </c>
      <c r="B28256">
        <v>1</v>
      </c>
      <c r="C28256">
        <v>24</v>
      </c>
      <c r="D28256" s="3">
        <v>42759</v>
      </c>
      <c r="E28256" t="s">
        <v>2745</v>
      </c>
      <c r="F28256" t="s">
        <v>2781</v>
      </c>
      <c r="G28256">
        <v>1.8</v>
      </c>
      <c r="H28256">
        <v>0</v>
      </c>
      <c r="I28256">
        <v>1.8</v>
      </c>
      <c r="J28256">
        <v>0</v>
      </c>
    </row>
    <row r="28257" spans="1:10" x14ac:dyDescent="0.3">
      <c r="A28257">
        <v>2017</v>
      </c>
      <c r="B28257">
        <v>1</v>
      </c>
      <c r="C28257">
        <v>24</v>
      </c>
      <c r="D28257" s="3">
        <v>42759</v>
      </c>
      <c r="E28257" t="s">
        <v>2745</v>
      </c>
      <c r="F28257" t="s">
        <v>2782</v>
      </c>
      <c r="G28257">
        <v>4.49</v>
      </c>
      <c r="H28257">
        <v>4.1100000000000003</v>
      </c>
      <c r="I28257">
        <v>7.0000000000000007E-2</v>
      </c>
      <c r="J28257">
        <v>0.31</v>
      </c>
    </row>
    <row r="28258" spans="1:10" x14ac:dyDescent="0.3">
      <c r="A28258">
        <v>2017</v>
      </c>
      <c r="B28258">
        <v>1</v>
      </c>
      <c r="C28258">
        <v>24</v>
      </c>
      <c r="D28258" s="3">
        <v>42759</v>
      </c>
      <c r="E28258" t="s">
        <v>2745</v>
      </c>
      <c r="F28258" t="s">
        <v>2760</v>
      </c>
      <c r="G28258">
        <v>4.9999999999999996E-2</v>
      </c>
      <c r="H28258">
        <v>0</v>
      </c>
      <c r="I28258">
        <v>4.9999999999999996E-2</v>
      </c>
      <c r="J28258">
        <v>0</v>
      </c>
    </row>
    <row r="28259" spans="1:10" x14ac:dyDescent="0.3">
      <c r="A28259">
        <v>2017</v>
      </c>
      <c r="B28259">
        <v>1</v>
      </c>
      <c r="C28259">
        <v>24</v>
      </c>
      <c r="D28259" s="3">
        <v>42759</v>
      </c>
      <c r="E28259" t="s">
        <v>2745</v>
      </c>
      <c r="F28259" t="s">
        <v>2777</v>
      </c>
      <c r="G28259">
        <v>3.05</v>
      </c>
      <c r="H28259">
        <v>1</v>
      </c>
      <c r="I28259">
        <v>2.0499999999999998</v>
      </c>
      <c r="J28259">
        <v>0</v>
      </c>
    </row>
    <row r="28260" spans="1:10" x14ac:dyDescent="0.3">
      <c r="A28260">
        <v>2017</v>
      </c>
      <c r="B28260">
        <v>1</v>
      </c>
      <c r="C28260">
        <v>24</v>
      </c>
      <c r="D28260" s="3">
        <v>42759</v>
      </c>
      <c r="E28260" t="s">
        <v>2745</v>
      </c>
      <c r="F28260" t="s">
        <v>2761</v>
      </c>
      <c r="G28260">
        <v>3.09</v>
      </c>
      <c r="H28260">
        <v>0.38</v>
      </c>
      <c r="I28260">
        <v>2.7099999999999995</v>
      </c>
      <c r="J28260">
        <v>0</v>
      </c>
    </row>
    <row r="28261" spans="1:10" x14ac:dyDescent="0.3">
      <c r="A28261">
        <v>2017</v>
      </c>
      <c r="B28261">
        <v>1</v>
      </c>
      <c r="C28261">
        <v>24</v>
      </c>
      <c r="D28261" s="3">
        <v>42759</v>
      </c>
      <c r="E28261" t="s">
        <v>2745</v>
      </c>
      <c r="F28261" t="s">
        <v>2824</v>
      </c>
      <c r="G28261">
        <v>35.17</v>
      </c>
      <c r="H28261">
        <v>13</v>
      </c>
      <c r="I28261">
        <v>17.170000000000002</v>
      </c>
      <c r="J28261">
        <v>5</v>
      </c>
    </row>
    <row r="28262" spans="1:10" x14ac:dyDescent="0.3">
      <c r="A28262">
        <v>2017</v>
      </c>
      <c r="B28262">
        <v>1</v>
      </c>
      <c r="C28262">
        <v>24</v>
      </c>
      <c r="D28262" s="3">
        <v>42759</v>
      </c>
      <c r="E28262" t="s">
        <v>2745</v>
      </c>
      <c r="F28262" t="s">
        <v>2765</v>
      </c>
      <c r="G28262">
        <v>0.04</v>
      </c>
      <c r="H28262">
        <v>0</v>
      </c>
      <c r="I28262">
        <v>0.04</v>
      </c>
      <c r="J28262">
        <v>0</v>
      </c>
    </row>
    <row r="28263" spans="1:10" x14ac:dyDescent="0.3">
      <c r="A28263">
        <v>2017</v>
      </c>
      <c r="B28263">
        <v>1</v>
      </c>
      <c r="C28263">
        <v>24</v>
      </c>
      <c r="D28263" s="3">
        <v>42759</v>
      </c>
      <c r="E28263" t="s">
        <v>2745</v>
      </c>
      <c r="F28263" t="s">
        <v>2796</v>
      </c>
      <c r="G28263">
        <v>0.5</v>
      </c>
      <c r="H28263">
        <v>0</v>
      </c>
      <c r="I28263">
        <v>0.25</v>
      </c>
      <c r="J28263">
        <v>0.25</v>
      </c>
    </row>
    <row r="28264" spans="1:10" x14ac:dyDescent="0.3">
      <c r="A28264">
        <v>2017</v>
      </c>
      <c r="B28264">
        <v>1</v>
      </c>
      <c r="C28264">
        <v>24</v>
      </c>
      <c r="D28264" s="3">
        <v>42759</v>
      </c>
      <c r="E28264" t="s">
        <v>2745</v>
      </c>
      <c r="F28264" t="s">
        <v>2890</v>
      </c>
      <c r="G28264">
        <v>1.6</v>
      </c>
      <c r="H28264">
        <v>0</v>
      </c>
      <c r="I28264">
        <v>0</v>
      </c>
      <c r="J28264">
        <v>1.6</v>
      </c>
    </row>
    <row r="28265" spans="1:10" x14ac:dyDescent="0.3">
      <c r="A28265">
        <v>2017</v>
      </c>
      <c r="B28265">
        <v>1</v>
      </c>
      <c r="C28265">
        <v>24</v>
      </c>
      <c r="D28265" s="3">
        <v>42759</v>
      </c>
      <c r="E28265" t="s">
        <v>2745</v>
      </c>
      <c r="F28265" t="s">
        <v>2746</v>
      </c>
      <c r="G28265">
        <v>2.5000000000000001E-3</v>
      </c>
      <c r="H28265">
        <v>0</v>
      </c>
      <c r="I28265">
        <v>2.5000000000000001E-3</v>
      </c>
      <c r="J28265">
        <v>0</v>
      </c>
    </row>
    <row r="28266" spans="1:10" x14ac:dyDescent="0.3">
      <c r="A28266">
        <v>2017</v>
      </c>
      <c r="B28266">
        <v>1</v>
      </c>
      <c r="C28266">
        <v>24</v>
      </c>
      <c r="D28266" s="3">
        <v>42759</v>
      </c>
      <c r="E28266" t="s">
        <v>2745</v>
      </c>
      <c r="F28266" t="s">
        <v>2751</v>
      </c>
      <c r="G28266">
        <v>5.79</v>
      </c>
      <c r="H28266">
        <v>2.79</v>
      </c>
      <c r="I28266">
        <v>0</v>
      </c>
      <c r="J28266">
        <v>3</v>
      </c>
    </row>
    <row r="28267" spans="1:10" x14ac:dyDescent="0.3">
      <c r="A28267">
        <v>2017</v>
      </c>
      <c r="B28267">
        <v>1</v>
      </c>
      <c r="C28267">
        <v>24</v>
      </c>
      <c r="D28267" s="3">
        <v>42759</v>
      </c>
      <c r="E28267" t="s">
        <v>2745</v>
      </c>
      <c r="F28267" t="s">
        <v>2951</v>
      </c>
      <c r="G28267">
        <v>0.1</v>
      </c>
      <c r="H28267">
        <v>0</v>
      </c>
      <c r="I28267">
        <v>0.1</v>
      </c>
      <c r="J28267">
        <v>0</v>
      </c>
    </row>
    <row r="28268" spans="1:10" x14ac:dyDescent="0.3">
      <c r="A28268">
        <v>2017</v>
      </c>
      <c r="B28268">
        <v>1</v>
      </c>
      <c r="C28268">
        <v>24</v>
      </c>
      <c r="D28268" s="3">
        <v>42759</v>
      </c>
      <c r="E28268" t="s">
        <v>2745</v>
      </c>
      <c r="G28268">
        <v>7.8868</v>
      </c>
      <c r="H28268">
        <v>0.95</v>
      </c>
      <c r="I28268">
        <v>6.9367999999999999</v>
      </c>
      <c r="J28268">
        <v>0</v>
      </c>
    </row>
    <row r="28269" spans="1:10" x14ac:dyDescent="0.3">
      <c r="A28269">
        <v>2017</v>
      </c>
      <c r="B28269">
        <v>1</v>
      </c>
      <c r="C28269">
        <v>24</v>
      </c>
      <c r="D28269" s="3">
        <v>42759</v>
      </c>
      <c r="E28269" t="s">
        <v>2773</v>
      </c>
      <c r="F28269" t="s">
        <v>2948</v>
      </c>
      <c r="G28269">
        <v>3100</v>
      </c>
      <c r="H28269">
        <v>0</v>
      </c>
      <c r="I28269">
        <v>3100</v>
      </c>
      <c r="J28269">
        <v>0</v>
      </c>
    </row>
    <row r="28270" spans="1:10" x14ac:dyDescent="0.3">
      <c r="A28270">
        <v>2017</v>
      </c>
      <c r="B28270">
        <v>1</v>
      </c>
      <c r="C28270">
        <v>24</v>
      </c>
      <c r="D28270" s="3">
        <v>42759</v>
      </c>
      <c r="E28270" t="s">
        <v>2741</v>
      </c>
      <c r="F28270" t="s">
        <v>2778</v>
      </c>
      <c r="G28270">
        <v>3</v>
      </c>
      <c r="H28270">
        <v>0</v>
      </c>
      <c r="I28270">
        <v>3</v>
      </c>
      <c r="J28270">
        <v>0</v>
      </c>
    </row>
    <row r="28271" spans="1:10" x14ac:dyDescent="0.3">
      <c r="A28271">
        <v>2017</v>
      </c>
      <c r="B28271">
        <v>1</v>
      </c>
      <c r="C28271">
        <v>24</v>
      </c>
      <c r="D28271" s="3">
        <v>42759</v>
      </c>
      <c r="E28271" t="s">
        <v>2741</v>
      </c>
      <c r="F28271" t="s">
        <v>2758</v>
      </c>
      <c r="G28271">
        <v>26</v>
      </c>
      <c r="H28271">
        <v>3</v>
      </c>
      <c r="I28271">
        <v>23</v>
      </c>
      <c r="J28271">
        <v>0</v>
      </c>
    </row>
    <row r="28272" spans="1:10" x14ac:dyDescent="0.3">
      <c r="A28272">
        <v>2017</v>
      </c>
      <c r="B28272">
        <v>1</v>
      </c>
      <c r="C28272">
        <v>24</v>
      </c>
      <c r="D28272" s="3">
        <v>42759</v>
      </c>
      <c r="E28272" t="s">
        <v>2741</v>
      </c>
      <c r="F28272" t="s">
        <v>2924</v>
      </c>
      <c r="G28272">
        <v>1.9</v>
      </c>
      <c r="H28272">
        <v>0</v>
      </c>
      <c r="I28272">
        <v>1.9</v>
      </c>
      <c r="J28272">
        <v>0</v>
      </c>
    </row>
    <row r="28273" spans="1:10" x14ac:dyDescent="0.3">
      <c r="A28273">
        <v>2017</v>
      </c>
      <c r="B28273">
        <v>1</v>
      </c>
      <c r="C28273">
        <v>24</v>
      </c>
      <c r="D28273" s="3">
        <v>42759</v>
      </c>
      <c r="E28273" t="s">
        <v>2741</v>
      </c>
      <c r="F28273" t="s">
        <v>2934</v>
      </c>
      <c r="G28273">
        <v>3.0000000000000001E-3</v>
      </c>
      <c r="H28273">
        <v>0</v>
      </c>
      <c r="I28273">
        <v>3.0000000000000001E-3</v>
      </c>
      <c r="J28273">
        <v>0</v>
      </c>
    </row>
    <row r="28274" spans="1:10" x14ac:dyDescent="0.3">
      <c r="A28274">
        <v>2017</v>
      </c>
      <c r="B28274">
        <v>1</v>
      </c>
      <c r="C28274">
        <v>24</v>
      </c>
      <c r="D28274" s="3">
        <v>42759</v>
      </c>
      <c r="E28274" t="s">
        <v>2741</v>
      </c>
      <c r="F28274" t="s">
        <v>2769</v>
      </c>
      <c r="G28274">
        <v>225.85</v>
      </c>
      <c r="H28274">
        <v>45.81</v>
      </c>
      <c r="I28274">
        <v>153.41999999999999</v>
      </c>
      <c r="J28274">
        <v>26.62</v>
      </c>
    </row>
    <row r="28275" spans="1:10" x14ac:dyDescent="0.3">
      <c r="A28275">
        <v>2017</v>
      </c>
      <c r="B28275">
        <v>1</v>
      </c>
      <c r="C28275">
        <v>24</v>
      </c>
      <c r="D28275" s="3">
        <v>42759</v>
      </c>
      <c r="E28275" t="s">
        <v>2741</v>
      </c>
      <c r="F28275" t="s">
        <v>2858</v>
      </c>
      <c r="G28275">
        <v>5.68</v>
      </c>
      <c r="H28275">
        <v>0</v>
      </c>
      <c r="I28275">
        <v>5.68</v>
      </c>
      <c r="J28275">
        <v>0</v>
      </c>
    </row>
    <row r="28276" spans="1:10" x14ac:dyDescent="0.3">
      <c r="A28276">
        <v>2017</v>
      </c>
      <c r="B28276">
        <v>1</v>
      </c>
      <c r="C28276">
        <v>24</v>
      </c>
      <c r="D28276" s="3">
        <v>42759</v>
      </c>
      <c r="E28276" t="s">
        <v>2741</v>
      </c>
      <c r="F28276" t="s">
        <v>2787</v>
      </c>
      <c r="G28276">
        <v>2</v>
      </c>
      <c r="H28276">
        <v>0</v>
      </c>
      <c r="I28276">
        <v>2</v>
      </c>
      <c r="J28276">
        <v>0</v>
      </c>
    </row>
    <row r="28277" spans="1:10" x14ac:dyDescent="0.3">
      <c r="A28277">
        <v>2017</v>
      </c>
      <c r="B28277">
        <v>1</v>
      </c>
      <c r="C28277">
        <v>24</v>
      </c>
      <c r="D28277" s="3">
        <v>42759</v>
      </c>
      <c r="E28277" t="s">
        <v>2749</v>
      </c>
      <c r="F28277" t="s">
        <v>2800</v>
      </c>
      <c r="G28277">
        <v>269.5</v>
      </c>
      <c r="H28277">
        <v>0</v>
      </c>
      <c r="I28277">
        <v>269.5</v>
      </c>
      <c r="J28277">
        <v>0</v>
      </c>
    </row>
    <row r="28278" spans="1:10" x14ac:dyDescent="0.3">
      <c r="A28278">
        <v>2017</v>
      </c>
      <c r="B28278">
        <v>1</v>
      </c>
      <c r="C28278">
        <v>24</v>
      </c>
      <c r="D28278" s="3">
        <v>42759</v>
      </c>
      <c r="E28278" t="s">
        <v>2749</v>
      </c>
      <c r="F28278" t="s">
        <v>2783</v>
      </c>
      <c r="G28278">
        <v>1103.5</v>
      </c>
      <c r="H28278">
        <v>0</v>
      </c>
      <c r="I28278">
        <v>1103.5</v>
      </c>
      <c r="J28278">
        <v>0</v>
      </c>
    </row>
    <row r="28279" spans="1:10" x14ac:dyDescent="0.3">
      <c r="A28279">
        <v>2017</v>
      </c>
      <c r="B28279">
        <v>1</v>
      </c>
      <c r="C28279">
        <v>24</v>
      </c>
      <c r="D28279" s="3">
        <v>42759</v>
      </c>
      <c r="E28279" t="s">
        <v>2752</v>
      </c>
      <c r="F28279" t="s">
        <v>2815</v>
      </c>
      <c r="G28279">
        <v>0.1</v>
      </c>
      <c r="H28279">
        <v>0</v>
      </c>
      <c r="I28279">
        <v>0.1</v>
      </c>
      <c r="J28279">
        <v>0</v>
      </c>
    </row>
    <row r="28280" spans="1:10" x14ac:dyDescent="0.3">
      <c r="A28280">
        <v>2017</v>
      </c>
      <c r="B28280">
        <v>1</v>
      </c>
      <c r="C28280">
        <v>24</v>
      </c>
      <c r="D28280" s="3">
        <v>42759</v>
      </c>
      <c r="E28280" t="s">
        <v>2752</v>
      </c>
      <c r="F28280" t="s">
        <v>2944</v>
      </c>
      <c r="G28280">
        <v>1.2000000000000002</v>
      </c>
      <c r="H28280">
        <v>0.4</v>
      </c>
      <c r="I28280">
        <v>0.8</v>
      </c>
      <c r="J28280">
        <v>0</v>
      </c>
    </row>
    <row r="28281" spans="1:10" x14ac:dyDescent="0.3">
      <c r="A28281">
        <v>2017</v>
      </c>
      <c r="B28281">
        <v>1</v>
      </c>
      <c r="C28281">
        <v>24</v>
      </c>
      <c r="D28281" s="3">
        <v>42759</v>
      </c>
      <c r="E28281" t="s">
        <v>2752</v>
      </c>
      <c r="F28281" t="s">
        <v>2762</v>
      </c>
      <c r="G28281">
        <v>300</v>
      </c>
      <c r="H28281">
        <v>0</v>
      </c>
      <c r="I28281">
        <v>300</v>
      </c>
      <c r="J28281">
        <v>0</v>
      </c>
    </row>
    <row r="28282" spans="1:10" x14ac:dyDescent="0.3">
      <c r="A28282">
        <v>2017</v>
      </c>
      <c r="B28282">
        <v>1</v>
      </c>
      <c r="C28282">
        <v>24</v>
      </c>
      <c r="D28282" s="3">
        <v>42759</v>
      </c>
      <c r="E28282" t="s">
        <v>2752</v>
      </c>
      <c r="F28282" t="s">
        <v>2871</v>
      </c>
      <c r="G28282">
        <v>0.06</v>
      </c>
      <c r="H28282">
        <v>0</v>
      </c>
      <c r="I28282">
        <v>0.06</v>
      </c>
      <c r="J28282">
        <v>0</v>
      </c>
    </row>
    <row r="28283" spans="1:10" x14ac:dyDescent="0.3">
      <c r="A28283">
        <v>2017</v>
      </c>
      <c r="B28283">
        <v>1</v>
      </c>
      <c r="C28283">
        <v>24</v>
      </c>
      <c r="D28283" s="3">
        <v>42759</v>
      </c>
      <c r="E28283" t="s">
        <v>2752</v>
      </c>
      <c r="F28283" t="s">
        <v>2847</v>
      </c>
      <c r="G28283">
        <v>13</v>
      </c>
      <c r="H28283">
        <v>4</v>
      </c>
      <c r="I28283">
        <v>9</v>
      </c>
      <c r="J28283">
        <v>0</v>
      </c>
    </row>
    <row r="28284" spans="1:10" x14ac:dyDescent="0.3">
      <c r="A28284">
        <v>2017</v>
      </c>
      <c r="B28284">
        <v>1</v>
      </c>
      <c r="C28284">
        <v>24</v>
      </c>
      <c r="D28284" s="3">
        <v>42759</v>
      </c>
      <c r="E28284" t="s">
        <v>2752</v>
      </c>
      <c r="F28284" t="s">
        <v>2863</v>
      </c>
      <c r="G28284">
        <v>3.07</v>
      </c>
      <c r="H28284">
        <v>0</v>
      </c>
      <c r="I28284">
        <v>3.07</v>
      </c>
      <c r="J28284">
        <v>0</v>
      </c>
    </row>
    <row r="28285" spans="1:10" x14ac:dyDescent="0.3">
      <c r="A28285">
        <v>2017</v>
      </c>
      <c r="B28285">
        <v>1</v>
      </c>
      <c r="C28285">
        <v>24</v>
      </c>
      <c r="D28285" s="3">
        <v>42759</v>
      </c>
      <c r="E28285" t="s">
        <v>2752</v>
      </c>
      <c r="F28285" t="s">
        <v>2844</v>
      </c>
      <c r="G28285">
        <v>18.5</v>
      </c>
      <c r="H28285">
        <v>13.27</v>
      </c>
      <c r="I28285">
        <v>5.23</v>
      </c>
      <c r="J28285">
        <v>0</v>
      </c>
    </row>
    <row r="28286" spans="1:10" x14ac:dyDescent="0.3">
      <c r="A28286">
        <v>2017</v>
      </c>
      <c r="B28286">
        <v>1</v>
      </c>
      <c r="C28286">
        <v>24</v>
      </c>
      <c r="D28286" s="3">
        <v>42759</v>
      </c>
      <c r="E28286" t="s">
        <v>2752</v>
      </c>
      <c r="F28286" t="s">
        <v>2864</v>
      </c>
      <c r="G28286">
        <v>30.4</v>
      </c>
      <c r="H28286">
        <v>2.4700000000000002</v>
      </c>
      <c r="I28286">
        <v>27.93</v>
      </c>
      <c r="J28286">
        <v>0</v>
      </c>
    </row>
    <row r="28287" spans="1:10" x14ac:dyDescent="0.3">
      <c r="A28287">
        <v>2017</v>
      </c>
      <c r="B28287">
        <v>1</v>
      </c>
      <c r="C28287">
        <v>24</v>
      </c>
      <c r="D28287" s="3">
        <v>42759</v>
      </c>
      <c r="E28287" t="s">
        <v>2752</v>
      </c>
      <c r="F28287" t="s">
        <v>2790</v>
      </c>
      <c r="G28287">
        <v>1.02</v>
      </c>
      <c r="H28287">
        <v>0.05</v>
      </c>
      <c r="I28287">
        <v>0.97</v>
      </c>
      <c r="J28287">
        <v>0</v>
      </c>
    </row>
    <row r="28288" spans="1:10" x14ac:dyDescent="0.3">
      <c r="A28288">
        <v>2017</v>
      </c>
      <c r="B28288">
        <v>1</v>
      </c>
      <c r="C28288">
        <v>25</v>
      </c>
      <c r="D28288" s="3">
        <v>42760</v>
      </c>
      <c r="E28288" t="s">
        <v>2743</v>
      </c>
      <c r="F28288" t="s">
        <v>2915</v>
      </c>
      <c r="G28288">
        <v>35</v>
      </c>
      <c r="H28288">
        <v>23</v>
      </c>
      <c r="I28288">
        <v>12</v>
      </c>
      <c r="J28288">
        <v>0</v>
      </c>
    </row>
    <row r="28289" spans="1:10" x14ac:dyDescent="0.3">
      <c r="A28289">
        <v>2017</v>
      </c>
      <c r="B28289">
        <v>1</v>
      </c>
      <c r="C28289">
        <v>25</v>
      </c>
      <c r="D28289" s="3">
        <v>42760</v>
      </c>
      <c r="E28289" t="s">
        <v>2743</v>
      </c>
      <c r="F28289" t="s">
        <v>2759</v>
      </c>
      <c r="G28289">
        <v>0.02</v>
      </c>
      <c r="H28289">
        <v>0</v>
      </c>
      <c r="I28289">
        <v>0.02</v>
      </c>
      <c r="J28289">
        <v>0</v>
      </c>
    </row>
    <row r="28290" spans="1:10" x14ac:dyDescent="0.3">
      <c r="A28290">
        <v>2017</v>
      </c>
      <c r="B28290">
        <v>1</v>
      </c>
      <c r="C28290">
        <v>25</v>
      </c>
      <c r="D28290" s="3">
        <v>42760</v>
      </c>
      <c r="E28290" t="s">
        <v>2743</v>
      </c>
      <c r="F28290" t="s">
        <v>2982</v>
      </c>
      <c r="G28290">
        <v>2</v>
      </c>
      <c r="H28290">
        <v>0.1</v>
      </c>
      <c r="I28290">
        <v>1.9</v>
      </c>
      <c r="J28290">
        <v>0</v>
      </c>
    </row>
    <row r="28291" spans="1:10" x14ac:dyDescent="0.3">
      <c r="A28291">
        <v>2017</v>
      </c>
      <c r="B28291">
        <v>1</v>
      </c>
      <c r="C28291">
        <v>25</v>
      </c>
      <c r="D28291" s="3">
        <v>42760</v>
      </c>
      <c r="E28291" t="s">
        <v>2743</v>
      </c>
      <c r="F28291" t="s">
        <v>2861</v>
      </c>
      <c r="G28291">
        <v>182.37</v>
      </c>
      <c r="H28291">
        <v>132.17000000000002</v>
      </c>
      <c r="I28291">
        <v>50.2</v>
      </c>
      <c r="J28291">
        <v>0</v>
      </c>
    </row>
    <row r="28292" spans="1:10" x14ac:dyDescent="0.3">
      <c r="A28292">
        <v>2017</v>
      </c>
      <c r="B28292">
        <v>1</v>
      </c>
      <c r="C28292">
        <v>25</v>
      </c>
      <c r="D28292" s="3">
        <v>42760</v>
      </c>
      <c r="E28292" t="s">
        <v>2743</v>
      </c>
      <c r="F28292" t="s">
        <v>2834</v>
      </c>
      <c r="G28292">
        <v>25</v>
      </c>
      <c r="H28292">
        <v>0</v>
      </c>
      <c r="I28292">
        <v>0</v>
      </c>
      <c r="J28292">
        <v>25</v>
      </c>
    </row>
    <row r="28293" spans="1:10" x14ac:dyDescent="0.3">
      <c r="A28293">
        <v>2017</v>
      </c>
      <c r="B28293">
        <v>1</v>
      </c>
      <c r="C28293">
        <v>25</v>
      </c>
      <c r="D28293" s="3">
        <v>42760</v>
      </c>
      <c r="E28293" t="s">
        <v>2743</v>
      </c>
      <c r="F28293" t="s">
        <v>2817</v>
      </c>
      <c r="G28293">
        <v>40</v>
      </c>
      <c r="H28293">
        <v>24.5</v>
      </c>
      <c r="I28293">
        <v>15.5</v>
      </c>
      <c r="J28293">
        <v>0</v>
      </c>
    </row>
    <row r="28294" spans="1:10" x14ac:dyDescent="0.3">
      <c r="A28294">
        <v>2017</v>
      </c>
      <c r="B28294">
        <v>1</v>
      </c>
      <c r="C28294">
        <v>25</v>
      </c>
      <c r="D28294" s="3">
        <v>42760</v>
      </c>
      <c r="E28294" t="s">
        <v>2745</v>
      </c>
      <c r="F28294" t="s">
        <v>2781</v>
      </c>
      <c r="G28294">
        <v>4.0000000000000001E-3</v>
      </c>
      <c r="H28294">
        <v>0</v>
      </c>
      <c r="I28294">
        <v>4.0000000000000001E-3</v>
      </c>
      <c r="J28294">
        <v>0</v>
      </c>
    </row>
    <row r="28295" spans="1:10" x14ac:dyDescent="0.3">
      <c r="A28295">
        <v>2017</v>
      </c>
      <c r="B28295">
        <v>1</v>
      </c>
      <c r="C28295">
        <v>25</v>
      </c>
      <c r="D28295" s="3">
        <v>42760</v>
      </c>
      <c r="E28295" t="s">
        <v>2745</v>
      </c>
      <c r="F28295" t="s">
        <v>2782</v>
      </c>
      <c r="G28295">
        <v>0.4</v>
      </c>
      <c r="H28295">
        <v>0</v>
      </c>
      <c r="I28295">
        <v>0.4</v>
      </c>
      <c r="J28295">
        <v>0</v>
      </c>
    </row>
    <row r="28296" spans="1:10" x14ac:dyDescent="0.3">
      <c r="A28296">
        <v>2017</v>
      </c>
      <c r="B28296">
        <v>1</v>
      </c>
      <c r="C28296">
        <v>25</v>
      </c>
      <c r="D28296" s="3">
        <v>42760</v>
      </c>
      <c r="E28296" t="s">
        <v>2745</v>
      </c>
      <c r="F28296" t="s">
        <v>2952</v>
      </c>
      <c r="G28296">
        <v>0.01</v>
      </c>
      <c r="H28296">
        <v>0</v>
      </c>
      <c r="I28296">
        <v>0.01</v>
      </c>
      <c r="J28296">
        <v>0</v>
      </c>
    </row>
    <row r="28297" spans="1:10" x14ac:dyDescent="0.3">
      <c r="A28297">
        <v>2017</v>
      </c>
      <c r="B28297">
        <v>1</v>
      </c>
      <c r="C28297">
        <v>25</v>
      </c>
      <c r="D28297" s="3">
        <v>42760</v>
      </c>
      <c r="E28297" t="s">
        <v>2745</v>
      </c>
      <c r="F28297" t="s">
        <v>2818</v>
      </c>
      <c r="G28297">
        <v>18797.150000000001</v>
      </c>
      <c r="H28297">
        <v>11427</v>
      </c>
      <c r="I28297">
        <v>6986.1500000000005</v>
      </c>
      <c r="J28297">
        <v>384</v>
      </c>
    </row>
    <row r="28298" spans="1:10" x14ac:dyDescent="0.3">
      <c r="A28298">
        <v>2017</v>
      </c>
      <c r="B28298">
        <v>1</v>
      </c>
      <c r="C28298">
        <v>25</v>
      </c>
      <c r="D28298" s="3">
        <v>42760</v>
      </c>
      <c r="E28298" t="s">
        <v>2745</v>
      </c>
      <c r="F28298" t="s">
        <v>2764</v>
      </c>
      <c r="G28298">
        <v>0.09</v>
      </c>
      <c r="H28298">
        <v>0</v>
      </c>
      <c r="I28298">
        <v>0.09</v>
      </c>
      <c r="J28298">
        <v>0</v>
      </c>
    </row>
    <row r="28299" spans="1:10" x14ac:dyDescent="0.3">
      <c r="A28299">
        <v>2017</v>
      </c>
      <c r="B28299">
        <v>1</v>
      </c>
      <c r="C28299">
        <v>25</v>
      </c>
      <c r="D28299" s="3">
        <v>42760</v>
      </c>
      <c r="E28299" t="s">
        <v>2745</v>
      </c>
      <c r="F28299" t="s">
        <v>2770</v>
      </c>
      <c r="G28299">
        <v>9790.630000000001</v>
      </c>
      <c r="H28299">
        <v>5331.6</v>
      </c>
      <c r="I28299">
        <v>4171.5300000000007</v>
      </c>
      <c r="J28299">
        <v>287.5</v>
      </c>
    </row>
    <row r="28300" spans="1:10" x14ac:dyDescent="0.3">
      <c r="A28300">
        <v>2017</v>
      </c>
      <c r="B28300">
        <v>1</v>
      </c>
      <c r="C28300">
        <v>25</v>
      </c>
      <c r="D28300" s="3">
        <v>42760</v>
      </c>
      <c r="E28300" t="s">
        <v>2745</v>
      </c>
      <c r="F28300" t="s">
        <v>2824</v>
      </c>
      <c r="G28300">
        <v>1.28</v>
      </c>
      <c r="H28300">
        <v>0</v>
      </c>
      <c r="I28300">
        <v>1.28</v>
      </c>
      <c r="J28300">
        <v>0</v>
      </c>
    </row>
    <row r="28301" spans="1:10" x14ac:dyDescent="0.3">
      <c r="A28301">
        <v>2017</v>
      </c>
      <c r="B28301">
        <v>1</v>
      </c>
      <c r="C28301">
        <v>25</v>
      </c>
      <c r="D28301" s="3">
        <v>42760</v>
      </c>
      <c r="E28301" t="s">
        <v>2745</v>
      </c>
      <c r="F28301" t="s">
        <v>2765</v>
      </c>
      <c r="G28301">
        <v>0.28000000000000003</v>
      </c>
      <c r="H28301">
        <v>0</v>
      </c>
      <c r="I28301">
        <v>0.28000000000000003</v>
      </c>
      <c r="J28301">
        <v>0</v>
      </c>
    </row>
    <row r="28302" spans="1:10" x14ac:dyDescent="0.3">
      <c r="A28302">
        <v>2017</v>
      </c>
      <c r="B28302">
        <v>1</v>
      </c>
      <c r="C28302">
        <v>25</v>
      </c>
      <c r="D28302" s="3">
        <v>42760</v>
      </c>
      <c r="E28302" t="s">
        <v>2745</v>
      </c>
      <c r="F28302" t="s">
        <v>2796</v>
      </c>
      <c r="G28302">
        <v>3</v>
      </c>
      <c r="H28302">
        <v>0</v>
      </c>
      <c r="I28302">
        <v>3</v>
      </c>
      <c r="J28302">
        <v>0</v>
      </c>
    </row>
    <row r="28303" spans="1:10" x14ac:dyDescent="0.3">
      <c r="A28303">
        <v>2017</v>
      </c>
      <c r="B28303">
        <v>1</v>
      </c>
      <c r="C28303">
        <v>25</v>
      </c>
      <c r="D28303" s="3">
        <v>42760</v>
      </c>
      <c r="E28303" t="s">
        <v>2745</v>
      </c>
      <c r="F28303" t="s">
        <v>2746</v>
      </c>
      <c r="G28303">
        <v>340.7</v>
      </c>
      <c r="H28303">
        <v>219.1</v>
      </c>
      <c r="I28303">
        <v>117.6</v>
      </c>
      <c r="J28303">
        <v>4</v>
      </c>
    </row>
    <row r="28304" spans="1:10" x14ac:dyDescent="0.3">
      <c r="A28304">
        <v>2017</v>
      </c>
      <c r="B28304">
        <v>1</v>
      </c>
      <c r="C28304">
        <v>25</v>
      </c>
      <c r="D28304" s="3">
        <v>42760</v>
      </c>
      <c r="E28304" t="s">
        <v>2745</v>
      </c>
      <c r="F28304" t="s">
        <v>2828</v>
      </c>
      <c r="G28304">
        <v>0.81</v>
      </c>
      <c r="H28304">
        <v>0.81</v>
      </c>
      <c r="I28304">
        <v>0</v>
      </c>
      <c r="J28304">
        <v>0</v>
      </c>
    </row>
    <row r="28305" spans="1:10" x14ac:dyDescent="0.3">
      <c r="A28305">
        <v>2017</v>
      </c>
      <c r="B28305">
        <v>1</v>
      </c>
      <c r="C28305">
        <v>25</v>
      </c>
      <c r="D28305" s="3">
        <v>42760</v>
      </c>
      <c r="E28305" t="s">
        <v>2745</v>
      </c>
      <c r="F28305" t="s">
        <v>2766</v>
      </c>
      <c r="G28305">
        <v>3625.8500000000004</v>
      </c>
      <c r="H28305">
        <v>2169.4</v>
      </c>
      <c r="I28305">
        <v>1291.1499999999999</v>
      </c>
      <c r="J28305">
        <v>165.3</v>
      </c>
    </row>
    <row r="28306" spans="1:10" x14ac:dyDescent="0.3">
      <c r="A28306">
        <v>2017</v>
      </c>
      <c r="B28306">
        <v>1</v>
      </c>
      <c r="C28306">
        <v>25</v>
      </c>
      <c r="D28306" s="3">
        <v>42760</v>
      </c>
      <c r="E28306" t="s">
        <v>2745</v>
      </c>
      <c r="F28306" t="s">
        <v>2805</v>
      </c>
      <c r="G28306">
        <v>11655.900000000001</v>
      </c>
      <c r="H28306">
        <v>6362.8</v>
      </c>
      <c r="I28306">
        <v>4431.1000000000004</v>
      </c>
      <c r="J28306">
        <v>862</v>
      </c>
    </row>
    <row r="28307" spans="1:10" x14ac:dyDescent="0.3">
      <c r="A28307">
        <v>2017</v>
      </c>
      <c r="B28307">
        <v>1</v>
      </c>
      <c r="C28307">
        <v>25</v>
      </c>
      <c r="D28307" s="3">
        <v>42760</v>
      </c>
      <c r="E28307" t="s">
        <v>2745</v>
      </c>
      <c r="G28307">
        <v>10844.46</v>
      </c>
      <c r="H28307">
        <v>6313</v>
      </c>
      <c r="I28307">
        <v>3668.46</v>
      </c>
      <c r="J28307">
        <v>863</v>
      </c>
    </row>
    <row r="28308" spans="1:10" x14ac:dyDescent="0.3">
      <c r="A28308">
        <v>2017</v>
      </c>
      <c r="B28308">
        <v>1</v>
      </c>
      <c r="C28308">
        <v>25</v>
      </c>
      <c r="D28308" s="3">
        <v>42760</v>
      </c>
      <c r="E28308" t="s">
        <v>2747</v>
      </c>
      <c r="F28308" t="s">
        <v>2929</v>
      </c>
      <c r="G28308">
        <v>0.5</v>
      </c>
      <c r="H28308">
        <v>0</v>
      </c>
      <c r="I28308">
        <v>0.5</v>
      </c>
      <c r="J28308">
        <v>0</v>
      </c>
    </row>
    <row r="28309" spans="1:10" x14ac:dyDescent="0.3">
      <c r="A28309">
        <v>2017</v>
      </c>
      <c r="B28309">
        <v>1</v>
      </c>
      <c r="C28309">
        <v>25</v>
      </c>
      <c r="D28309" s="3">
        <v>42760</v>
      </c>
      <c r="E28309" t="s">
        <v>2747</v>
      </c>
      <c r="F28309" t="s">
        <v>2748</v>
      </c>
      <c r="G28309">
        <v>0.11</v>
      </c>
      <c r="H28309">
        <v>0</v>
      </c>
      <c r="I28309">
        <v>0.11</v>
      </c>
      <c r="J28309">
        <v>0</v>
      </c>
    </row>
    <row r="28310" spans="1:10" x14ac:dyDescent="0.3">
      <c r="A28310">
        <v>2017</v>
      </c>
      <c r="B28310">
        <v>1</v>
      </c>
      <c r="C28310">
        <v>25</v>
      </c>
      <c r="D28310" s="3">
        <v>42760</v>
      </c>
      <c r="E28310" t="s">
        <v>2866</v>
      </c>
      <c r="F28310" t="s">
        <v>2900</v>
      </c>
      <c r="G28310">
        <v>5.4</v>
      </c>
      <c r="H28310">
        <v>0</v>
      </c>
      <c r="I28310">
        <v>5.4</v>
      </c>
      <c r="J28310">
        <v>0</v>
      </c>
    </row>
    <row r="28311" spans="1:10" x14ac:dyDescent="0.3">
      <c r="A28311">
        <v>2017</v>
      </c>
      <c r="B28311">
        <v>1</v>
      </c>
      <c r="C28311">
        <v>25</v>
      </c>
      <c r="D28311" s="3">
        <v>42760</v>
      </c>
      <c r="E28311" t="s">
        <v>2741</v>
      </c>
      <c r="F28311" t="s">
        <v>2908</v>
      </c>
      <c r="G28311">
        <v>73.445000000000007</v>
      </c>
      <c r="H28311">
        <v>72.400000000000006</v>
      </c>
      <c r="I28311">
        <v>1.0449999999999999</v>
      </c>
      <c r="J28311">
        <v>0</v>
      </c>
    </row>
    <row r="28312" spans="1:10" x14ac:dyDescent="0.3">
      <c r="A28312">
        <v>2017</v>
      </c>
      <c r="B28312">
        <v>1</v>
      </c>
      <c r="C28312">
        <v>25</v>
      </c>
      <c r="D28312" s="3">
        <v>42760</v>
      </c>
      <c r="E28312" t="s">
        <v>2741</v>
      </c>
      <c r="F28312" t="s">
        <v>2753</v>
      </c>
      <c r="G28312">
        <v>3807.62</v>
      </c>
      <c r="H28312">
        <v>1964.71</v>
      </c>
      <c r="I28312">
        <v>1779.05</v>
      </c>
      <c r="J28312">
        <v>63.86</v>
      </c>
    </row>
    <row r="28313" spans="1:10" x14ac:dyDescent="0.3">
      <c r="A28313">
        <v>2017</v>
      </c>
      <c r="B28313">
        <v>1</v>
      </c>
      <c r="C28313">
        <v>25</v>
      </c>
      <c r="D28313" s="3">
        <v>42760</v>
      </c>
      <c r="E28313" t="s">
        <v>2741</v>
      </c>
      <c r="F28313" t="s">
        <v>2878</v>
      </c>
      <c r="G28313">
        <v>2499.31</v>
      </c>
      <c r="H28313">
        <v>1241.3399999999999</v>
      </c>
      <c r="I28313">
        <v>1156.77</v>
      </c>
      <c r="J28313">
        <v>101.2</v>
      </c>
    </row>
    <row r="28314" spans="1:10" x14ac:dyDescent="0.3">
      <c r="A28314">
        <v>2017</v>
      </c>
      <c r="B28314">
        <v>1</v>
      </c>
      <c r="C28314">
        <v>25</v>
      </c>
      <c r="D28314" s="3">
        <v>42760</v>
      </c>
      <c r="E28314" t="s">
        <v>2749</v>
      </c>
      <c r="F28314" t="s">
        <v>2849</v>
      </c>
      <c r="G28314">
        <v>1</v>
      </c>
      <c r="H28314">
        <v>0</v>
      </c>
      <c r="I28314">
        <v>1</v>
      </c>
      <c r="J28314">
        <v>0</v>
      </c>
    </row>
    <row r="28315" spans="1:10" x14ac:dyDescent="0.3">
      <c r="A28315">
        <v>2017</v>
      </c>
      <c r="B28315">
        <v>1</v>
      </c>
      <c r="C28315">
        <v>25</v>
      </c>
      <c r="D28315" s="3">
        <v>42760</v>
      </c>
      <c r="E28315" t="s">
        <v>2752</v>
      </c>
      <c r="F28315" t="s">
        <v>2871</v>
      </c>
      <c r="G28315">
        <v>0.3</v>
      </c>
      <c r="H28315">
        <v>0</v>
      </c>
      <c r="I28315">
        <v>0.3</v>
      </c>
      <c r="J28315">
        <v>0</v>
      </c>
    </row>
    <row r="28316" spans="1:10" x14ac:dyDescent="0.3">
      <c r="A28316">
        <v>2017</v>
      </c>
      <c r="B28316">
        <v>1</v>
      </c>
      <c r="C28316">
        <v>25</v>
      </c>
      <c r="D28316" s="3">
        <v>42760</v>
      </c>
      <c r="E28316" t="s">
        <v>2752</v>
      </c>
      <c r="F28316" t="s">
        <v>2864</v>
      </c>
      <c r="G28316">
        <v>48.6</v>
      </c>
      <c r="H28316">
        <v>0</v>
      </c>
      <c r="I28316">
        <v>48.6</v>
      </c>
      <c r="J28316">
        <v>0</v>
      </c>
    </row>
    <row r="28317" spans="1:10" x14ac:dyDescent="0.3">
      <c r="A28317">
        <v>2017</v>
      </c>
      <c r="B28317">
        <v>1</v>
      </c>
      <c r="C28317">
        <v>26</v>
      </c>
      <c r="D28317" s="3">
        <v>42761</v>
      </c>
      <c r="E28317" t="s">
        <v>2743</v>
      </c>
      <c r="F28317" t="s">
        <v>2816</v>
      </c>
      <c r="G28317">
        <v>484.27000000000004</v>
      </c>
      <c r="H28317">
        <v>126.5</v>
      </c>
      <c r="I28317">
        <v>357.77000000000004</v>
      </c>
      <c r="J28317">
        <v>0</v>
      </c>
    </row>
    <row r="28318" spans="1:10" x14ac:dyDescent="0.3">
      <c r="A28318">
        <v>2017</v>
      </c>
      <c r="B28318">
        <v>1</v>
      </c>
      <c r="C28318">
        <v>26</v>
      </c>
      <c r="D28318" s="3">
        <v>42761</v>
      </c>
      <c r="E28318" t="s">
        <v>2743</v>
      </c>
      <c r="F28318" t="s">
        <v>2759</v>
      </c>
      <c r="G28318">
        <v>0.2</v>
      </c>
      <c r="H28318">
        <v>0</v>
      </c>
      <c r="I28318">
        <v>0.2</v>
      </c>
      <c r="J28318">
        <v>0</v>
      </c>
    </row>
    <row r="28319" spans="1:10" x14ac:dyDescent="0.3">
      <c r="A28319">
        <v>2017</v>
      </c>
      <c r="B28319">
        <v>1</v>
      </c>
      <c r="C28319">
        <v>26</v>
      </c>
      <c r="D28319" s="3">
        <v>42761</v>
      </c>
      <c r="E28319" t="s">
        <v>2743</v>
      </c>
      <c r="F28319" t="s">
        <v>2861</v>
      </c>
      <c r="G28319">
        <v>399.5</v>
      </c>
      <c r="H28319">
        <v>143.48000000000002</v>
      </c>
      <c r="I28319">
        <v>111.02</v>
      </c>
      <c r="J28319">
        <v>145</v>
      </c>
    </row>
    <row r="28320" spans="1:10" x14ac:dyDescent="0.3">
      <c r="A28320">
        <v>2017</v>
      </c>
      <c r="B28320">
        <v>1</v>
      </c>
      <c r="C28320">
        <v>26</v>
      </c>
      <c r="D28320" s="3">
        <v>42761</v>
      </c>
      <c r="E28320" t="s">
        <v>2743</v>
      </c>
      <c r="F28320" t="s">
        <v>2947</v>
      </c>
      <c r="G28320">
        <v>26</v>
      </c>
      <c r="H28320">
        <v>2</v>
      </c>
      <c r="I28320">
        <v>1</v>
      </c>
      <c r="J28320">
        <v>23</v>
      </c>
    </row>
    <row r="28321" spans="1:10" x14ac:dyDescent="0.3">
      <c r="A28321">
        <v>2017</v>
      </c>
      <c r="B28321">
        <v>1</v>
      </c>
      <c r="C28321">
        <v>26</v>
      </c>
      <c r="D28321" s="3">
        <v>42761</v>
      </c>
      <c r="E28321" t="s">
        <v>2743</v>
      </c>
      <c r="F28321" t="s">
        <v>2834</v>
      </c>
      <c r="G28321">
        <v>9.2199999999999989</v>
      </c>
      <c r="H28321">
        <v>3.91</v>
      </c>
      <c r="I28321">
        <v>4.3099999999999996</v>
      </c>
      <c r="J28321">
        <v>1</v>
      </c>
    </row>
    <row r="28322" spans="1:10" x14ac:dyDescent="0.3">
      <c r="A28322">
        <v>2017</v>
      </c>
      <c r="B28322">
        <v>1</v>
      </c>
      <c r="C28322">
        <v>26</v>
      </c>
      <c r="D28322" s="3">
        <v>42761</v>
      </c>
      <c r="E28322" t="s">
        <v>2743</v>
      </c>
      <c r="F28322" t="s">
        <v>2827</v>
      </c>
      <c r="G28322">
        <v>10.51</v>
      </c>
      <c r="H28322">
        <v>4.5</v>
      </c>
      <c r="I28322">
        <v>5.01</v>
      </c>
      <c r="J28322">
        <v>1</v>
      </c>
    </row>
    <row r="28323" spans="1:10" x14ac:dyDescent="0.3">
      <c r="A28323">
        <v>2017</v>
      </c>
      <c r="B28323">
        <v>1</v>
      </c>
      <c r="C28323">
        <v>26</v>
      </c>
      <c r="D28323" s="3">
        <v>42761</v>
      </c>
      <c r="E28323" t="s">
        <v>2743</v>
      </c>
      <c r="F28323" t="s">
        <v>2771</v>
      </c>
      <c r="G28323">
        <v>832.8</v>
      </c>
      <c r="H28323">
        <v>191.71</v>
      </c>
      <c r="I28323">
        <v>621.08999999999992</v>
      </c>
      <c r="J28323">
        <v>20</v>
      </c>
    </row>
    <row r="28324" spans="1:10" x14ac:dyDescent="0.3">
      <c r="A28324">
        <v>2017</v>
      </c>
      <c r="B28324">
        <v>1</v>
      </c>
      <c r="C28324">
        <v>26</v>
      </c>
      <c r="D28324" s="3">
        <v>42761</v>
      </c>
      <c r="E28324" t="s">
        <v>2745</v>
      </c>
      <c r="F28324" t="s">
        <v>2957</v>
      </c>
      <c r="G28324">
        <v>0.01</v>
      </c>
      <c r="H28324">
        <v>0</v>
      </c>
      <c r="I28324">
        <v>0.01</v>
      </c>
      <c r="J28324">
        <v>0</v>
      </c>
    </row>
    <row r="28325" spans="1:10" x14ac:dyDescent="0.3">
      <c r="A28325">
        <v>2017</v>
      </c>
      <c r="B28325">
        <v>1</v>
      </c>
      <c r="C28325">
        <v>26</v>
      </c>
      <c r="D28325" s="3">
        <v>42761</v>
      </c>
      <c r="E28325" t="s">
        <v>2745</v>
      </c>
      <c r="F28325" t="s">
        <v>2782</v>
      </c>
      <c r="G28325">
        <v>0.05</v>
      </c>
      <c r="H28325">
        <v>0</v>
      </c>
      <c r="I28325">
        <v>0.01</v>
      </c>
      <c r="J28325">
        <v>0.04</v>
      </c>
    </row>
    <row r="28326" spans="1:10" x14ac:dyDescent="0.3">
      <c r="A28326">
        <v>2017</v>
      </c>
      <c r="B28326">
        <v>1</v>
      </c>
      <c r="C28326">
        <v>26</v>
      </c>
      <c r="D28326" s="3">
        <v>42761</v>
      </c>
      <c r="E28326" t="s">
        <v>2745</v>
      </c>
      <c r="F28326" t="s">
        <v>2818</v>
      </c>
      <c r="G28326">
        <v>147.69999999999999</v>
      </c>
      <c r="H28326">
        <v>147.69999999999999</v>
      </c>
      <c r="I28326">
        <v>0</v>
      </c>
      <c r="J28326">
        <v>0</v>
      </c>
    </row>
    <row r="28327" spans="1:10" x14ac:dyDescent="0.3">
      <c r="A28327">
        <v>2017</v>
      </c>
      <c r="B28327">
        <v>1</v>
      </c>
      <c r="C28327">
        <v>26</v>
      </c>
      <c r="D28327" s="3">
        <v>42761</v>
      </c>
      <c r="E28327" t="s">
        <v>2745</v>
      </c>
      <c r="F28327" t="s">
        <v>2795</v>
      </c>
      <c r="G28327">
        <v>3.71</v>
      </c>
      <c r="H28327">
        <v>2</v>
      </c>
      <c r="I28327">
        <v>1.71</v>
      </c>
      <c r="J28327">
        <v>0</v>
      </c>
    </row>
    <row r="28328" spans="1:10" x14ac:dyDescent="0.3">
      <c r="A28328">
        <v>2017</v>
      </c>
      <c r="B28328">
        <v>1</v>
      </c>
      <c r="C28328">
        <v>26</v>
      </c>
      <c r="D28328" s="3">
        <v>42761</v>
      </c>
      <c r="E28328" t="s">
        <v>2745</v>
      </c>
      <c r="F28328" t="s">
        <v>2764</v>
      </c>
      <c r="G28328">
        <v>0.01</v>
      </c>
      <c r="H28328">
        <v>0</v>
      </c>
      <c r="I28328">
        <v>0.01</v>
      </c>
      <c r="J28328">
        <v>0</v>
      </c>
    </row>
    <row r="28329" spans="1:10" x14ac:dyDescent="0.3">
      <c r="A28329">
        <v>2017</v>
      </c>
      <c r="B28329">
        <v>1</v>
      </c>
      <c r="C28329">
        <v>26</v>
      </c>
      <c r="D28329" s="3">
        <v>42761</v>
      </c>
      <c r="E28329" t="s">
        <v>2745</v>
      </c>
      <c r="F28329" t="s">
        <v>2776</v>
      </c>
      <c r="G28329">
        <v>82.9</v>
      </c>
      <c r="H28329">
        <v>82.9</v>
      </c>
      <c r="I28329">
        <v>0</v>
      </c>
      <c r="J28329">
        <v>0</v>
      </c>
    </row>
    <row r="28330" spans="1:10" x14ac:dyDescent="0.3">
      <c r="A28330">
        <v>2017</v>
      </c>
      <c r="B28330">
        <v>1</v>
      </c>
      <c r="C28330">
        <v>26</v>
      </c>
      <c r="D28330" s="3">
        <v>42761</v>
      </c>
      <c r="E28330" t="s">
        <v>2745</v>
      </c>
      <c r="F28330" t="s">
        <v>2770</v>
      </c>
      <c r="G28330">
        <v>0.26</v>
      </c>
      <c r="H28330">
        <v>0</v>
      </c>
      <c r="I28330">
        <v>0.26</v>
      </c>
      <c r="J28330">
        <v>0</v>
      </c>
    </row>
    <row r="28331" spans="1:10" x14ac:dyDescent="0.3">
      <c r="A28331">
        <v>2017</v>
      </c>
      <c r="B28331">
        <v>1</v>
      </c>
      <c r="C28331">
        <v>26</v>
      </c>
      <c r="D28331" s="3">
        <v>42761</v>
      </c>
      <c r="E28331" t="s">
        <v>2745</v>
      </c>
      <c r="F28331" t="s">
        <v>2777</v>
      </c>
      <c r="G28331">
        <v>2730.8775000000001</v>
      </c>
      <c r="H28331">
        <v>1588.1200000000001</v>
      </c>
      <c r="I28331">
        <v>1072.9575</v>
      </c>
      <c r="J28331">
        <v>69.8</v>
      </c>
    </row>
    <row r="28332" spans="1:10" x14ac:dyDescent="0.3">
      <c r="A28332">
        <v>2017</v>
      </c>
      <c r="B28332">
        <v>1</v>
      </c>
      <c r="C28332">
        <v>26</v>
      </c>
      <c r="D28332" s="3">
        <v>42761</v>
      </c>
      <c r="E28332" t="s">
        <v>2745</v>
      </c>
      <c r="F28332" t="s">
        <v>2761</v>
      </c>
      <c r="G28332">
        <v>0.16500000000000001</v>
      </c>
      <c r="H28332">
        <v>0</v>
      </c>
      <c r="I28332">
        <v>0.16500000000000001</v>
      </c>
      <c r="J28332">
        <v>0</v>
      </c>
    </row>
    <row r="28333" spans="1:10" x14ac:dyDescent="0.3">
      <c r="A28333">
        <v>2017</v>
      </c>
      <c r="B28333">
        <v>1</v>
      </c>
      <c r="C28333">
        <v>26</v>
      </c>
      <c r="D28333" s="3">
        <v>42761</v>
      </c>
      <c r="E28333" t="s">
        <v>2745</v>
      </c>
      <c r="F28333" t="s">
        <v>2824</v>
      </c>
      <c r="G28333">
        <v>900.7700000000001</v>
      </c>
      <c r="H28333">
        <v>580.80999999999995</v>
      </c>
      <c r="I28333">
        <v>275.36</v>
      </c>
      <c r="J28333">
        <v>44.6</v>
      </c>
    </row>
    <row r="28334" spans="1:10" x14ac:dyDescent="0.3">
      <c r="A28334">
        <v>2017</v>
      </c>
      <c r="B28334">
        <v>1</v>
      </c>
      <c r="C28334">
        <v>26</v>
      </c>
      <c r="D28334" s="3">
        <v>42761</v>
      </c>
      <c r="E28334" t="s">
        <v>2745</v>
      </c>
      <c r="F28334" t="s">
        <v>2811</v>
      </c>
      <c r="G28334">
        <v>1</v>
      </c>
      <c r="H28334">
        <v>0</v>
      </c>
      <c r="I28334">
        <v>1</v>
      </c>
      <c r="J28334">
        <v>0</v>
      </c>
    </row>
    <row r="28335" spans="1:10" x14ac:dyDescent="0.3">
      <c r="A28335">
        <v>2017</v>
      </c>
      <c r="B28335">
        <v>1</v>
      </c>
      <c r="C28335">
        <v>26</v>
      </c>
      <c r="D28335" s="3">
        <v>42761</v>
      </c>
      <c r="E28335" t="s">
        <v>2745</v>
      </c>
      <c r="F28335" t="s">
        <v>2912</v>
      </c>
      <c r="G28335">
        <v>130.66999999999999</v>
      </c>
      <c r="H28335">
        <v>25</v>
      </c>
      <c r="I28335">
        <v>105.67</v>
      </c>
      <c r="J28335">
        <v>0</v>
      </c>
    </row>
    <row r="28336" spans="1:10" x14ac:dyDescent="0.3">
      <c r="A28336">
        <v>2017</v>
      </c>
      <c r="B28336">
        <v>1</v>
      </c>
      <c r="C28336">
        <v>26</v>
      </c>
      <c r="D28336" s="3">
        <v>42761</v>
      </c>
      <c r="E28336" t="s">
        <v>2745</v>
      </c>
      <c r="F28336" t="s">
        <v>2751</v>
      </c>
      <c r="G28336">
        <v>2.76</v>
      </c>
      <c r="H28336">
        <v>2.75</v>
      </c>
      <c r="I28336">
        <v>0.01</v>
      </c>
      <c r="J28336">
        <v>0</v>
      </c>
    </row>
    <row r="28337" spans="1:10" x14ac:dyDescent="0.3">
      <c r="A28337">
        <v>2017</v>
      </c>
      <c r="B28337">
        <v>1</v>
      </c>
      <c r="C28337">
        <v>26</v>
      </c>
      <c r="D28337" s="3">
        <v>42761</v>
      </c>
      <c r="E28337" t="s">
        <v>2745</v>
      </c>
      <c r="F28337" t="s">
        <v>2766</v>
      </c>
      <c r="G28337">
        <v>0.02</v>
      </c>
      <c r="H28337">
        <v>0</v>
      </c>
      <c r="I28337">
        <v>0.02</v>
      </c>
      <c r="J28337">
        <v>0</v>
      </c>
    </row>
    <row r="28338" spans="1:10" x14ac:dyDescent="0.3">
      <c r="A28338">
        <v>2017</v>
      </c>
      <c r="B28338">
        <v>1</v>
      </c>
      <c r="C28338">
        <v>26</v>
      </c>
      <c r="D28338" s="3">
        <v>42761</v>
      </c>
      <c r="E28338" t="s">
        <v>2745</v>
      </c>
      <c r="F28338" t="s">
        <v>2805</v>
      </c>
      <c r="G28338">
        <v>262.15999999999997</v>
      </c>
      <c r="H28338">
        <v>147.75</v>
      </c>
      <c r="I28338">
        <v>105.31</v>
      </c>
      <c r="J28338">
        <v>9.1</v>
      </c>
    </row>
    <row r="28339" spans="1:10" x14ac:dyDescent="0.3">
      <c r="A28339">
        <v>2017</v>
      </c>
      <c r="B28339">
        <v>1</v>
      </c>
      <c r="C28339">
        <v>26</v>
      </c>
      <c r="D28339" s="3">
        <v>42761</v>
      </c>
      <c r="E28339" t="s">
        <v>2745</v>
      </c>
      <c r="G28339">
        <v>13205.033200000003</v>
      </c>
      <c r="H28339">
        <v>5356.9400000000005</v>
      </c>
      <c r="I28339">
        <v>4841.6832000000013</v>
      </c>
      <c r="J28339">
        <v>3006.4100000000003</v>
      </c>
    </row>
    <row r="28340" spans="1:10" x14ac:dyDescent="0.3">
      <c r="A28340">
        <v>2017</v>
      </c>
      <c r="B28340">
        <v>1</v>
      </c>
      <c r="C28340">
        <v>26</v>
      </c>
      <c r="D28340" s="3">
        <v>42761</v>
      </c>
      <c r="E28340" t="s">
        <v>2747</v>
      </c>
      <c r="F28340" t="s">
        <v>2748</v>
      </c>
      <c r="G28340">
        <v>0.01</v>
      </c>
      <c r="H28340">
        <v>0</v>
      </c>
      <c r="I28340">
        <v>0.01</v>
      </c>
      <c r="J28340">
        <v>0</v>
      </c>
    </row>
    <row r="28341" spans="1:10" x14ac:dyDescent="0.3">
      <c r="A28341">
        <v>2017</v>
      </c>
      <c r="B28341">
        <v>1</v>
      </c>
      <c r="C28341">
        <v>26</v>
      </c>
      <c r="D28341" s="3">
        <v>42761</v>
      </c>
      <c r="E28341" t="s">
        <v>2866</v>
      </c>
      <c r="F28341" t="s">
        <v>2747</v>
      </c>
      <c r="G28341">
        <v>0.5</v>
      </c>
      <c r="H28341">
        <v>0</v>
      </c>
      <c r="I28341">
        <v>0.5</v>
      </c>
      <c r="J28341">
        <v>0</v>
      </c>
    </row>
    <row r="28342" spans="1:10" x14ac:dyDescent="0.3">
      <c r="A28342">
        <v>2017</v>
      </c>
      <c r="B28342">
        <v>1</v>
      </c>
      <c r="C28342">
        <v>26</v>
      </c>
      <c r="D28342" s="3">
        <v>42761</v>
      </c>
      <c r="E28342" t="s">
        <v>2866</v>
      </c>
      <c r="F28342" t="s">
        <v>2909</v>
      </c>
      <c r="G28342">
        <v>0.82000000000000006</v>
      </c>
      <c r="H28342">
        <v>0</v>
      </c>
      <c r="I28342">
        <v>0.82000000000000006</v>
      </c>
      <c r="J28342">
        <v>0</v>
      </c>
    </row>
    <row r="28343" spans="1:10" x14ac:dyDescent="0.3">
      <c r="A28343">
        <v>2017</v>
      </c>
      <c r="B28343">
        <v>1</v>
      </c>
      <c r="C28343">
        <v>26</v>
      </c>
      <c r="D28343" s="3">
        <v>42761</v>
      </c>
      <c r="E28343" t="s">
        <v>2741</v>
      </c>
      <c r="F28343" t="s">
        <v>2917</v>
      </c>
      <c r="G28343">
        <v>10</v>
      </c>
      <c r="H28343">
        <v>0</v>
      </c>
      <c r="I28343">
        <v>10</v>
      </c>
      <c r="J28343">
        <v>0</v>
      </c>
    </row>
    <row r="28344" spans="1:10" x14ac:dyDescent="0.3">
      <c r="A28344">
        <v>2017</v>
      </c>
      <c r="B28344">
        <v>1</v>
      </c>
      <c r="C28344">
        <v>26</v>
      </c>
      <c r="D28344" s="3">
        <v>42761</v>
      </c>
      <c r="E28344" t="s">
        <v>2749</v>
      </c>
      <c r="F28344" t="s">
        <v>2808</v>
      </c>
      <c r="G28344">
        <v>1</v>
      </c>
      <c r="H28344">
        <v>0</v>
      </c>
      <c r="I28344">
        <v>1</v>
      </c>
      <c r="J28344">
        <v>0</v>
      </c>
    </row>
    <row r="28345" spans="1:10" x14ac:dyDescent="0.3">
      <c r="A28345">
        <v>2017</v>
      </c>
      <c r="B28345">
        <v>1</v>
      </c>
      <c r="C28345">
        <v>26</v>
      </c>
      <c r="D28345" s="3">
        <v>42761</v>
      </c>
      <c r="E28345" t="s">
        <v>2754</v>
      </c>
      <c r="F28345" t="s">
        <v>2780</v>
      </c>
      <c r="G28345">
        <v>2.5</v>
      </c>
      <c r="H28345">
        <v>0</v>
      </c>
      <c r="I28345">
        <v>2.5</v>
      </c>
      <c r="J28345">
        <v>0</v>
      </c>
    </row>
    <row r="28346" spans="1:10" x14ac:dyDescent="0.3">
      <c r="A28346">
        <v>2017</v>
      </c>
      <c r="B28346">
        <v>1</v>
      </c>
      <c r="C28346">
        <v>26</v>
      </c>
      <c r="D28346" s="3">
        <v>42761</v>
      </c>
      <c r="E28346" t="s">
        <v>2754</v>
      </c>
      <c r="F28346" t="s">
        <v>2820</v>
      </c>
      <c r="G28346">
        <v>1.5</v>
      </c>
      <c r="H28346">
        <v>0.3</v>
      </c>
      <c r="I28346">
        <v>1.2</v>
      </c>
      <c r="J28346">
        <v>0</v>
      </c>
    </row>
    <row r="28347" spans="1:10" x14ac:dyDescent="0.3">
      <c r="A28347">
        <v>2017</v>
      </c>
      <c r="B28347">
        <v>1</v>
      </c>
      <c r="C28347">
        <v>26</v>
      </c>
      <c r="D28347" s="3">
        <v>42761</v>
      </c>
      <c r="E28347" t="s">
        <v>2752</v>
      </c>
      <c r="F28347" t="s">
        <v>2887</v>
      </c>
      <c r="G28347">
        <v>1.8</v>
      </c>
      <c r="H28347">
        <v>1</v>
      </c>
      <c r="I28347">
        <v>0.8</v>
      </c>
      <c r="J28347">
        <v>0</v>
      </c>
    </row>
    <row r="28348" spans="1:10" x14ac:dyDescent="0.3">
      <c r="A28348">
        <v>2017</v>
      </c>
      <c r="B28348">
        <v>1</v>
      </c>
      <c r="C28348">
        <v>26</v>
      </c>
      <c r="D28348" s="3">
        <v>42761</v>
      </c>
      <c r="E28348" t="s">
        <v>2752</v>
      </c>
      <c r="F28348" t="s">
        <v>2863</v>
      </c>
      <c r="G28348">
        <v>5.8</v>
      </c>
      <c r="H28348">
        <v>0</v>
      </c>
      <c r="I28348">
        <v>5.3</v>
      </c>
      <c r="J28348">
        <v>0.5</v>
      </c>
    </row>
    <row r="28349" spans="1:10" x14ac:dyDescent="0.3">
      <c r="A28349">
        <v>2017</v>
      </c>
      <c r="B28349">
        <v>1</v>
      </c>
      <c r="C28349">
        <v>26</v>
      </c>
      <c r="D28349" s="3">
        <v>42761</v>
      </c>
      <c r="E28349" t="s">
        <v>2752</v>
      </c>
      <c r="F28349" t="s">
        <v>2844</v>
      </c>
      <c r="G28349">
        <v>0.02</v>
      </c>
      <c r="H28349">
        <v>0</v>
      </c>
      <c r="I28349">
        <v>0.02</v>
      </c>
      <c r="J28349">
        <v>0</v>
      </c>
    </row>
    <row r="28350" spans="1:10" x14ac:dyDescent="0.3">
      <c r="A28350">
        <v>2017</v>
      </c>
      <c r="B28350">
        <v>1</v>
      </c>
      <c r="C28350">
        <v>27</v>
      </c>
      <c r="D28350" s="3">
        <v>42762</v>
      </c>
      <c r="E28350" t="s">
        <v>2743</v>
      </c>
      <c r="F28350" t="s">
        <v>2823</v>
      </c>
      <c r="G28350">
        <v>39</v>
      </c>
      <c r="H28350">
        <v>18.5</v>
      </c>
      <c r="I28350">
        <v>20.5</v>
      </c>
      <c r="J28350">
        <v>0</v>
      </c>
    </row>
    <row r="28351" spans="1:10" x14ac:dyDescent="0.3">
      <c r="A28351">
        <v>2017</v>
      </c>
      <c r="B28351">
        <v>1</v>
      </c>
      <c r="C28351">
        <v>27</v>
      </c>
      <c r="D28351" s="3">
        <v>42762</v>
      </c>
      <c r="E28351" t="s">
        <v>2743</v>
      </c>
      <c r="F28351" t="s">
        <v>2827</v>
      </c>
      <c r="G28351">
        <v>0.01</v>
      </c>
      <c r="H28351">
        <v>0</v>
      </c>
      <c r="I28351">
        <v>0.01</v>
      </c>
      <c r="J28351">
        <v>0</v>
      </c>
    </row>
    <row r="28352" spans="1:10" x14ac:dyDescent="0.3">
      <c r="A28352">
        <v>2017</v>
      </c>
      <c r="B28352">
        <v>1</v>
      </c>
      <c r="C28352">
        <v>27</v>
      </c>
      <c r="D28352" s="3">
        <v>42762</v>
      </c>
      <c r="E28352" t="s">
        <v>2745</v>
      </c>
      <c r="F28352" t="s">
        <v>2957</v>
      </c>
      <c r="G28352">
        <v>0.01</v>
      </c>
      <c r="H28352">
        <v>0</v>
      </c>
      <c r="I28352">
        <v>0.01</v>
      </c>
      <c r="J28352">
        <v>0</v>
      </c>
    </row>
    <row r="28353" spans="1:10" x14ac:dyDescent="0.3">
      <c r="A28353">
        <v>2017</v>
      </c>
      <c r="B28353">
        <v>1</v>
      </c>
      <c r="C28353">
        <v>27</v>
      </c>
      <c r="D28353" s="3">
        <v>42762</v>
      </c>
      <c r="E28353" t="s">
        <v>2745</v>
      </c>
      <c r="F28353" t="s">
        <v>2781</v>
      </c>
      <c r="G28353">
        <v>0.04</v>
      </c>
      <c r="H28353">
        <v>0</v>
      </c>
      <c r="I28353">
        <v>0.04</v>
      </c>
      <c r="J28353">
        <v>0</v>
      </c>
    </row>
    <row r="28354" spans="1:10" x14ac:dyDescent="0.3">
      <c r="A28354">
        <v>2017</v>
      </c>
      <c r="B28354">
        <v>1</v>
      </c>
      <c r="C28354">
        <v>27</v>
      </c>
      <c r="D28354" s="3">
        <v>42762</v>
      </c>
      <c r="E28354" t="s">
        <v>2745</v>
      </c>
      <c r="F28354" t="s">
        <v>2782</v>
      </c>
      <c r="G28354">
        <v>0.01</v>
      </c>
      <c r="H28354">
        <v>0</v>
      </c>
      <c r="I28354">
        <v>0.01</v>
      </c>
      <c r="J28354">
        <v>0</v>
      </c>
    </row>
    <row r="28355" spans="1:10" x14ac:dyDescent="0.3">
      <c r="A28355">
        <v>2017</v>
      </c>
      <c r="B28355">
        <v>1</v>
      </c>
      <c r="C28355">
        <v>27</v>
      </c>
      <c r="D28355" s="3">
        <v>42762</v>
      </c>
      <c r="E28355" t="s">
        <v>2745</v>
      </c>
      <c r="F28355" t="s">
        <v>2818</v>
      </c>
      <c r="G28355">
        <v>0.01</v>
      </c>
      <c r="H28355">
        <v>0</v>
      </c>
      <c r="I28355">
        <v>0.01</v>
      </c>
      <c r="J28355">
        <v>0</v>
      </c>
    </row>
    <row r="28356" spans="1:10" x14ac:dyDescent="0.3">
      <c r="A28356">
        <v>2017</v>
      </c>
      <c r="B28356">
        <v>1</v>
      </c>
      <c r="C28356">
        <v>27</v>
      </c>
      <c r="D28356" s="3">
        <v>42762</v>
      </c>
      <c r="E28356" t="s">
        <v>2745</v>
      </c>
      <c r="F28356" t="s">
        <v>2776</v>
      </c>
      <c r="G28356">
        <v>0.02</v>
      </c>
      <c r="H28356">
        <v>0.02</v>
      </c>
      <c r="I28356">
        <v>0</v>
      </c>
      <c r="J28356">
        <v>0</v>
      </c>
    </row>
    <row r="28357" spans="1:10" x14ac:dyDescent="0.3">
      <c r="A28357">
        <v>2017</v>
      </c>
      <c r="B28357">
        <v>1</v>
      </c>
      <c r="C28357">
        <v>27</v>
      </c>
      <c r="D28357" s="3">
        <v>42762</v>
      </c>
      <c r="E28357" t="s">
        <v>2745</v>
      </c>
      <c r="F28357" t="s">
        <v>2796</v>
      </c>
      <c r="G28357">
        <v>1.5</v>
      </c>
      <c r="H28357">
        <v>0</v>
      </c>
      <c r="I28357">
        <v>1.5</v>
      </c>
      <c r="J28357">
        <v>0</v>
      </c>
    </row>
    <row r="28358" spans="1:10" x14ac:dyDescent="0.3">
      <c r="A28358">
        <v>2017</v>
      </c>
      <c r="B28358">
        <v>1</v>
      </c>
      <c r="C28358">
        <v>27</v>
      </c>
      <c r="D28358" s="3">
        <v>42762</v>
      </c>
      <c r="E28358" t="s">
        <v>2745</v>
      </c>
      <c r="F28358" t="s">
        <v>2912</v>
      </c>
      <c r="G28358">
        <v>1.5</v>
      </c>
      <c r="H28358">
        <v>0</v>
      </c>
      <c r="I28358">
        <v>1.5</v>
      </c>
      <c r="J28358">
        <v>0</v>
      </c>
    </row>
    <row r="28359" spans="1:10" x14ac:dyDescent="0.3">
      <c r="A28359">
        <v>2017</v>
      </c>
      <c r="B28359">
        <v>1</v>
      </c>
      <c r="C28359">
        <v>27</v>
      </c>
      <c r="D28359" s="3">
        <v>42762</v>
      </c>
      <c r="E28359" t="s">
        <v>2745</v>
      </c>
      <c r="F28359" t="s">
        <v>2751</v>
      </c>
      <c r="G28359">
        <v>111.7</v>
      </c>
      <c r="H28359">
        <v>30.02</v>
      </c>
      <c r="I28359">
        <v>55.18</v>
      </c>
      <c r="J28359">
        <v>26.5</v>
      </c>
    </row>
    <row r="28360" spans="1:10" x14ac:dyDescent="0.3">
      <c r="A28360">
        <v>2017</v>
      </c>
      <c r="B28360">
        <v>1</v>
      </c>
      <c r="C28360">
        <v>27</v>
      </c>
      <c r="D28360" s="3">
        <v>42762</v>
      </c>
      <c r="E28360" t="s">
        <v>2745</v>
      </c>
      <c r="F28360" t="s">
        <v>2951</v>
      </c>
      <c r="G28360">
        <v>13</v>
      </c>
      <c r="H28360">
        <v>0</v>
      </c>
      <c r="I28360">
        <v>12</v>
      </c>
      <c r="J28360">
        <v>1</v>
      </c>
    </row>
    <row r="28361" spans="1:10" x14ac:dyDescent="0.3">
      <c r="A28361">
        <v>2017</v>
      </c>
      <c r="B28361">
        <v>1</v>
      </c>
      <c r="C28361">
        <v>27</v>
      </c>
      <c r="D28361" s="3">
        <v>42762</v>
      </c>
      <c r="E28361" t="s">
        <v>2745</v>
      </c>
      <c r="F28361" t="s">
        <v>2805</v>
      </c>
      <c r="G28361">
        <v>0.01</v>
      </c>
      <c r="H28361">
        <v>0</v>
      </c>
      <c r="I28361">
        <v>0.01</v>
      </c>
      <c r="J28361">
        <v>0</v>
      </c>
    </row>
    <row r="28362" spans="1:10" x14ac:dyDescent="0.3">
      <c r="A28362">
        <v>2017</v>
      </c>
      <c r="B28362">
        <v>1</v>
      </c>
      <c r="C28362">
        <v>27</v>
      </c>
      <c r="D28362" s="3">
        <v>42762</v>
      </c>
      <c r="E28362" t="s">
        <v>2745</v>
      </c>
      <c r="G28362">
        <v>90.22</v>
      </c>
      <c r="H28362">
        <v>41.19</v>
      </c>
      <c r="I28362">
        <v>44.03</v>
      </c>
      <c r="J28362">
        <v>5</v>
      </c>
    </row>
    <row r="28363" spans="1:10" x14ac:dyDescent="0.3">
      <c r="A28363">
        <v>2017</v>
      </c>
      <c r="B28363">
        <v>1</v>
      </c>
      <c r="C28363">
        <v>27</v>
      </c>
      <c r="D28363" s="3">
        <v>42762</v>
      </c>
      <c r="E28363" t="s">
        <v>2741</v>
      </c>
      <c r="F28363" t="s">
        <v>2778</v>
      </c>
      <c r="G28363">
        <v>3.8E-3</v>
      </c>
      <c r="H28363">
        <v>0</v>
      </c>
      <c r="I28363">
        <v>3.8E-3</v>
      </c>
      <c r="J28363">
        <v>0</v>
      </c>
    </row>
    <row r="28364" spans="1:10" x14ac:dyDescent="0.3">
      <c r="A28364">
        <v>2017</v>
      </c>
      <c r="B28364">
        <v>1</v>
      </c>
      <c r="C28364">
        <v>27</v>
      </c>
      <c r="D28364" s="3">
        <v>42762</v>
      </c>
      <c r="E28364" t="s">
        <v>2741</v>
      </c>
      <c r="F28364" t="s">
        <v>2934</v>
      </c>
      <c r="G28364">
        <v>0.1</v>
      </c>
      <c r="H28364">
        <v>0.1</v>
      </c>
      <c r="I28364">
        <v>0</v>
      </c>
      <c r="J28364">
        <v>0</v>
      </c>
    </row>
    <row r="28365" spans="1:10" x14ac:dyDescent="0.3">
      <c r="A28365">
        <v>2017</v>
      </c>
      <c r="B28365">
        <v>1</v>
      </c>
      <c r="C28365">
        <v>27</v>
      </c>
      <c r="D28365" s="3">
        <v>42762</v>
      </c>
      <c r="E28365" t="s">
        <v>2741</v>
      </c>
      <c r="F28365" t="s">
        <v>2858</v>
      </c>
      <c r="G28365">
        <v>302</v>
      </c>
      <c r="H28365">
        <v>90</v>
      </c>
      <c r="I28365">
        <v>182</v>
      </c>
      <c r="J28365">
        <v>30</v>
      </c>
    </row>
    <row r="28366" spans="1:10" x14ac:dyDescent="0.3">
      <c r="A28366">
        <v>2017</v>
      </c>
      <c r="B28366">
        <v>1</v>
      </c>
      <c r="C28366">
        <v>27</v>
      </c>
      <c r="D28366" s="3">
        <v>42762</v>
      </c>
      <c r="E28366" t="s">
        <v>2754</v>
      </c>
      <c r="F28366" t="s">
        <v>2873</v>
      </c>
      <c r="G28366">
        <v>0.6</v>
      </c>
      <c r="H28366">
        <v>0</v>
      </c>
      <c r="I28366">
        <v>0.5</v>
      </c>
      <c r="J28366">
        <v>0.1</v>
      </c>
    </row>
    <row r="28367" spans="1:10" x14ac:dyDescent="0.3">
      <c r="A28367">
        <v>2017</v>
      </c>
      <c r="B28367">
        <v>1</v>
      </c>
      <c r="C28367">
        <v>27</v>
      </c>
      <c r="D28367" s="3">
        <v>42762</v>
      </c>
      <c r="E28367" t="s">
        <v>2752</v>
      </c>
      <c r="F28367" t="s">
        <v>2762</v>
      </c>
      <c r="G28367">
        <v>0.21000000000000002</v>
      </c>
      <c r="H28367">
        <v>0</v>
      </c>
      <c r="I28367">
        <v>0.21000000000000002</v>
      </c>
      <c r="J28367">
        <v>0</v>
      </c>
    </row>
    <row r="28368" spans="1:10" x14ac:dyDescent="0.3">
      <c r="A28368">
        <v>2017</v>
      </c>
      <c r="B28368">
        <v>1</v>
      </c>
      <c r="C28368">
        <v>27</v>
      </c>
      <c r="D28368" s="3">
        <v>42762</v>
      </c>
      <c r="E28368" t="s">
        <v>2752</v>
      </c>
      <c r="F28368" t="s">
        <v>2752</v>
      </c>
      <c r="G28368">
        <v>1.55</v>
      </c>
      <c r="H28368">
        <v>0.71</v>
      </c>
      <c r="I28368">
        <v>0.84</v>
      </c>
      <c r="J28368">
        <v>0</v>
      </c>
    </row>
    <row r="28369" spans="1:10" x14ac:dyDescent="0.3">
      <c r="A28369">
        <v>2017</v>
      </c>
      <c r="B28369">
        <v>1</v>
      </c>
      <c r="C28369">
        <v>28</v>
      </c>
      <c r="D28369" s="3">
        <v>42763</v>
      </c>
      <c r="E28369" t="s">
        <v>2743</v>
      </c>
      <c r="F28369" t="s">
        <v>2823</v>
      </c>
      <c r="G28369">
        <v>10.3</v>
      </c>
      <c r="H28369">
        <v>0</v>
      </c>
      <c r="I28369">
        <v>10.3</v>
      </c>
      <c r="J28369">
        <v>0</v>
      </c>
    </row>
    <row r="28370" spans="1:10" x14ac:dyDescent="0.3">
      <c r="A28370">
        <v>2017</v>
      </c>
      <c r="B28370">
        <v>1</v>
      </c>
      <c r="C28370">
        <v>28</v>
      </c>
      <c r="D28370" s="3">
        <v>42763</v>
      </c>
      <c r="E28370" t="s">
        <v>2743</v>
      </c>
      <c r="F28370" t="s">
        <v>2827</v>
      </c>
      <c r="G28370">
        <v>0.86999999999999988</v>
      </c>
      <c r="H28370">
        <v>0</v>
      </c>
      <c r="I28370">
        <v>0.86999999999999988</v>
      </c>
      <c r="J28370">
        <v>0</v>
      </c>
    </row>
    <row r="28371" spans="1:10" x14ac:dyDescent="0.3">
      <c r="A28371">
        <v>2017</v>
      </c>
      <c r="B28371">
        <v>1</v>
      </c>
      <c r="C28371">
        <v>28</v>
      </c>
      <c r="D28371" s="3">
        <v>42763</v>
      </c>
      <c r="E28371" t="s">
        <v>2743</v>
      </c>
      <c r="F28371" t="s">
        <v>2907</v>
      </c>
      <c r="G28371">
        <v>20</v>
      </c>
      <c r="H28371">
        <v>5</v>
      </c>
      <c r="I28371">
        <v>5</v>
      </c>
      <c r="J28371">
        <v>10</v>
      </c>
    </row>
    <row r="28372" spans="1:10" x14ac:dyDescent="0.3">
      <c r="A28372">
        <v>2017</v>
      </c>
      <c r="B28372">
        <v>1</v>
      </c>
      <c r="C28372">
        <v>28</v>
      </c>
      <c r="D28372" s="3">
        <v>42763</v>
      </c>
      <c r="E28372" t="s">
        <v>2743</v>
      </c>
      <c r="F28372" t="s">
        <v>2744</v>
      </c>
      <c r="G28372">
        <v>1.52</v>
      </c>
      <c r="H28372">
        <v>0</v>
      </c>
      <c r="I28372">
        <v>1.52</v>
      </c>
      <c r="J28372">
        <v>0</v>
      </c>
    </row>
    <row r="28373" spans="1:10" x14ac:dyDescent="0.3">
      <c r="A28373">
        <v>2017</v>
      </c>
      <c r="B28373">
        <v>1</v>
      </c>
      <c r="C28373">
        <v>28</v>
      </c>
      <c r="D28373" s="3">
        <v>42763</v>
      </c>
      <c r="E28373" t="s">
        <v>2743</v>
      </c>
      <c r="F28373" t="s">
        <v>2922</v>
      </c>
      <c r="G28373">
        <v>0.01</v>
      </c>
      <c r="H28373">
        <v>0</v>
      </c>
      <c r="I28373">
        <v>0.01</v>
      </c>
      <c r="J28373">
        <v>0</v>
      </c>
    </row>
    <row r="28374" spans="1:10" x14ac:dyDescent="0.3">
      <c r="A28374">
        <v>2017</v>
      </c>
      <c r="B28374">
        <v>1</v>
      </c>
      <c r="C28374">
        <v>28</v>
      </c>
      <c r="D28374" s="3">
        <v>42763</v>
      </c>
      <c r="E28374" t="s">
        <v>2745</v>
      </c>
      <c r="F28374" t="s">
        <v>2770</v>
      </c>
      <c r="G28374">
        <v>4.37</v>
      </c>
      <c r="H28374">
        <v>0</v>
      </c>
      <c r="I28374">
        <v>3.1</v>
      </c>
      <c r="J28374">
        <v>1.27</v>
      </c>
    </row>
    <row r="28375" spans="1:10" x14ac:dyDescent="0.3">
      <c r="A28375">
        <v>2017</v>
      </c>
      <c r="B28375">
        <v>1</v>
      </c>
      <c r="C28375">
        <v>28</v>
      </c>
      <c r="D28375" s="3">
        <v>42763</v>
      </c>
      <c r="E28375" t="s">
        <v>2745</v>
      </c>
      <c r="F28375" t="s">
        <v>2761</v>
      </c>
      <c r="G28375">
        <v>0.7</v>
      </c>
      <c r="H28375">
        <v>0</v>
      </c>
      <c r="I28375">
        <v>0.7</v>
      </c>
      <c r="J28375">
        <v>0</v>
      </c>
    </row>
    <row r="28376" spans="1:10" x14ac:dyDescent="0.3">
      <c r="A28376">
        <v>2017</v>
      </c>
      <c r="B28376">
        <v>1</v>
      </c>
      <c r="C28376">
        <v>28</v>
      </c>
      <c r="D28376" s="3">
        <v>42763</v>
      </c>
      <c r="E28376" t="s">
        <v>2745</v>
      </c>
      <c r="F28376" t="s">
        <v>2824</v>
      </c>
      <c r="G28376">
        <v>1.7</v>
      </c>
      <c r="H28376">
        <v>0</v>
      </c>
      <c r="I28376">
        <v>1.7</v>
      </c>
      <c r="J28376">
        <v>0</v>
      </c>
    </row>
    <row r="28377" spans="1:10" x14ac:dyDescent="0.3">
      <c r="A28377">
        <v>2017</v>
      </c>
      <c r="B28377">
        <v>1</v>
      </c>
      <c r="C28377">
        <v>28</v>
      </c>
      <c r="D28377" s="3">
        <v>42763</v>
      </c>
      <c r="E28377" t="s">
        <v>2745</v>
      </c>
      <c r="F28377" t="s">
        <v>2766</v>
      </c>
      <c r="G28377">
        <v>0.44999999999999996</v>
      </c>
      <c r="H28377">
        <v>0</v>
      </c>
      <c r="I28377">
        <v>0.44999999999999996</v>
      </c>
      <c r="J28377">
        <v>0</v>
      </c>
    </row>
    <row r="28378" spans="1:10" x14ac:dyDescent="0.3">
      <c r="A28378">
        <v>2017</v>
      </c>
      <c r="B28378">
        <v>1</v>
      </c>
      <c r="C28378">
        <v>28</v>
      </c>
      <c r="D28378" s="3">
        <v>42763</v>
      </c>
      <c r="E28378" t="s">
        <v>2745</v>
      </c>
      <c r="F28378" t="s">
        <v>2805</v>
      </c>
      <c r="G28378">
        <v>2.8000000000000003</v>
      </c>
      <c r="H28378">
        <v>0</v>
      </c>
      <c r="I28378">
        <v>2.8000000000000003</v>
      </c>
      <c r="J28378">
        <v>0</v>
      </c>
    </row>
    <row r="28379" spans="1:10" x14ac:dyDescent="0.3">
      <c r="A28379">
        <v>2017</v>
      </c>
      <c r="B28379">
        <v>1</v>
      </c>
      <c r="C28379">
        <v>28</v>
      </c>
      <c r="D28379" s="3">
        <v>42763</v>
      </c>
      <c r="E28379" t="s">
        <v>2745</v>
      </c>
      <c r="G28379">
        <v>4451.0599999999995</v>
      </c>
      <c r="H28379">
        <v>2213.64</v>
      </c>
      <c r="I28379">
        <v>1906.82</v>
      </c>
      <c r="J28379">
        <v>330.6</v>
      </c>
    </row>
    <row r="28380" spans="1:10" x14ac:dyDescent="0.3">
      <c r="A28380">
        <v>2017</v>
      </c>
      <c r="B28380">
        <v>1</v>
      </c>
      <c r="C28380">
        <v>28</v>
      </c>
      <c r="D28380" s="3">
        <v>42763</v>
      </c>
      <c r="E28380" t="s">
        <v>2747</v>
      </c>
      <c r="F28380" t="s">
        <v>2748</v>
      </c>
      <c r="G28380">
        <v>0.2</v>
      </c>
      <c r="H28380">
        <v>0</v>
      </c>
      <c r="I28380">
        <v>0.2</v>
      </c>
      <c r="J28380">
        <v>0</v>
      </c>
    </row>
    <row r="28381" spans="1:10" x14ac:dyDescent="0.3">
      <c r="A28381">
        <v>2017</v>
      </c>
      <c r="B28381">
        <v>1</v>
      </c>
      <c r="C28381">
        <v>28</v>
      </c>
      <c r="D28381" s="3">
        <v>42763</v>
      </c>
      <c r="E28381" t="s">
        <v>2866</v>
      </c>
      <c r="F28381" t="s">
        <v>2875</v>
      </c>
      <c r="G28381">
        <v>0.38</v>
      </c>
      <c r="H28381">
        <v>0</v>
      </c>
      <c r="I28381">
        <v>0.38</v>
      </c>
      <c r="J28381">
        <v>0</v>
      </c>
    </row>
    <row r="28382" spans="1:10" x14ac:dyDescent="0.3">
      <c r="A28382">
        <v>2017</v>
      </c>
      <c r="B28382">
        <v>1</v>
      </c>
      <c r="C28382">
        <v>28</v>
      </c>
      <c r="D28382" s="3">
        <v>42763</v>
      </c>
      <c r="E28382" t="s">
        <v>2803</v>
      </c>
      <c r="F28382" t="s">
        <v>3004</v>
      </c>
      <c r="G28382">
        <v>0.5</v>
      </c>
      <c r="H28382">
        <v>0</v>
      </c>
      <c r="I28382">
        <v>0.5</v>
      </c>
      <c r="J28382">
        <v>0</v>
      </c>
    </row>
    <row r="28383" spans="1:10" x14ac:dyDescent="0.3">
      <c r="A28383">
        <v>2017</v>
      </c>
      <c r="B28383">
        <v>1</v>
      </c>
      <c r="C28383">
        <v>29</v>
      </c>
      <c r="D28383" s="3">
        <v>42764</v>
      </c>
      <c r="E28383" t="s">
        <v>2743</v>
      </c>
      <c r="F28383" t="s">
        <v>2759</v>
      </c>
      <c r="G28383">
        <v>0.3</v>
      </c>
      <c r="H28383">
        <v>0</v>
      </c>
      <c r="I28383">
        <v>0.3</v>
      </c>
      <c r="J28383">
        <v>0</v>
      </c>
    </row>
    <row r="28384" spans="1:10" x14ac:dyDescent="0.3">
      <c r="A28384">
        <v>2017</v>
      </c>
      <c r="B28384">
        <v>1</v>
      </c>
      <c r="C28384">
        <v>29</v>
      </c>
      <c r="D28384" s="3">
        <v>42764</v>
      </c>
      <c r="E28384" t="s">
        <v>2743</v>
      </c>
      <c r="F28384" t="s">
        <v>2823</v>
      </c>
      <c r="G28384">
        <v>10.3</v>
      </c>
      <c r="H28384">
        <v>4</v>
      </c>
      <c r="I28384">
        <v>6.3</v>
      </c>
      <c r="J28384">
        <v>0</v>
      </c>
    </row>
    <row r="28385" spans="1:10" x14ac:dyDescent="0.3">
      <c r="A28385">
        <v>2017</v>
      </c>
      <c r="B28385">
        <v>1</v>
      </c>
      <c r="C28385">
        <v>29</v>
      </c>
      <c r="D28385" s="3">
        <v>42764</v>
      </c>
      <c r="E28385" t="s">
        <v>2743</v>
      </c>
      <c r="F28385" t="s">
        <v>2827</v>
      </c>
      <c r="G28385">
        <v>0.83000000000000007</v>
      </c>
      <c r="H28385">
        <v>0.01</v>
      </c>
      <c r="I28385">
        <v>0.82000000000000006</v>
      </c>
      <c r="J28385">
        <v>0</v>
      </c>
    </row>
    <row r="28386" spans="1:10" x14ac:dyDescent="0.3">
      <c r="A28386">
        <v>2017</v>
      </c>
      <c r="B28386">
        <v>1</v>
      </c>
      <c r="C28386">
        <v>29</v>
      </c>
      <c r="D28386" s="3">
        <v>42764</v>
      </c>
      <c r="E28386" t="s">
        <v>2745</v>
      </c>
      <c r="F28386" t="s">
        <v>2782</v>
      </c>
      <c r="G28386">
        <v>2.4500000000000002</v>
      </c>
      <c r="H28386">
        <v>1.1499999999999999</v>
      </c>
      <c r="I28386">
        <v>1.3</v>
      </c>
      <c r="J28386">
        <v>0</v>
      </c>
    </row>
    <row r="28387" spans="1:10" x14ac:dyDescent="0.3">
      <c r="A28387">
        <v>2017</v>
      </c>
      <c r="B28387">
        <v>1</v>
      </c>
      <c r="C28387">
        <v>29</v>
      </c>
      <c r="D28387" s="3">
        <v>42764</v>
      </c>
      <c r="E28387" t="s">
        <v>2745</v>
      </c>
      <c r="F28387" t="s">
        <v>2818</v>
      </c>
      <c r="G28387">
        <v>8.0299999999999994</v>
      </c>
      <c r="H28387">
        <v>4</v>
      </c>
      <c r="I28387">
        <v>4.03</v>
      </c>
      <c r="J28387">
        <v>0</v>
      </c>
    </row>
    <row r="28388" spans="1:10" x14ac:dyDescent="0.3">
      <c r="A28388">
        <v>2017</v>
      </c>
      <c r="B28388">
        <v>1</v>
      </c>
      <c r="C28388">
        <v>29</v>
      </c>
      <c r="D28388" s="3">
        <v>42764</v>
      </c>
      <c r="E28388" t="s">
        <v>2745</v>
      </c>
      <c r="F28388" t="s">
        <v>2760</v>
      </c>
      <c r="G28388">
        <v>2.1</v>
      </c>
      <c r="H28388">
        <v>2.1</v>
      </c>
      <c r="I28388">
        <v>0</v>
      </c>
      <c r="J28388">
        <v>0</v>
      </c>
    </row>
    <row r="28389" spans="1:10" x14ac:dyDescent="0.3">
      <c r="A28389">
        <v>2017</v>
      </c>
      <c r="B28389">
        <v>1</v>
      </c>
      <c r="C28389">
        <v>29</v>
      </c>
      <c r="D28389" s="3">
        <v>42764</v>
      </c>
      <c r="E28389" t="s">
        <v>2745</v>
      </c>
      <c r="F28389" t="s">
        <v>2776</v>
      </c>
      <c r="G28389">
        <v>1.5</v>
      </c>
      <c r="H28389">
        <v>0</v>
      </c>
      <c r="I28389">
        <v>1.5</v>
      </c>
      <c r="J28389">
        <v>0</v>
      </c>
    </row>
    <row r="28390" spans="1:10" x14ac:dyDescent="0.3">
      <c r="A28390">
        <v>2017</v>
      </c>
      <c r="B28390">
        <v>1</v>
      </c>
      <c r="C28390">
        <v>29</v>
      </c>
      <c r="D28390" s="3">
        <v>42764</v>
      </c>
      <c r="E28390" t="s">
        <v>2745</v>
      </c>
      <c r="F28390" t="s">
        <v>2770</v>
      </c>
      <c r="G28390">
        <v>0.17</v>
      </c>
      <c r="H28390">
        <v>0</v>
      </c>
      <c r="I28390">
        <v>0.17</v>
      </c>
      <c r="J28390">
        <v>0</v>
      </c>
    </row>
    <row r="28391" spans="1:10" x14ac:dyDescent="0.3">
      <c r="A28391">
        <v>2017</v>
      </c>
      <c r="B28391">
        <v>1</v>
      </c>
      <c r="C28391">
        <v>29</v>
      </c>
      <c r="D28391" s="3">
        <v>42764</v>
      </c>
      <c r="E28391" t="s">
        <v>2745</v>
      </c>
      <c r="F28391" t="s">
        <v>2777</v>
      </c>
      <c r="G28391">
        <v>5.0000000000000001E-3</v>
      </c>
      <c r="H28391">
        <v>0</v>
      </c>
      <c r="I28391">
        <v>5.0000000000000001E-3</v>
      </c>
      <c r="J28391">
        <v>0</v>
      </c>
    </row>
    <row r="28392" spans="1:10" x14ac:dyDescent="0.3">
      <c r="A28392">
        <v>2017</v>
      </c>
      <c r="B28392">
        <v>1</v>
      </c>
      <c r="C28392">
        <v>29</v>
      </c>
      <c r="D28392" s="3">
        <v>42764</v>
      </c>
      <c r="E28392" t="s">
        <v>2745</v>
      </c>
      <c r="F28392" t="s">
        <v>2761</v>
      </c>
      <c r="G28392">
        <v>0.73</v>
      </c>
      <c r="H28392">
        <v>0.73</v>
      </c>
      <c r="I28392">
        <v>0</v>
      </c>
      <c r="J28392">
        <v>0</v>
      </c>
    </row>
    <row r="28393" spans="1:10" x14ac:dyDescent="0.3">
      <c r="A28393">
        <v>2017</v>
      </c>
      <c r="B28393">
        <v>1</v>
      </c>
      <c r="C28393">
        <v>29</v>
      </c>
      <c r="D28393" s="3">
        <v>42764</v>
      </c>
      <c r="E28393" t="s">
        <v>2745</v>
      </c>
      <c r="F28393" t="s">
        <v>2824</v>
      </c>
      <c r="G28393">
        <v>0.25</v>
      </c>
      <c r="H28393">
        <v>0.01</v>
      </c>
      <c r="I28393">
        <v>0</v>
      </c>
      <c r="J28393">
        <v>0.24</v>
      </c>
    </row>
    <row r="28394" spans="1:10" x14ac:dyDescent="0.3">
      <c r="A28394">
        <v>2017</v>
      </c>
      <c r="B28394">
        <v>1</v>
      </c>
      <c r="C28394">
        <v>29</v>
      </c>
      <c r="D28394" s="3">
        <v>42764</v>
      </c>
      <c r="E28394" t="s">
        <v>2745</v>
      </c>
      <c r="F28394" t="s">
        <v>2796</v>
      </c>
      <c r="G28394">
        <v>0.03</v>
      </c>
      <c r="H28394">
        <v>0.01</v>
      </c>
      <c r="I28394">
        <v>0.02</v>
      </c>
      <c r="J28394">
        <v>0</v>
      </c>
    </row>
    <row r="28395" spans="1:10" x14ac:dyDescent="0.3">
      <c r="A28395">
        <v>2017</v>
      </c>
      <c r="B28395">
        <v>1</v>
      </c>
      <c r="C28395">
        <v>29</v>
      </c>
      <c r="D28395" s="3">
        <v>42764</v>
      </c>
      <c r="E28395" t="s">
        <v>2745</v>
      </c>
      <c r="F28395" t="s">
        <v>2751</v>
      </c>
      <c r="G28395">
        <v>0.01</v>
      </c>
      <c r="H28395">
        <v>0</v>
      </c>
      <c r="I28395">
        <v>0.01</v>
      </c>
      <c r="J28395">
        <v>0</v>
      </c>
    </row>
    <row r="28396" spans="1:10" x14ac:dyDescent="0.3">
      <c r="A28396">
        <v>2017</v>
      </c>
      <c r="B28396">
        <v>1</v>
      </c>
      <c r="C28396">
        <v>29</v>
      </c>
      <c r="D28396" s="3">
        <v>42764</v>
      </c>
      <c r="E28396" t="s">
        <v>2745</v>
      </c>
      <c r="G28396">
        <v>0.6</v>
      </c>
      <c r="H28396">
        <v>0.6</v>
      </c>
      <c r="I28396">
        <v>0</v>
      </c>
      <c r="J28396">
        <v>0</v>
      </c>
    </row>
    <row r="28397" spans="1:10" x14ac:dyDescent="0.3">
      <c r="A28397">
        <v>2017</v>
      </c>
      <c r="B28397">
        <v>1</v>
      </c>
      <c r="C28397">
        <v>29</v>
      </c>
      <c r="D28397" s="3">
        <v>42764</v>
      </c>
      <c r="E28397" t="s">
        <v>2747</v>
      </c>
      <c r="F28397" t="s">
        <v>2929</v>
      </c>
      <c r="G28397">
        <v>0.1</v>
      </c>
      <c r="H28397">
        <v>0</v>
      </c>
      <c r="I28397">
        <v>0.05</v>
      </c>
      <c r="J28397">
        <v>0.05</v>
      </c>
    </row>
    <row r="28398" spans="1:10" x14ac:dyDescent="0.3">
      <c r="A28398">
        <v>2017</v>
      </c>
      <c r="B28398">
        <v>1</v>
      </c>
      <c r="C28398">
        <v>29</v>
      </c>
      <c r="D28398" s="3">
        <v>42764</v>
      </c>
      <c r="E28398" t="s">
        <v>2803</v>
      </c>
      <c r="F28398" t="s">
        <v>2804</v>
      </c>
      <c r="G28398">
        <v>0.01</v>
      </c>
      <c r="H28398">
        <v>0</v>
      </c>
      <c r="I28398">
        <v>0.01</v>
      </c>
      <c r="J28398">
        <v>0</v>
      </c>
    </row>
    <row r="28399" spans="1:10" x14ac:dyDescent="0.3">
      <c r="A28399">
        <v>2017</v>
      </c>
      <c r="B28399">
        <v>1</v>
      </c>
      <c r="C28399">
        <v>29</v>
      </c>
      <c r="D28399" s="3">
        <v>42764</v>
      </c>
      <c r="E28399" t="s">
        <v>2754</v>
      </c>
      <c r="F28399" t="s">
        <v>2809</v>
      </c>
      <c r="G28399">
        <v>76</v>
      </c>
      <c r="H28399">
        <v>0</v>
      </c>
      <c r="I28399">
        <v>51</v>
      </c>
      <c r="J28399">
        <v>25</v>
      </c>
    </row>
    <row r="28400" spans="1:10" x14ac:dyDescent="0.3">
      <c r="A28400">
        <v>2017</v>
      </c>
      <c r="B28400">
        <v>1</v>
      </c>
      <c r="C28400">
        <v>29</v>
      </c>
      <c r="D28400" s="3">
        <v>42764</v>
      </c>
      <c r="E28400" t="s">
        <v>2754</v>
      </c>
      <c r="F28400" t="s">
        <v>2755</v>
      </c>
      <c r="G28400">
        <v>0.1</v>
      </c>
      <c r="H28400">
        <v>0.1</v>
      </c>
      <c r="I28400">
        <v>0</v>
      </c>
      <c r="J28400">
        <v>0</v>
      </c>
    </row>
    <row r="28401" spans="1:10" x14ac:dyDescent="0.3">
      <c r="A28401">
        <v>2017</v>
      </c>
      <c r="B28401">
        <v>1</v>
      </c>
      <c r="C28401">
        <v>30</v>
      </c>
      <c r="D28401" s="3">
        <v>42765</v>
      </c>
      <c r="E28401" t="s">
        <v>2743</v>
      </c>
      <c r="F28401" t="s">
        <v>2816</v>
      </c>
      <c r="G28401">
        <v>0.14000000000000001</v>
      </c>
      <c r="H28401">
        <v>0</v>
      </c>
      <c r="I28401">
        <v>0.14000000000000001</v>
      </c>
      <c r="J28401">
        <v>0</v>
      </c>
    </row>
    <row r="28402" spans="1:10" x14ac:dyDescent="0.3">
      <c r="A28402">
        <v>2017</v>
      </c>
      <c r="B28402">
        <v>1</v>
      </c>
      <c r="C28402">
        <v>30</v>
      </c>
      <c r="D28402" s="3">
        <v>42765</v>
      </c>
      <c r="E28402" t="s">
        <v>2743</v>
      </c>
      <c r="F28402" t="s">
        <v>2915</v>
      </c>
      <c r="G28402">
        <v>0.4</v>
      </c>
      <c r="H28402">
        <v>0.4</v>
      </c>
      <c r="I28402">
        <v>0</v>
      </c>
      <c r="J28402">
        <v>0</v>
      </c>
    </row>
    <row r="28403" spans="1:10" x14ac:dyDescent="0.3">
      <c r="A28403">
        <v>2017</v>
      </c>
      <c r="B28403">
        <v>1</v>
      </c>
      <c r="C28403">
        <v>30</v>
      </c>
      <c r="D28403" s="3">
        <v>42765</v>
      </c>
      <c r="E28403" t="s">
        <v>2743</v>
      </c>
      <c r="F28403" t="s">
        <v>2759</v>
      </c>
      <c r="G28403">
        <v>1.71</v>
      </c>
      <c r="H28403">
        <v>0.5</v>
      </c>
      <c r="I28403">
        <v>1.21</v>
      </c>
      <c r="J28403">
        <v>0</v>
      </c>
    </row>
    <row r="28404" spans="1:10" x14ac:dyDescent="0.3">
      <c r="A28404">
        <v>2017</v>
      </c>
      <c r="B28404">
        <v>1</v>
      </c>
      <c r="C28404">
        <v>30</v>
      </c>
      <c r="D28404" s="3">
        <v>42765</v>
      </c>
      <c r="E28404" t="s">
        <v>2743</v>
      </c>
      <c r="F28404" t="s">
        <v>2947</v>
      </c>
      <c r="G28404">
        <v>8.1999999999999993</v>
      </c>
      <c r="H28404">
        <v>1</v>
      </c>
      <c r="I28404">
        <v>7.2</v>
      </c>
      <c r="J28404">
        <v>0</v>
      </c>
    </row>
    <row r="28405" spans="1:10" x14ac:dyDescent="0.3">
      <c r="A28405">
        <v>2017</v>
      </c>
      <c r="B28405">
        <v>1</v>
      </c>
      <c r="C28405">
        <v>30</v>
      </c>
      <c r="D28405" s="3">
        <v>42765</v>
      </c>
      <c r="E28405" t="s">
        <v>2743</v>
      </c>
      <c r="F28405" t="s">
        <v>2834</v>
      </c>
      <c r="G28405">
        <v>39.6</v>
      </c>
      <c r="H28405">
        <v>35.4</v>
      </c>
      <c r="I28405">
        <v>3.1500000000000004</v>
      </c>
      <c r="J28405">
        <v>1.05</v>
      </c>
    </row>
    <row r="28406" spans="1:10" x14ac:dyDescent="0.3">
      <c r="A28406">
        <v>2017</v>
      </c>
      <c r="B28406">
        <v>1</v>
      </c>
      <c r="C28406">
        <v>30</v>
      </c>
      <c r="D28406" s="3">
        <v>42765</v>
      </c>
      <c r="E28406" t="s">
        <v>2743</v>
      </c>
      <c r="F28406" t="s">
        <v>2744</v>
      </c>
      <c r="G28406">
        <v>7.3</v>
      </c>
      <c r="H28406">
        <v>0.2</v>
      </c>
      <c r="I28406">
        <v>1.6</v>
      </c>
      <c r="J28406">
        <v>5.5</v>
      </c>
    </row>
    <row r="28407" spans="1:10" x14ac:dyDescent="0.3">
      <c r="A28407">
        <v>2017</v>
      </c>
      <c r="B28407">
        <v>1</v>
      </c>
      <c r="C28407">
        <v>30</v>
      </c>
      <c r="D28407" s="3">
        <v>42765</v>
      </c>
      <c r="E28407" t="s">
        <v>2743</v>
      </c>
      <c r="F28407" t="s">
        <v>2771</v>
      </c>
      <c r="G28407">
        <v>2.5</v>
      </c>
      <c r="H28407">
        <v>0</v>
      </c>
      <c r="I28407">
        <v>2.5</v>
      </c>
      <c r="J28407">
        <v>0</v>
      </c>
    </row>
    <row r="28408" spans="1:10" x14ac:dyDescent="0.3">
      <c r="A28408">
        <v>2017</v>
      </c>
      <c r="B28408">
        <v>1</v>
      </c>
      <c r="C28408">
        <v>30</v>
      </c>
      <c r="D28408" s="3">
        <v>42765</v>
      </c>
      <c r="E28408" t="s">
        <v>2745</v>
      </c>
      <c r="F28408" t="s">
        <v>2770</v>
      </c>
      <c r="G28408">
        <v>0.01</v>
      </c>
      <c r="H28408">
        <v>0</v>
      </c>
      <c r="I28408">
        <v>0.01</v>
      </c>
      <c r="J28408">
        <v>0</v>
      </c>
    </row>
    <row r="28409" spans="1:10" x14ac:dyDescent="0.3">
      <c r="A28409">
        <v>2017</v>
      </c>
      <c r="B28409">
        <v>1</v>
      </c>
      <c r="C28409">
        <v>30</v>
      </c>
      <c r="D28409" s="3">
        <v>42765</v>
      </c>
      <c r="E28409" t="s">
        <v>2745</v>
      </c>
      <c r="F28409" t="s">
        <v>2761</v>
      </c>
      <c r="G28409">
        <v>0.28000000000000003</v>
      </c>
      <c r="H28409">
        <v>0</v>
      </c>
      <c r="I28409">
        <v>0.28000000000000003</v>
      </c>
      <c r="J28409">
        <v>0</v>
      </c>
    </row>
    <row r="28410" spans="1:10" x14ac:dyDescent="0.3">
      <c r="A28410">
        <v>2017</v>
      </c>
      <c r="B28410">
        <v>1</v>
      </c>
      <c r="C28410">
        <v>30</v>
      </c>
      <c r="D28410" s="3">
        <v>42765</v>
      </c>
      <c r="E28410" t="s">
        <v>2745</v>
      </c>
      <c r="F28410" t="s">
        <v>2796</v>
      </c>
      <c r="G28410">
        <v>0.87000000000000011</v>
      </c>
      <c r="H28410">
        <v>0</v>
      </c>
      <c r="I28410">
        <v>0.87000000000000011</v>
      </c>
      <c r="J28410">
        <v>0</v>
      </c>
    </row>
    <row r="28411" spans="1:10" x14ac:dyDescent="0.3">
      <c r="A28411">
        <v>2017</v>
      </c>
      <c r="B28411">
        <v>1</v>
      </c>
      <c r="C28411">
        <v>30</v>
      </c>
      <c r="D28411" s="3">
        <v>42765</v>
      </c>
      <c r="E28411" t="s">
        <v>2745</v>
      </c>
      <c r="F28411" t="s">
        <v>2933</v>
      </c>
      <c r="G28411">
        <v>0.3</v>
      </c>
      <c r="H28411">
        <v>0</v>
      </c>
      <c r="I28411">
        <v>0.3</v>
      </c>
      <c r="J28411">
        <v>0</v>
      </c>
    </row>
    <row r="28412" spans="1:10" x14ac:dyDescent="0.3">
      <c r="A28412">
        <v>2017</v>
      </c>
      <c r="B28412">
        <v>1</v>
      </c>
      <c r="C28412">
        <v>30</v>
      </c>
      <c r="D28412" s="3">
        <v>42765</v>
      </c>
      <c r="E28412" t="s">
        <v>2745</v>
      </c>
      <c r="F28412" t="s">
        <v>2751</v>
      </c>
      <c r="G28412">
        <v>7.04</v>
      </c>
      <c r="H28412">
        <v>3.8899999999999997</v>
      </c>
      <c r="I28412">
        <v>1.1499999999999999</v>
      </c>
      <c r="J28412">
        <v>2</v>
      </c>
    </row>
    <row r="28413" spans="1:10" x14ac:dyDescent="0.3">
      <c r="A28413">
        <v>2017</v>
      </c>
      <c r="B28413">
        <v>1</v>
      </c>
      <c r="C28413">
        <v>30</v>
      </c>
      <c r="D28413" s="3">
        <v>42765</v>
      </c>
      <c r="E28413" t="s">
        <v>2745</v>
      </c>
      <c r="F28413" t="s">
        <v>2766</v>
      </c>
      <c r="G28413">
        <v>209.6</v>
      </c>
      <c r="H28413">
        <v>200.6</v>
      </c>
      <c r="I28413">
        <v>9</v>
      </c>
      <c r="J28413">
        <v>0</v>
      </c>
    </row>
    <row r="28414" spans="1:10" x14ac:dyDescent="0.3">
      <c r="A28414">
        <v>2017</v>
      </c>
      <c r="B28414">
        <v>1</v>
      </c>
      <c r="C28414">
        <v>30</v>
      </c>
      <c r="D28414" s="3">
        <v>42765</v>
      </c>
      <c r="E28414" t="s">
        <v>2745</v>
      </c>
      <c r="G28414">
        <v>1.4999999999999999E-2</v>
      </c>
      <c r="H28414">
        <v>0</v>
      </c>
      <c r="I28414">
        <v>1.4999999999999999E-2</v>
      </c>
      <c r="J28414">
        <v>0</v>
      </c>
    </row>
    <row r="28415" spans="1:10" x14ac:dyDescent="0.3">
      <c r="A28415">
        <v>2017</v>
      </c>
      <c r="B28415">
        <v>1</v>
      </c>
      <c r="C28415">
        <v>30</v>
      </c>
      <c r="D28415" s="3">
        <v>42765</v>
      </c>
      <c r="E28415" t="s">
        <v>2866</v>
      </c>
      <c r="F28415" t="s">
        <v>2747</v>
      </c>
      <c r="G28415">
        <v>0.7</v>
      </c>
      <c r="H28415">
        <v>0</v>
      </c>
      <c r="I28415">
        <v>0.7</v>
      </c>
      <c r="J28415">
        <v>0</v>
      </c>
    </row>
    <row r="28416" spans="1:10" x14ac:dyDescent="0.3">
      <c r="A28416">
        <v>2017</v>
      </c>
      <c r="B28416">
        <v>1</v>
      </c>
      <c r="C28416">
        <v>30</v>
      </c>
      <c r="D28416" s="3">
        <v>42765</v>
      </c>
      <c r="E28416" t="s">
        <v>2866</v>
      </c>
      <c r="F28416" t="s">
        <v>2913</v>
      </c>
      <c r="G28416">
        <v>2.2000000000000002</v>
      </c>
      <c r="H28416">
        <v>2.2000000000000002</v>
      </c>
      <c r="I28416">
        <v>0</v>
      </c>
      <c r="J28416">
        <v>0</v>
      </c>
    </row>
    <row r="28417" spans="1:10" x14ac:dyDescent="0.3">
      <c r="A28417">
        <v>2017</v>
      </c>
      <c r="B28417">
        <v>1</v>
      </c>
      <c r="C28417">
        <v>30</v>
      </c>
      <c r="D28417" s="3">
        <v>42765</v>
      </c>
      <c r="E28417" t="s">
        <v>2741</v>
      </c>
      <c r="F28417" t="s">
        <v>2858</v>
      </c>
      <c r="G28417">
        <v>359.01</v>
      </c>
      <c r="H28417">
        <v>0</v>
      </c>
      <c r="I28417">
        <v>359.01</v>
      </c>
      <c r="J28417">
        <v>0</v>
      </c>
    </row>
    <row r="28418" spans="1:10" x14ac:dyDescent="0.3">
      <c r="A28418">
        <v>2017</v>
      </c>
      <c r="B28418">
        <v>1</v>
      </c>
      <c r="C28418">
        <v>30</v>
      </c>
      <c r="D28418" s="3">
        <v>42765</v>
      </c>
      <c r="E28418" t="s">
        <v>2749</v>
      </c>
      <c r="F28418" t="s">
        <v>2826</v>
      </c>
      <c r="G28418">
        <v>2</v>
      </c>
      <c r="H28418">
        <v>0</v>
      </c>
      <c r="I28418">
        <v>2</v>
      </c>
      <c r="J28418">
        <v>0</v>
      </c>
    </row>
    <row r="28419" spans="1:10" x14ac:dyDescent="0.3">
      <c r="A28419">
        <v>2017</v>
      </c>
      <c r="B28419">
        <v>1</v>
      </c>
      <c r="C28419">
        <v>30</v>
      </c>
      <c r="D28419" s="3">
        <v>42765</v>
      </c>
      <c r="E28419" t="s">
        <v>2749</v>
      </c>
      <c r="F28419" t="s">
        <v>2783</v>
      </c>
      <c r="G28419">
        <v>0.1</v>
      </c>
      <c r="H28419">
        <v>0</v>
      </c>
      <c r="I28419">
        <v>0.1</v>
      </c>
      <c r="J28419">
        <v>0</v>
      </c>
    </row>
    <row r="28420" spans="1:10" x14ac:dyDescent="0.3">
      <c r="A28420">
        <v>2017</v>
      </c>
      <c r="B28420">
        <v>1</v>
      </c>
      <c r="C28420">
        <v>30</v>
      </c>
      <c r="D28420" s="3">
        <v>42765</v>
      </c>
      <c r="E28420" t="s">
        <v>2749</v>
      </c>
      <c r="F28420" t="s">
        <v>2750</v>
      </c>
      <c r="G28420">
        <v>554.29999999999995</v>
      </c>
      <c r="H28420">
        <v>0</v>
      </c>
      <c r="I28420">
        <v>554.29999999999995</v>
      </c>
      <c r="J28420">
        <v>0</v>
      </c>
    </row>
    <row r="28421" spans="1:10" x14ac:dyDescent="0.3">
      <c r="A28421">
        <v>2017</v>
      </c>
      <c r="B28421">
        <v>1</v>
      </c>
      <c r="C28421">
        <v>30</v>
      </c>
      <c r="D28421" s="3">
        <v>42765</v>
      </c>
      <c r="E28421" t="s">
        <v>2754</v>
      </c>
      <c r="F28421" t="s">
        <v>2970</v>
      </c>
      <c r="G28421">
        <v>0.05</v>
      </c>
      <c r="H28421">
        <v>0</v>
      </c>
      <c r="I28421">
        <v>0.05</v>
      </c>
      <c r="J28421">
        <v>0</v>
      </c>
    </row>
    <row r="28422" spans="1:10" x14ac:dyDescent="0.3">
      <c r="A28422">
        <v>2017</v>
      </c>
      <c r="B28422">
        <v>1</v>
      </c>
      <c r="C28422">
        <v>30</v>
      </c>
      <c r="D28422" s="3">
        <v>42765</v>
      </c>
      <c r="E28422" t="s">
        <v>2754</v>
      </c>
      <c r="F28422" t="s">
        <v>2809</v>
      </c>
      <c r="G28422">
        <v>4</v>
      </c>
      <c r="H28422">
        <v>4</v>
      </c>
      <c r="I28422">
        <v>0</v>
      </c>
      <c r="J28422">
        <v>0</v>
      </c>
    </row>
    <row r="28423" spans="1:10" x14ac:dyDescent="0.3">
      <c r="A28423">
        <v>2017</v>
      </c>
      <c r="B28423">
        <v>1</v>
      </c>
      <c r="C28423">
        <v>30</v>
      </c>
      <c r="D28423" s="3">
        <v>42765</v>
      </c>
      <c r="E28423" t="s">
        <v>2754</v>
      </c>
      <c r="F28423" t="s">
        <v>2850</v>
      </c>
      <c r="G28423">
        <v>2539</v>
      </c>
      <c r="H28423">
        <v>335</v>
      </c>
      <c r="I28423">
        <v>2179</v>
      </c>
      <c r="J28423">
        <v>25</v>
      </c>
    </row>
    <row r="28424" spans="1:10" x14ac:dyDescent="0.3">
      <c r="A28424">
        <v>2017</v>
      </c>
      <c r="B28424">
        <v>1</v>
      </c>
      <c r="C28424">
        <v>30</v>
      </c>
      <c r="D28424" s="3">
        <v>42765</v>
      </c>
      <c r="E28424" t="s">
        <v>2752</v>
      </c>
      <c r="F28424" t="s">
        <v>2881</v>
      </c>
      <c r="G28424">
        <v>0.7</v>
      </c>
      <c r="H28424">
        <v>0</v>
      </c>
      <c r="I28424">
        <v>0.7</v>
      </c>
      <c r="J28424">
        <v>0</v>
      </c>
    </row>
    <row r="28425" spans="1:10" x14ac:dyDescent="0.3">
      <c r="A28425">
        <v>2017</v>
      </c>
      <c r="B28425">
        <v>1</v>
      </c>
      <c r="C28425">
        <v>30</v>
      </c>
      <c r="D28425" s="3">
        <v>42765</v>
      </c>
      <c r="E28425" t="s">
        <v>2752</v>
      </c>
      <c r="F28425" t="s">
        <v>2950</v>
      </c>
      <c r="G28425">
        <v>0.5</v>
      </c>
      <c r="H28425">
        <v>0</v>
      </c>
      <c r="I28425">
        <v>0.5</v>
      </c>
      <c r="J28425">
        <v>0</v>
      </c>
    </row>
    <row r="28426" spans="1:10" x14ac:dyDescent="0.3">
      <c r="A28426">
        <v>2017</v>
      </c>
      <c r="B28426">
        <v>1</v>
      </c>
      <c r="C28426">
        <v>30</v>
      </c>
      <c r="D28426" s="3">
        <v>42765</v>
      </c>
      <c r="E28426" t="s">
        <v>2752</v>
      </c>
      <c r="F28426" t="s">
        <v>3008</v>
      </c>
      <c r="G28426">
        <v>0.05</v>
      </c>
      <c r="H28426">
        <v>0</v>
      </c>
      <c r="I28426">
        <v>0</v>
      </c>
      <c r="J28426">
        <v>0.05</v>
      </c>
    </row>
    <row r="28427" spans="1:10" x14ac:dyDescent="0.3">
      <c r="A28427">
        <v>2017</v>
      </c>
      <c r="B28427">
        <v>1</v>
      </c>
      <c r="C28427">
        <v>30</v>
      </c>
      <c r="D28427" s="3">
        <v>42765</v>
      </c>
      <c r="E28427" t="s">
        <v>2752</v>
      </c>
      <c r="F28427" t="s">
        <v>2844</v>
      </c>
      <c r="G28427">
        <v>0.2</v>
      </c>
      <c r="H28427">
        <v>0</v>
      </c>
      <c r="I28427">
        <v>0.2</v>
      </c>
      <c r="J28427">
        <v>0</v>
      </c>
    </row>
    <row r="28428" spans="1:10" x14ac:dyDescent="0.3">
      <c r="A28428">
        <v>2017</v>
      </c>
      <c r="B28428">
        <v>1</v>
      </c>
      <c r="C28428">
        <v>30</v>
      </c>
      <c r="D28428" s="3">
        <v>42765</v>
      </c>
      <c r="E28428" t="s">
        <v>2752</v>
      </c>
      <c r="F28428" t="s">
        <v>2814</v>
      </c>
      <c r="G28428">
        <v>32.25</v>
      </c>
      <c r="H28428">
        <v>0</v>
      </c>
      <c r="I28428">
        <v>32.25</v>
      </c>
      <c r="J28428">
        <v>0</v>
      </c>
    </row>
    <row r="28429" spans="1:10" x14ac:dyDescent="0.3">
      <c r="A28429">
        <v>2017</v>
      </c>
      <c r="B28429">
        <v>1</v>
      </c>
      <c r="C28429">
        <v>31</v>
      </c>
      <c r="D28429" s="3">
        <v>42766</v>
      </c>
      <c r="E28429" t="s">
        <v>2743</v>
      </c>
      <c r="F28429" t="s">
        <v>2874</v>
      </c>
      <c r="G28429">
        <v>30.8</v>
      </c>
      <c r="H28429">
        <v>27.45</v>
      </c>
      <c r="I28429">
        <v>3.35</v>
      </c>
      <c r="J28429">
        <v>0</v>
      </c>
    </row>
    <row r="28430" spans="1:10" x14ac:dyDescent="0.3">
      <c r="A28430">
        <v>2017</v>
      </c>
      <c r="B28430">
        <v>1</v>
      </c>
      <c r="C28430">
        <v>31</v>
      </c>
      <c r="D28430" s="3">
        <v>42766</v>
      </c>
      <c r="E28430" t="s">
        <v>2743</v>
      </c>
      <c r="F28430" t="s">
        <v>2759</v>
      </c>
      <c r="G28430">
        <v>0.01</v>
      </c>
      <c r="H28430">
        <v>0</v>
      </c>
      <c r="I28430">
        <v>0.01</v>
      </c>
      <c r="J28430">
        <v>0</v>
      </c>
    </row>
    <row r="28431" spans="1:10" x14ac:dyDescent="0.3">
      <c r="A28431">
        <v>2017</v>
      </c>
      <c r="B28431">
        <v>1</v>
      </c>
      <c r="C28431">
        <v>31</v>
      </c>
      <c r="D28431" s="3">
        <v>42766</v>
      </c>
      <c r="E28431" t="s">
        <v>2743</v>
      </c>
      <c r="F28431" t="s">
        <v>2834</v>
      </c>
      <c r="G28431">
        <v>8.7800000000000011</v>
      </c>
      <c r="H28431">
        <v>8.0500000000000007</v>
      </c>
      <c r="I28431">
        <v>0.41</v>
      </c>
      <c r="J28431">
        <v>0.32</v>
      </c>
    </row>
    <row r="28432" spans="1:10" x14ac:dyDescent="0.3">
      <c r="A28432">
        <v>2017</v>
      </c>
      <c r="B28432">
        <v>1</v>
      </c>
      <c r="C28432">
        <v>31</v>
      </c>
      <c r="D28432" s="3">
        <v>42766</v>
      </c>
      <c r="E28432" t="s">
        <v>2743</v>
      </c>
      <c r="F28432" t="s">
        <v>2827</v>
      </c>
      <c r="G28432">
        <v>0.01</v>
      </c>
      <c r="H28432">
        <v>0.01</v>
      </c>
      <c r="I28432">
        <v>0</v>
      </c>
      <c r="J28432">
        <v>0</v>
      </c>
    </row>
    <row r="28433" spans="1:10" x14ac:dyDescent="0.3">
      <c r="A28433">
        <v>2017</v>
      </c>
      <c r="B28433">
        <v>1</v>
      </c>
      <c r="C28433">
        <v>31</v>
      </c>
      <c r="D28433" s="3">
        <v>42766</v>
      </c>
      <c r="E28433" t="s">
        <v>2743</v>
      </c>
      <c r="F28433" t="s">
        <v>2771</v>
      </c>
      <c r="G28433">
        <v>0.05</v>
      </c>
      <c r="H28433">
        <v>0</v>
      </c>
      <c r="I28433">
        <v>0</v>
      </c>
      <c r="J28433">
        <v>0.05</v>
      </c>
    </row>
    <row r="28434" spans="1:10" x14ac:dyDescent="0.3">
      <c r="A28434">
        <v>2017</v>
      </c>
      <c r="B28434">
        <v>1</v>
      </c>
      <c r="C28434">
        <v>31</v>
      </c>
      <c r="D28434" s="3">
        <v>42766</v>
      </c>
      <c r="E28434" t="s">
        <v>2743</v>
      </c>
      <c r="F28434" t="s">
        <v>2922</v>
      </c>
      <c r="G28434">
        <v>34.049999999999997</v>
      </c>
      <c r="H28434">
        <v>0</v>
      </c>
      <c r="I28434">
        <v>9.5500000000000007</v>
      </c>
      <c r="J28434">
        <v>24.5</v>
      </c>
    </row>
    <row r="28435" spans="1:10" x14ac:dyDescent="0.3">
      <c r="A28435">
        <v>2017</v>
      </c>
      <c r="B28435">
        <v>1</v>
      </c>
      <c r="C28435">
        <v>31</v>
      </c>
      <c r="D28435" s="3">
        <v>42766</v>
      </c>
      <c r="E28435" t="s">
        <v>2745</v>
      </c>
      <c r="F28435" t="s">
        <v>2782</v>
      </c>
      <c r="G28435">
        <v>0.09</v>
      </c>
      <c r="H28435">
        <v>0</v>
      </c>
      <c r="I28435">
        <v>0</v>
      </c>
      <c r="J28435">
        <v>0.09</v>
      </c>
    </row>
    <row r="28436" spans="1:10" x14ac:dyDescent="0.3">
      <c r="A28436">
        <v>2017</v>
      </c>
      <c r="B28436">
        <v>1</v>
      </c>
      <c r="C28436">
        <v>31</v>
      </c>
      <c r="D28436" s="3">
        <v>42766</v>
      </c>
      <c r="E28436" t="s">
        <v>2745</v>
      </c>
      <c r="F28436" t="s">
        <v>2795</v>
      </c>
      <c r="G28436">
        <v>0.7</v>
      </c>
      <c r="H28436">
        <v>0</v>
      </c>
      <c r="I28436">
        <v>0.7</v>
      </c>
      <c r="J28436">
        <v>0</v>
      </c>
    </row>
    <row r="28437" spans="1:10" x14ac:dyDescent="0.3">
      <c r="A28437">
        <v>2017</v>
      </c>
      <c r="B28437">
        <v>1</v>
      </c>
      <c r="C28437">
        <v>31</v>
      </c>
      <c r="D28437" s="3">
        <v>42766</v>
      </c>
      <c r="E28437" t="s">
        <v>2745</v>
      </c>
      <c r="F28437" t="s">
        <v>2777</v>
      </c>
      <c r="G28437">
        <v>0.13500000000000001</v>
      </c>
      <c r="H28437">
        <v>0</v>
      </c>
      <c r="I28437">
        <v>0.13500000000000001</v>
      </c>
      <c r="J28437">
        <v>0</v>
      </c>
    </row>
    <row r="28438" spans="1:10" x14ac:dyDescent="0.3">
      <c r="A28438">
        <v>2017</v>
      </c>
      <c r="B28438">
        <v>1</v>
      </c>
      <c r="C28438">
        <v>31</v>
      </c>
      <c r="D28438" s="3">
        <v>42766</v>
      </c>
      <c r="E28438" t="s">
        <v>2745</v>
      </c>
      <c r="F28438" t="s">
        <v>2824</v>
      </c>
      <c r="G28438">
        <v>3.4</v>
      </c>
      <c r="H28438">
        <v>0</v>
      </c>
      <c r="I28438">
        <v>3.4</v>
      </c>
      <c r="J28438">
        <v>0</v>
      </c>
    </row>
    <row r="28439" spans="1:10" x14ac:dyDescent="0.3">
      <c r="A28439">
        <v>2017</v>
      </c>
      <c r="B28439">
        <v>1</v>
      </c>
      <c r="C28439">
        <v>31</v>
      </c>
      <c r="D28439" s="3">
        <v>42766</v>
      </c>
      <c r="E28439" t="s">
        <v>2745</v>
      </c>
      <c r="F28439" t="s">
        <v>2796</v>
      </c>
      <c r="G28439">
        <v>10.5</v>
      </c>
      <c r="H28439">
        <v>0</v>
      </c>
      <c r="I28439">
        <v>10.5</v>
      </c>
      <c r="J28439">
        <v>0</v>
      </c>
    </row>
    <row r="28440" spans="1:10" x14ac:dyDescent="0.3">
      <c r="A28440">
        <v>2017</v>
      </c>
      <c r="B28440">
        <v>1</v>
      </c>
      <c r="C28440">
        <v>31</v>
      </c>
      <c r="D28440" s="3">
        <v>42766</v>
      </c>
      <c r="E28440" t="s">
        <v>2745</v>
      </c>
      <c r="F28440" t="s">
        <v>2746</v>
      </c>
      <c r="G28440">
        <v>0.01</v>
      </c>
      <c r="H28440">
        <v>0</v>
      </c>
      <c r="I28440">
        <v>0.01</v>
      </c>
      <c r="J28440">
        <v>0</v>
      </c>
    </row>
    <row r="28441" spans="1:10" x14ac:dyDescent="0.3">
      <c r="A28441">
        <v>2017</v>
      </c>
      <c r="B28441">
        <v>1</v>
      </c>
      <c r="C28441">
        <v>31</v>
      </c>
      <c r="D28441" s="3">
        <v>42766</v>
      </c>
      <c r="E28441" t="s">
        <v>2745</v>
      </c>
      <c r="F28441" t="s">
        <v>2751</v>
      </c>
      <c r="G28441">
        <v>30</v>
      </c>
      <c r="H28441">
        <v>17</v>
      </c>
      <c r="I28441">
        <v>7.5</v>
      </c>
      <c r="J28441">
        <v>5.5</v>
      </c>
    </row>
    <row r="28442" spans="1:10" x14ac:dyDescent="0.3">
      <c r="A28442">
        <v>2017</v>
      </c>
      <c r="B28442">
        <v>1</v>
      </c>
      <c r="C28442">
        <v>31</v>
      </c>
      <c r="D28442" s="3">
        <v>42766</v>
      </c>
      <c r="E28442" t="s">
        <v>2745</v>
      </c>
      <c r="F28442" t="s">
        <v>2951</v>
      </c>
      <c r="G28442">
        <v>5.8999999999999997E-2</v>
      </c>
      <c r="H28442">
        <v>0</v>
      </c>
      <c r="I28442">
        <v>5.8999999999999997E-2</v>
      </c>
      <c r="J28442">
        <v>0</v>
      </c>
    </row>
    <row r="28443" spans="1:10" x14ac:dyDescent="0.3">
      <c r="A28443">
        <v>2017</v>
      </c>
      <c r="B28443">
        <v>1</v>
      </c>
      <c r="C28443">
        <v>31</v>
      </c>
      <c r="D28443" s="3">
        <v>42766</v>
      </c>
      <c r="E28443" t="s">
        <v>2745</v>
      </c>
      <c r="G28443">
        <v>521.9</v>
      </c>
      <c r="H28443">
        <v>220</v>
      </c>
      <c r="I28443">
        <v>230.9</v>
      </c>
      <c r="J28443">
        <v>71</v>
      </c>
    </row>
    <row r="28444" spans="1:10" x14ac:dyDescent="0.3">
      <c r="A28444">
        <v>2017</v>
      </c>
      <c r="B28444">
        <v>1</v>
      </c>
      <c r="C28444">
        <v>31</v>
      </c>
      <c r="D28444" s="3">
        <v>42766</v>
      </c>
      <c r="E28444" t="s">
        <v>2773</v>
      </c>
      <c r="F28444" t="s">
        <v>2774</v>
      </c>
      <c r="G28444">
        <v>4.2</v>
      </c>
      <c r="H28444">
        <v>0</v>
      </c>
      <c r="I28444">
        <v>4.2</v>
      </c>
      <c r="J28444">
        <v>0</v>
      </c>
    </row>
    <row r="28445" spans="1:10" x14ac:dyDescent="0.3">
      <c r="A28445">
        <v>2017</v>
      </c>
      <c r="B28445">
        <v>1</v>
      </c>
      <c r="C28445">
        <v>31</v>
      </c>
      <c r="D28445" s="3">
        <v>42766</v>
      </c>
      <c r="E28445" t="s">
        <v>2747</v>
      </c>
      <c r="F28445" t="s">
        <v>2969</v>
      </c>
      <c r="G28445">
        <v>2</v>
      </c>
      <c r="H28445">
        <v>0</v>
      </c>
      <c r="I28445">
        <v>0.2</v>
      </c>
      <c r="J28445">
        <v>1.8</v>
      </c>
    </row>
    <row r="28446" spans="1:10" x14ac:dyDescent="0.3">
      <c r="A28446">
        <v>2017</v>
      </c>
      <c r="B28446">
        <v>1</v>
      </c>
      <c r="C28446">
        <v>31</v>
      </c>
      <c r="D28446" s="3">
        <v>42766</v>
      </c>
      <c r="E28446" t="s">
        <v>2747</v>
      </c>
      <c r="F28446" t="s">
        <v>2748</v>
      </c>
      <c r="G28446">
        <v>0.02</v>
      </c>
      <c r="H28446">
        <v>0</v>
      </c>
      <c r="I28446">
        <v>0.02</v>
      </c>
      <c r="J28446">
        <v>0</v>
      </c>
    </row>
    <row r="28447" spans="1:10" x14ac:dyDescent="0.3">
      <c r="A28447">
        <v>2017</v>
      </c>
      <c r="B28447">
        <v>1</v>
      </c>
      <c r="C28447">
        <v>31</v>
      </c>
      <c r="D28447" s="3">
        <v>42766</v>
      </c>
      <c r="E28447" t="s">
        <v>2747</v>
      </c>
      <c r="F28447" t="s">
        <v>3017</v>
      </c>
      <c r="G28447">
        <v>0.5</v>
      </c>
      <c r="H28447">
        <v>0</v>
      </c>
      <c r="I28447">
        <v>0.5</v>
      </c>
      <c r="J28447">
        <v>0</v>
      </c>
    </row>
    <row r="28448" spans="1:10" x14ac:dyDescent="0.3">
      <c r="A28448">
        <v>2017</v>
      </c>
      <c r="B28448">
        <v>1</v>
      </c>
      <c r="C28448">
        <v>31</v>
      </c>
      <c r="D28448" s="3">
        <v>42766</v>
      </c>
      <c r="E28448" t="s">
        <v>2747</v>
      </c>
      <c r="F28448" t="s">
        <v>2923</v>
      </c>
      <c r="G28448">
        <v>0.2</v>
      </c>
      <c r="H28448">
        <v>0</v>
      </c>
      <c r="I28448">
        <v>0.2</v>
      </c>
      <c r="J28448">
        <v>0</v>
      </c>
    </row>
    <row r="28449" spans="1:10" x14ac:dyDescent="0.3">
      <c r="A28449">
        <v>2017</v>
      </c>
      <c r="B28449">
        <v>1</v>
      </c>
      <c r="C28449">
        <v>31</v>
      </c>
      <c r="D28449" s="3">
        <v>42766</v>
      </c>
      <c r="E28449" t="s">
        <v>2866</v>
      </c>
      <c r="F28449" t="s">
        <v>2747</v>
      </c>
      <c r="G28449">
        <v>0.1</v>
      </c>
      <c r="H28449">
        <v>0</v>
      </c>
      <c r="I28449">
        <v>0.1</v>
      </c>
      <c r="J28449">
        <v>0</v>
      </c>
    </row>
    <row r="28450" spans="1:10" x14ac:dyDescent="0.3">
      <c r="A28450">
        <v>2017</v>
      </c>
      <c r="B28450">
        <v>1</v>
      </c>
      <c r="C28450">
        <v>31</v>
      </c>
      <c r="D28450" s="3">
        <v>42766</v>
      </c>
      <c r="E28450" t="s">
        <v>2749</v>
      </c>
      <c r="F28450" t="s">
        <v>2849</v>
      </c>
      <c r="G28450">
        <v>0.5</v>
      </c>
      <c r="H28450">
        <v>0</v>
      </c>
      <c r="I28450">
        <v>0.5</v>
      </c>
      <c r="J28450">
        <v>0</v>
      </c>
    </row>
    <row r="28451" spans="1:10" x14ac:dyDescent="0.3">
      <c r="A28451">
        <v>2017</v>
      </c>
      <c r="B28451">
        <v>1</v>
      </c>
      <c r="C28451">
        <v>31</v>
      </c>
      <c r="D28451" s="3">
        <v>42766</v>
      </c>
      <c r="E28451" t="s">
        <v>2754</v>
      </c>
      <c r="F28451" t="s">
        <v>2779</v>
      </c>
      <c r="G28451">
        <v>8</v>
      </c>
      <c r="H28451">
        <v>0</v>
      </c>
      <c r="I28451">
        <v>8</v>
      </c>
      <c r="J28451">
        <v>0</v>
      </c>
    </row>
    <row r="28452" spans="1:10" x14ac:dyDescent="0.3">
      <c r="A28452">
        <v>2017</v>
      </c>
      <c r="B28452">
        <v>1</v>
      </c>
      <c r="C28452">
        <v>31</v>
      </c>
      <c r="D28452" s="3">
        <v>42766</v>
      </c>
      <c r="E28452" t="s">
        <v>2752</v>
      </c>
      <c r="F28452" t="s">
        <v>2815</v>
      </c>
      <c r="G28452">
        <v>0.88</v>
      </c>
      <c r="H28452">
        <v>0</v>
      </c>
      <c r="I28452">
        <v>0.88</v>
      </c>
      <c r="J28452">
        <v>0</v>
      </c>
    </row>
    <row r="28453" spans="1:10" x14ac:dyDescent="0.3">
      <c r="A28453">
        <v>2017</v>
      </c>
      <c r="B28453">
        <v>2</v>
      </c>
      <c r="C28453">
        <v>1</v>
      </c>
      <c r="D28453" s="3">
        <v>42767</v>
      </c>
      <c r="E28453" t="s">
        <v>2743</v>
      </c>
      <c r="F28453" t="s">
        <v>2816</v>
      </c>
      <c r="G28453">
        <v>0.5</v>
      </c>
      <c r="H28453">
        <v>0</v>
      </c>
      <c r="I28453">
        <v>0.5</v>
      </c>
      <c r="J28453">
        <v>0</v>
      </c>
    </row>
    <row r="28454" spans="1:10" x14ac:dyDescent="0.3">
      <c r="A28454">
        <v>2017</v>
      </c>
      <c r="B28454">
        <v>2</v>
      </c>
      <c r="C28454">
        <v>1</v>
      </c>
      <c r="D28454" s="3">
        <v>42767</v>
      </c>
      <c r="E28454" t="s">
        <v>2743</v>
      </c>
      <c r="F28454" t="s">
        <v>2874</v>
      </c>
      <c r="G28454">
        <v>0.01</v>
      </c>
      <c r="H28454">
        <v>0</v>
      </c>
      <c r="I28454">
        <v>0.01</v>
      </c>
      <c r="J28454">
        <v>0</v>
      </c>
    </row>
    <row r="28455" spans="1:10" x14ac:dyDescent="0.3">
      <c r="A28455">
        <v>2017</v>
      </c>
      <c r="B28455">
        <v>2</v>
      </c>
      <c r="C28455">
        <v>1</v>
      </c>
      <c r="D28455" s="3">
        <v>42767</v>
      </c>
      <c r="E28455" t="s">
        <v>2743</v>
      </c>
      <c r="F28455" t="s">
        <v>2759</v>
      </c>
      <c r="G28455">
        <v>0.05</v>
      </c>
      <c r="H28455">
        <v>0.04</v>
      </c>
      <c r="I28455">
        <v>0.01</v>
      </c>
      <c r="J28455">
        <v>0</v>
      </c>
    </row>
    <row r="28456" spans="1:10" x14ac:dyDescent="0.3">
      <c r="A28456">
        <v>2017</v>
      </c>
      <c r="B28456">
        <v>2</v>
      </c>
      <c r="C28456">
        <v>1</v>
      </c>
      <c r="D28456" s="3">
        <v>42767</v>
      </c>
      <c r="E28456" t="s">
        <v>2743</v>
      </c>
      <c r="F28456" t="s">
        <v>2823</v>
      </c>
      <c r="G28456">
        <v>0.01</v>
      </c>
      <c r="H28456">
        <v>0.01</v>
      </c>
      <c r="I28456">
        <v>0</v>
      </c>
      <c r="J28456">
        <v>0</v>
      </c>
    </row>
    <row r="28457" spans="1:10" x14ac:dyDescent="0.3">
      <c r="A28457">
        <v>2017</v>
      </c>
      <c r="B28457">
        <v>2</v>
      </c>
      <c r="C28457">
        <v>1</v>
      </c>
      <c r="D28457" s="3">
        <v>42767</v>
      </c>
      <c r="E28457" t="s">
        <v>2743</v>
      </c>
      <c r="F28457" t="s">
        <v>2861</v>
      </c>
      <c r="G28457">
        <v>3.9</v>
      </c>
      <c r="H28457">
        <v>2</v>
      </c>
      <c r="I28457">
        <v>1.5</v>
      </c>
      <c r="J28457">
        <v>0.4</v>
      </c>
    </row>
    <row r="28458" spans="1:10" x14ac:dyDescent="0.3">
      <c r="A28458">
        <v>2017</v>
      </c>
      <c r="B28458">
        <v>2</v>
      </c>
      <c r="C28458">
        <v>1</v>
      </c>
      <c r="D28458" s="3">
        <v>42767</v>
      </c>
      <c r="E28458" t="s">
        <v>2743</v>
      </c>
      <c r="F28458" t="s">
        <v>2827</v>
      </c>
      <c r="G28458">
        <v>0.03</v>
      </c>
      <c r="H28458">
        <v>0</v>
      </c>
      <c r="I28458">
        <v>0.03</v>
      </c>
      <c r="J28458">
        <v>0</v>
      </c>
    </row>
    <row r="28459" spans="1:10" x14ac:dyDescent="0.3">
      <c r="A28459">
        <v>2017</v>
      </c>
      <c r="B28459">
        <v>2</v>
      </c>
      <c r="C28459">
        <v>1</v>
      </c>
      <c r="D28459" s="3">
        <v>42767</v>
      </c>
      <c r="E28459" t="s">
        <v>2743</v>
      </c>
      <c r="F28459" t="s">
        <v>2955</v>
      </c>
      <c r="G28459">
        <v>0.01</v>
      </c>
      <c r="H28459">
        <v>0</v>
      </c>
      <c r="I28459">
        <v>0</v>
      </c>
      <c r="J28459">
        <v>0.01</v>
      </c>
    </row>
    <row r="28460" spans="1:10" x14ac:dyDescent="0.3">
      <c r="A28460">
        <v>2017</v>
      </c>
      <c r="B28460">
        <v>2</v>
      </c>
      <c r="C28460">
        <v>1</v>
      </c>
      <c r="D28460" s="3">
        <v>42767</v>
      </c>
      <c r="E28460" t="s">
        <v>2743</v>
      </c>
      <c r="F28460" t="s">
        <v>2744</v>
      </c>
      <c r="G28460">
        <v>3.5</v>
      </c>
      <c r="H28460">
        <v>2</v>
      </c>
      <c r="I28460">
        <v>1.5</v>
      </c>
      <c r="J28460">
        <v>0</v>
      </c>
    </row>
    <row r="28461" spans="1:10" x14ac:dyDescent="0.3">
      <c r="A28461">
        <v>2017</v>
      </c>
      <c r="B28461">
        <v>2</v>
      </c>
      <c r="C28461">
        <v>1</v>
      </c>
      <c r="D28461" s="3">
        <v>42767</v>
      </c>
      <c r="E28461" t="s">
        <v>2743</v>
      </c>
      <c r="F28461" t="s">
        <v>2922</v>
      </c>
      <c r="G28461">
        <v>0.6</v>
      </c>
      <c r="H28461">
        <v>0</v>
      </c>
      <c r="I28461">
        <v>0.6</v>
      </c>
      <c r="J28461">
        <v>0</v>
      </c>
    </row>
    <row r="28462" spans="1:10" x14ac:dyDescent="0.3">
      <c r="A28462">
        <v>2017</v>
      </c>
      <c r="B28462">
        <v>2</v>
      </c>
      <c r="C28462">
        <v>1</v>
      </c>
      <c r="D28462" s="3">
        <v>42767</v>
      </c>
      <c r="E28462" t="s">
        <v>2745</v>
      </c>
      <c r="F28462" t="s">
        <v>2782</v>
      </c>
      <c r="G28462">
        <v>6.9399999999999995</v>
      </c>
      <c r="H28462">
        <v>0</v>
      </c>
      <c r="I28462">
        <v>6.9399999999999995</v>
      </c>
      <c r="J28462">
        <v>0</v>
      </c>
    </row>
    <row r="28463" spans="1:10" x14ac:dyDescent="0.3">
      <c r="A28463">
        <v>2017</v>
      </c>
      <c r="B28463">
        <v>2</v>
      </c>
      <c r="C28463">
        <v>1</v>
      </c>
      <c r="D28463" s="3">
        <v>42767</v>
      </c>
      <c r="E28463" t="s">
        <v>2745</v>
      </c>
      <c r="F28463" t="s">
        <v>2777</v>
      </c>
      <c r="G28463">
        <v>5.0000000000000001E-3</v>
      </c>
      <c r="H28463">
        <v>0</v>
      </c>
      <c r="I28463">
        <v>5.0000000000000001E-3</v>
      </c>
      <c r="J28463">
        <v>0</v>
      </c>
    </row>
    <row r="28464" spans="1:10" x14ac:dyDescent="0.3">
      <c r="A28464">
        <v>2017</v>
      </c>
      <c r="B28464">
        <v>2</v>
      </c>
      <c r="C28464">
        <v>1</v>
      </c>
      <c r="D28464" s="3">
        <v>42767</v>
      </c>
      <c r="E28464" t="s">
        <v>2745</v>
      </c>
      <c r="F28464" t="s">
        <v>2761</v>
      </c>
      <c r="G28464">
        <v>0.03</v>
      </c>
      <c r="H28464">
        <v>0</v>
      </c>
      <c r="I28464">
        <v>0.03</v>
      </c>
      <c r="J28464">
        <v>0</v>
      </c>
    </row>
    <row r="28465" spans="1:10" x14ac:dyDescent="0.3">
      <c r="A28465">
        <v>2017</v>
      </c>
      <c r="B28465">
        <v>2</v>
      </c>
      <c r="C28465">
        <v>1</v>
      </c>
      <c r="D28465" s="3">
        <v>42767</v>
      </c>
      <c r="E28465" t="s">
        <v>2745</v>
      </c>
      <c r="F28465" t="s">
        <v>2805</v>
      </c>
      <c r="G28465">
        <v>0.18</v>
      </c>
      <c r="H28465">
        <v>0.08</v>
      </c>
      <c r="I28465">
        <v>0.1</v>
      </c>
      <c r="J28465">
        <v>0</v>
      </c>
    </row>
    <row r="28466" spans="1:10" x14ac:dyDescent="0.3">
      <c r="A28466">
        <v>2017</v>
      </c>
      <c r="B28466">
        <v>2</v>
      </c>
      <c r="C28466">
        <v>1</v>
      </c>
      <c r="D28466" s="3">
        <v>42767</v>
      </c>
      <c r="E28466" t="s">
        <v>2747</v>
      </c>
      <c r="F28466" t="s">
        <v>2831</v>
      </c>
      <c r="G28466">
        <v>0.06</v>
      </c>
      <c r="H28466">
        <v>0</v>
      </c>
      <c r="I28466">
        <v>0.06</v>
      </c>
      <c r="J28466">
        <v>0</v>
      </c>
    </row>
    <row r="28467" spans="1:10" x14ac:dyDescent="0.3">
      <c r="A28467">
        <v>2017</v>
      </c>
      <c r="B28467">
        <v>2</v>
      </c>
      <c r="C28467">
        <v>1</v>
      </c>
      <c r="D28467" s="3">
        <v>42767</v>
      </c>
      <c r="E28467" t="s">
        <v>2747</v>
      </c>
      <c r="F28467" t="s">
        <v>2748</v>
      </c>
      <c r="G28467">
        <v>0.1</v>
      </c>
      <c r="H28467">
        <v>0</v>
      </c>
      <c r="I28467">
        <v>0.1</v>
      </c>
      <c r="J28467">
        <v>0</v>
      </c>
    </row>
    <row r="28468" spans="1:10" x14ac:dyDescent="0.3">
      <c r="A28468">
        <v>2017</v>
      </c>
      <c r="B28468">
        <v>2</v>
      </c>
      <c r="C28468">
        <v>1</v>
      </c>
      <c r="D28468" s="3">
        <v>42767</v>
      </c>
      <c r="E28468" t="s">
        <v>2741</v>
      </c>
      <c r="F28468" t="s">
        <v>2878</v>
      </c>
      <c r="G28468">
        <v>1</v>
      </c>
      <c r="H28468">
        <v>0</v>
      </c>
      <c r="I28468">
        <v>1</v>
      </c>
      <c r="J28468">
        <v>0</v>
      </c>
    </row>
    <row r="28469" spans="1:10" x14ac:dyDescent="0.3">
      <c r="A28469">
        <v>2017</v>
      </c>
      <c r="B28469">
        <v>2</v>
      </c>
      <c r="C28469">
        <v>1</v>
      </c>
      <c r="D28469" s="3">
        <v>42767</v>
      </c>
      <c r="E28469" t="s">
        <v>2741</v>
      </c>
      <c r="F28469" t="s">
        <v>2845</v>
      </c>
      <c r="G28469">
        <v>6.4</v>
      </c>
      <c r="H28469">
        <v>0</v>
      </c>
      <c r="I28469">
        <v>6.4</v>
      </c>
      <c r="J28469">
        <v>0</v>
      </c>
    </row>
    <row r="28470" spans="1:10" x14ac:dyDescent="0.3">
      <c r="A28470">
        <v>2017</v>
      </c>
      <c r="B28470">
        <v>2</v>
      </c>
      <c r="C28470">
        <v>1</v>
      </c>
      <c r="D28470" s="3">
        <v>42767</v>
      </c>
      <c r="E28470" t="s">
        <v>2741</v>
      </c>
      <c r="F28470" t="s">
        <v>2858</v>
      </c>
      <c r="G28470">
        <v>0.25</v>
      </c>
      <c r="H28470">
        <v>0.25</v>
      </c>
      <c r="I28470">
        <v>0</v>
      </c>
      <c r="J28470">
        <v>0</v>
      </c>
    </row>
    <row r="28471" spans="1:10" x14ac:dyDescent="0.3">
      <c r="A28471">
        <v>2017</v>
      </c>
      <c r="B28471">
        <v>2</v>
      </c>
      <c r="C28471">
        <v>1</v>
      </c>
      <c r="D28471" s="3">
        <v>42767</v>
      </c>
      <c r="E28471" t="s">
        <v>2754</v>
      </c>
      <c r="F28471" t="s">
        <v>2868</v>
      </c>
      <c r="G28471">
        <v>213</v>
      </c>
      <c r="H28471">
        <v>8</v>
      </c>
      <c r="I28471">
        <v>134</v>
      </c>
      <c r="J28471">
        <v>71</v>
      </c>
    </row>
    <row r="28472" spans="1:10" x14ac:dyDescent="0.3">
      <c r="A28472">
        <v>2017</v>
      </c>
      <c r="B28472">
        <v>2</v>
      </c>
      <c r="C28472">
        <v>1</v>
      </c>
      <c r="D28472" s="3">
        <v>42767</v>
      </c>
      <c r="E28472" t="s">
        <v>2754</v>
      </c>
      <c r="F28472" t="s">
        <v>2873</v>
      </c>
      <c r="G28472">
        <v>1.5</v>
      </c>
      <c r="H28472">
        <v>0</v>
      </c>
      <c r="I28472">
        <v>1.5</v>
      </c>
      <c r="J28472">
        <v>0</v>
      </c>
    </row>
    <row r="28473" spans="1:10" x14ac:dyDescent="0.3">
      <c r="A28473">
        <v>2017</v>
      </c>
      <c r="B28473">
        <v>2</v>
      </c>
      <c r="C28473">
        <v>1</v>
      </c>
      <c r="D28473" s="3">
        <v>42767</v>
      </c>
      <c r="E28473" t="s">
        <v>2752</v>
      </c>
      <c r="F28473" t="s">
        <v>2946</v>
      </c>
      <c r="G28473">
        <v>2</v>
      </c>
      <c r="H28473">
        <v>0</v>
      </c>
      <c r="I28473">
        <v>2</v>
      </c>
      <c r="J28473">
        <v>0</v>
      </c>
    </row>
    <row r="28474" spans="1:10" x14ac:dyDescent="0.3">
      <c r="A28474">
        <v>2017</v>
      </c>
      <c r="B28474">
        <v>2</v>
      </c>
      <c r="C28474">
        <v>1</v>
      </c>
      <c r="D28474" s="3">
        <v>42767</v>
      </c>
      <c r="E28474" t="s">
        <v>2752</v>
      </c>
      <c r="F28474" t="s">
        <v>2844</v>
      </c>
      <c r="G28474">
        <v>0.46000000000000008</v>
      </c>
      <c r="H28474">
        <v>0</v>
      </c>
      <c r="I28474">
        <v>0.46000000000000008</v>
      </c>
      <c r="J28474">
        <v>0</v>
      </c>
    </row>
    <row r="28475" spans="1:10" x14ac:dyDescent="0.3">
      <c r="A28475">
        <v>2017</v>
      </c>
      <c r="B28475">
        <v>2</v>
      </c>
      <c r="C28475">
        <v>1</v>
      </c>
      <c r="D28475" s="3">
        <v>42767</v>
      </c>
      <c r="E28475" t="s">
        <v>2752</v>
      </c>
      <c r="F28475" t="s">
        <v>2814</v>
      </c>
      <c r="G28475">
        <v>6.04</v>
      </c>
      <c r="H28475">
        <v>0</v>
      </c>
      <c r="I28475">
        <v>6.04</v>
      </c>
      <c r="J28475">
        <v>0</v>
      </c>
    </row>
    <row r="28476" spans="1:10" x14ac:dyDescent="0.3">
      <c r="A28476">
        <v>2017</v>
      </c>
      <c r="B28476">
        <v>2</v>
      </c>
      <c r="C28476">
        <v>2</v>
      </c>
      <c r="D28476" s="3">
        <v>42768</v>
      </c>
      <c r="E28476" t="s">
        <v>2743</v>
      </c>
      <c r="F28476" t="s">
        <v>2915</v>
      </c>
      <c r="G28476">
        <v>5</v>
      </c>
      <c r="H28476">
        <v>3.7</v>
      </c>
      <c r="I28476">
        <v>0.8</v>
      </c>
      <c r="J28476">
        <v>0.5</v>
      </c>
    </row>
    <row r="28477" spans="1:10" x14ac:dyDescent="0.3">
      <c r="A28477">
        <v>2017</v>
      </c>
      <c r="B28477">
        <v>2</v>
      </c>
      <c r="C28477">
        <v>2</v>
      </c>
      <c r="D28477" s="3">
        <v>42768</v>
      </c>
      <c r="E28477" t="s">
        <v>2743</v>
      </c>
      <c r="F28477" t="s">
        <v>2823</v>
      </c>
      <c r="G28477">
        <v>38.03</v>
      </c>
      <c r="H28477">
        <v>0.6</v>
      </c>
      <c r="I28477">
        <v>34.43</v>
      </c>
      <c r="J28477">
        <v>3</v>
      </c>
    </row>
    <row r="28478" spans="1:10" x14ac:dyDescent="0.3">
      <c r="A28478">
        <v>2017</v>
      </c>
      <c r="B28478">
        <v>2</v>
      </c>
      <c r="C28478">
        <v>2</v>
      </c>
      <c r="D28478" s="3">
        <v>42768</v>
      </c>
      <c r="E28478" t="s">
        <v>2743</v>
      </c>
      <c r="F28478" t="s">
        <v>2898</v>
      </c>
      <c r="G28478">
        <v>0.41000000000000003</v>
      </c>
      <c r="H28478">
        <v>0.11000000000000001</v>
      </c>
      <c r="I28478">
        <v>0</v>
      </c>
      <c r="J28478">
        <v>0.3</v>
      </c>
    </row>
    <row r="28479" spans="1:10" x14ac:dyDescent="0.3">
      <c r="A28479">
        <v>2017</v>
      </c>
      <c r="B28479">
        <v>2</v>
      </c>
      <c r="C28479">
        <v>2</v>
      </c>
      <c r="D28479" s="3">
        <v>42768</v>
      </c>
      <c r="E28479" t="s">
        <v>2743</v>
      </c>
      <c r="F28479" t="s">
        <v>2922</v>
      </c>
      <c r="G28479">
        <v>7.8500000000000005</v>
      </c>
      <c r="H28479">
        <v>0.3</v>
      </c>
      <c r="I28479">
        <v>7.5500000000000007</v>
      </c>
      <c r="J28479">
        <v>0</v>
      </c>
    </row>
    <row r="28480" spans="1:10" x14ac:dyDescent="0.3">
      <c r="A28480">
        <v>2017</v>
      </c>
      <c r="B28480">
        <v>2</v>
      </c>
      <c r="C28480">
        <v>2</v>
      </c>
      <c r="D28480" s="3">
        <v>42768</v>
      </c>
      <c r="E28480" t="s">
        <v>2745</v>
      </c>
      <c r="F28480" t="s">
        <v>2824</v>
      </c>
      <c r="G28480">
        <v>0.01</v>
      </c>
      <c r="H28480">
        <v>0</v>
      </c>
      <c r="I28480">
        <v>0.01</v>
      </c>
      <c r="J28480">
        <v>0</v>
      </c>
    </row>
    <row r="28481" spans="1:10" x14ac:dyDescent="0.3">
      <c r="A28481">
        <v>2017</v>
      </c>
      <c r="B28481">
        <v>2</v>
      </c>
      <c r="C28481">
        <v>2</v>
      </c>
      <c r="D28481" s="3">
        <v>42768</v>
      </c>
      <c r="E28481" t="s">
        <v>2745</v>
      </c>
      <c r="F28481" t="s">
        <v>2746</v>
      </c>
      <c r="G28481">
        <v>0.1</v>
      </c>
      <c r="H28481">
        <v>0</v>
      </c>
      <c r="I28481">
        <v>0.1</v>
      </c>
      <c r="J28481">
        <v>0</v>
      </c>
    </row>
    <row r="28482" spans="1:10" x14ac:dyDescent="0.3">
      <c r="A28482">
        <v>2017</v>
      </c>
      <c r="B28482">
        <v>2</v>
      </c>
      <c r="C28482">
        <v>2</v>
      </c>
      <c r="D28482" s="3">
        <v>42768</v>
      </c>
      <c r="E28482" t="s">
        <v>2745</v>
      </c>
      <c r="F28482" t="s">
        <v>2751</v>
      </c>
      <c r="G28482">
        <v>0.24</v>
      </c>
      <c r="H28482">
        <v>0</v>
      </c>
      <c r="I28482">
        <v>0.24</v>
      </c>
      <c r="J28482">
        <v>0</v>
      </c>
    </row>
    <row r="28483" spans="1:10" x14ac:dyDescent="0.3">
      <c r="A28483">
        <v>2017</v>
      </c>
      <c r="B28483">
        <v>2</v>
      </c>
      <c r="C28483">
        <v>2</v>
      </c>
      <c r="D28483" s="3">
        <v>42768</v>
      </c>
      <c r="E28483" t="s">
        <v>2747</v>
      </c>
      <c r="F28483" t="s">
        <v>2748</v>
      </c>
      <c r="G28483">
        <v>0.5</v>
      </c>
      <c r="H28483">
        <v>0</v>
      </c>
      <c r="I28483">
        <v>0.5</v>
      </c>
      <c r="J28483">
        <v>0</v>
      </c>
    </row>
    <row r="28484" spans="1:10" x14ac:dyDescent="0.3">
      <c r="A28484">
        <v>2017</v>
      </c>
      <c r="B28484">
        <v>2</v>
      </c>
      <c r="C28484">
        <v>2</v>
      </c>
      <c r="D28484" s="3">
        <v>42768</v>
      </c>
      <c r="E28484" t="s">
        <v>2866</v>
      </c>
      <c r="F28484" t="s">
        <v>2913</v>
      </c>
      <c r="G28484">
        <v>0.1</v>
      </c>
      <c r="H28484">
        <v>0</v>
      </c>
      <c r="I28484">
        <v>0.1</v>
      </c>
      <c r="J28484">
        <v>0</v>
      </c>
    </row>
    <row r="28485" spans="1:10" x14ac:dyDescent="0.3">
      <c r="A28485">
        <v>2017</v>
      </c>
      <c r="B28485">
        <v>2</v>
      </c>
      <c r="C28485">
        <v>2</v>
      </c>
      <c r="D28485" s="3">
        <v>42768</v>
      </c>
      <c r="E28485" t="s">
        <v>2741</v>
      </c>
      <c r="F28485" t="s">
        <v>2753</v>
      </c>
      <c r="G28485">
        <v>0.5</v>
      </c>
      <c r="H28485">
        <v>0.3</v>
      </c>
      <c r="I28485">
        <v>0.2</v>
      </c>
      <c r="J28485">
        <v>0</v>
      </c>
    </row>
    <row r="28486" spans="1:10" x14ac:dyDescent="0.3">
      <c r="A28486">
        <v>2017</v>
      </c>
      <c r="B28486">
        <v>2</v>
      </c>
      <c r="C28486">
        <v>2</v>
      </c>
      <c r="D28486" s="3">
        <v>42768</v>
      </c>
      <c r="E28486" t="s">
        <v>2741</v>
      </c>
      <c r="F28486" t="s">
        <v>2872</v>
      </c>
      <c r="G28486">
        <v>0.3</v>
      </c>
      <c r="H28486">
        <v>0</v>
      </c>
      <c r="I28486">
        <v>0.3</v>
      </c>
      <c r="J28486">
        <v>0</v>
      </c>
    </row>
    <row r="28487" spans="1:10" x14ac:dyDescent="0.3">
      <c r="A28487">
        <v>2017</v>
      </c>
      <c r="B28487">
        <v>2</v>
      </c>
      <c r="C28487">
        <v>2</v>
      </c>
      <c r="D28487" s="3">
        <v>42768</v>
      </c>
      <c r="E28487" t="s">
        <v>2741</v>
      </c>
      <c r="F28487" t="s">
        <v>2858</v>
      </c>
      <c r="G28487">
        <v>6.06</v>
      </c>
      <c r="H28487">
        <v>0.5</v>
      </c>
      <c r="I28487">
        <v>5.26</v>
      </c>
      <c r="J28487">
        <v>0.3</v>
      </c>
    </row>
    <row r="28488" spans="1:10" x14ac:dyDescent="0.3">
      <c r="A28488">
        <v>2017</v>
      </c>
      <c r="B28488">
        <v>2</v>
      </c>
      <c r="C28488">
        <v>2</v>
      </c>
      <c r="D28488" s="3">
        <v>42768</v>
      </c>
      <c r="E28488" t="s">
        <v>2749</v>
      </c>
      <c r="F28488" t="s">
        <v>2783</v>
      </c>
      <c r="G28488">
        <v>0.01</v>
      </c>
      <c r="H28488">
        <v>0</v>
      </c>
      <c r="I28488">
        <v>0.01</v>
      </c>
      <c r="J28488">
        <v>0</v>
      </c>
    </row>
    <row r="28489" spans="1:10" x14ac:dyDescent="0.3">
      <c r="A28489">
        <v>2017</v>
      </c>
      <c r="B28489">
        <v>2</v>
      </c>
      <c r="C28489">
        <v>2</v>
      </c>
      <c r="D28489" s="3">
        <v>42768</v>
      </c>
      <c r="E28489" t="s">
        <v>2754</v>
      </c>
      <c r="F28489" t="s">
        <v>2851</v>
      </c>
      <c r="G28489">
        <v>2</v>
      </c>
      <c r="H28489">
        <v>0</v>
      </c>
      <c r="I28489">
        <v>2</v>
      </c>
      <c r="J28489">
        <v>0</v>
      </c>
    </row>
    <row r="28490" spans="1:10" x14ac:dyDescent="0.3">
      <c r="A28490">
        <v>2017</v>
      </c>
      <c r="B28490">
        <v>2</v>
      </c>
      <c r="C28490">
        <v>2</v>
      </c>
      <c r="D28490" s="3">
        <v>42768</v>
      </c>
      <c r="E28490" t="s">
        <v>2754</v>
      </c>
      <c r="F28490" t="s">
        <v>2794</v>
      </c>
      <c r="G28490">
        <v>5</v>
      </c>
      <c r="H28490">
        <v>1.5</v>
      </c>
      <c r="I28490">
        <v>3.5</v>
      </c>
      <c r="J28490">
        <v>0</v>
      </c>
    </row>
    <row r="28491" spans="1:10" x14ac:dyDescent="0.3">
      <c r="A28491">
        <v>2017</v>
      </c>
      <c r="B28491">
        <v>2</v>
      </c>
      <c r="C28491">
        <v>2</v>
      </c>
      <c r="D28491" s="3">
        <v>42768</v>
      </c>
      <c r="E28491" t="s">
        <v>2752</v>
      </c>
      <c r="F28491" t="s">
        <v>2790</v>
      </c>
      <c r="G28491">
        <v>0.48000000000000004</v>
      </c>
      <c r="H28491">
        <v>0</v>
      </c>
      <c r="I28491">
        <v>0.48000000000000004</v>
      </c>
      <c r="J28491">
        <v>0</v>
      </c>
    </row>
    <row r="28492" spans="1:10" x14ac:dyDescent="0.3">
      <c r="A28492">
        <v>2017</v>
      </c>
      <c r="B28492">
        <v>2</v>
      </c>
      <c r="C28492">
        <v>3</v>
      </c>
      <c r="D28492" s="3">
        <v>42769</v>
      </c>
      <c r="E28492" t="s">
        <v>2743</v>
      </c>
      <c r="F28492" t="s">
        <v>2759</v>
      </c>
      <c r="G28492">
        <v>20.8</v>
      </c>
      <c r="H28492">
        <v>0</v>
      </c>
      <c r="I28492">
        <v>0.3</v>
      </c>
      <c r="J28492">
        <v>20.5</v>
      </c>
    </row>
    <row r="28493" spans="1:10" x14ac:dyDescent="0.3">
      <c r="A28493">
        <v>2017</v>
      </c>
      <c r="B28493">
        <v>2</v>
      </c>
      <c r="C28493">
        <v>3</v>
      </c>
      <c r="D28493" s="3">
        <v>42769</v>
      </c>
      <c r="E28493" t="s">
        <v>2743</v>
      </c>
      <c r="F28493" t="s">
        <v>2823</v>
      </c>
      <c r="G28493">
        <v>0.5</v>
      </c>
      <c r="H28493">
        <v>0</v>
      </c>
      <c r="I28493">
        <v>0.5</v>
      </c>
      <c r="J28493">
        <v>0</v>
      </c>
    </row>
    <row r="28494" spans="1:10" x14ac:dyDescent="0.3">
      <c r="A28494">
        <v>2017</v>
      </c>
      <c r="B28494">
        <v>2</v>
      </c>
      <c r="C28494">
        <v>3</v>
      </c>
      <c r="D28494" s="3">
        <v>42769</v>
      </c>
      <c r="E28494" t="s">
        <v>2745</v>
      </c>
      <c r="F28494" t="s">
        <v>2770</v>
      </c>
      <c r="G28494">
        <v>0.01</v>
      </c>
      <c r="H28494">
        <v>0</v>
      </c>
      <c r="I28494">
        <v>0.01</v>
      </c>
      <c r="J28494">
        <v>0</v>
      </c>
    </row>
    <row r="28495" spans="1:10" x14ac:dyDescent="0.3">
      <c r="A28495">
        <v>2017</v>
      </c>
      <c r="B28495">
        <v>2</v>
      </c>
      <c r="C28495">
        <v>3</v>
      </c>
      <c r="D28495" s="3">
        <v>42769</v>
      </c>
      <c r="E28495" t="s">
        <v>2745</v>
      </c>
      <c r="F28495" t="s">
        <v>2761</v>
      </c>
      <c r="G28495">
        <v>0.02</v>
      </c>
      <c r="H28495">
        <v>0</v>
      </c>
      <c r="I28495">
        <v>0.02</v>
      </c>
      <c r="J28495">
        <v>0</v>
      </c>
    </row>
    <row r="28496" spans="1:10" x14ac:dyDescent="0.3">
      <c r="A28496">
        <v>2017</v>
      </c>
      <c r="B28496">
        <v>2</v>
      </c>
      <c r="C28496">
        <v>3</v>
      </c>
      <c r="D28496" s="3">
        <v>42769</v>
      </c>
      <c r="E28496" t="s">
        <v>2745</v>
      </c>
      <c r="F28496" t="s">
        <v>2796</v>
      </c>
      <c r="G28496">
        <v>0.3</v>
      </c>
      <c r="H28496">
        <v>0</v>
      </c>
      <c r="I28496">
        <v>0.3</v>
      </c>
      <c r="J28496">
        <v>0</v>
      </c>
    </row>
    <row r="28497" spans="1:10" x14ac:dyDescent="0.3">
      <c r="A28497">
        <v>2017</v>
      </c>
      <c r="B28497">
        <v>2</v>
      </c>
      <c r="C28497">
        <v>3</v>
      </c>
      <c r="D28497" s="3">
        <v>42769</v>
      </c>
      <c r="E28497" t="s">
        <v>2745</v>
      </c>
      <c r="G28497">
        <v>0.2</v>
      </c>
      <c r="H28497">
        <v>0</v>
      </c>
      <c r="I28497">
        <v>0.2</v>
      </c>
      <c r="J28497">
        <v>0</v>
      </c>
    </row>
    <row r="28498" spans="1:10" x14ac:dyDescent="0.3">
      <c r="A28498">
        <v>2017</v>
      </c>
      <c r="B28498">
        <v>2</v>
      </c>
      <c r="C28498">
        <v>3</v>
      </c>
      <c r="D28498" s="3">
        <v>42769</v>
      </c>
      <c r="E28498" t="s">
        <v>2741</v>
      </c>
      <c r="F28498" t="s">
        <v>2934</v>
      </c>
      <c r="G28498">
        <v>0.05</v>
      </c>
      <c r="H28498">
        <v>0</v>
      </c>
      <c r="I28498">
        <v>0.05</v>
      </c>
      <c r="J28498">
        <v>0</v>
      </c>
    </row>
    <row r="28499" spans="1:10" x14ac:dyDescent="0.3">
      <c r="A28499">
        <v>2017</v>
      </c>
      <c r="B28499">
        <v>2</v>
      </c>
      <c r="C28499">
        <v>3</v>
      </c>
      <c r="D28499" s="3">
        <v>42769</v>
      </c>
      <c r="E28499" t="s">
        <v>2741</v>
      </c>
      <c r="F28499" t="s">
        <v>2858</v>
      </c>
      <c r="G28499">
        <v>0.6</v>
      </c>
      <c r="H28499">
        <v>0</v>
      </c>
      <c r="I28499">
        <v>0.6</v>
      </c>
      <c r="J28499">
        <v>0</v>
      </c>
    </row>
    <row r="28500" spans="1:10" x14ac:dyDescent="0.3">
      <c r="A28500">
        <v>2017</v>
      </c>
      <c r="B28500">
        <v>2</v>
      </c>
      <c r="C28500">
        <v>4</v>
      </c>
      <c r="D28500" s="3">
        <v>42770</v>
      </c>
      <c r="E28500" t="s">
        <v>2745</v>
      </c>
      <c r="F28500" t="s">
        <v>2777</v>
      </c>
      <c r="G28500">
        <v>0.01</v>
      </c>
      <c r="H28500">
        <v>0</v>
      </c>
      <c r="I28500">
        <v>0.01</v>
      </c>
      <c r="J28500">
        <v>0</v>
      </c>
    </row>
    <row r="28501" spans="1:10" x14ac:dyDescent="0.3">
      <c r="A28501">
        <v>2017</v>
      </c>
      <c r="B28501">
        <v>2</v>
      </c>
      <c r="C28501">
        <v>4</v>
      </c>
      <c r="D28501" s="3">
        <v>42770</v>
      </c>
      <c r="E28501" t="s">
        <v>2773</v>
      </c>
      <c r="F28501" t="s">
        <v>2948</v>
      </c>
      <c r="G28501">
        <v>1</v>
      </c>
      <c r="H28501">
        <v>0</v>
      </c>
      <c r="I28501">
        <v>1</v>
      </c>
      <c r="J28501">
        <v>0</v>
      </c>
    </row>
    <row r="28502" spans="1:10" x14ac:dyDescent="0.3">
      <c r="A28502">
        <v>2017</v>
      </c>
      <c r="B28502">
        <v>2</v>
      </c>
      <c r="C28502">
        <v>4</v>
      </c>
      <c r="D28502" s="3">
        <v>42770</v>
      </c>
      <c r="E28502" t="s">
        <v>2741</v>
      </c>
      <c r="F28502" t="s">
        <v>2769</v>
      </c>
      <c r="G28502">
        <v>1.1000000000000001</v>
      </c>
      <c r="H28502">
        <v>0</v>
      </c>
      <c r="I28502">
        <v>0</v>
      </c>
      <c r="J28502">
        <v>1.1000000000000001</v>
      </c>
    </row>
    <row r="28503" spans="1:10" x14ac:dyDescent="0.3">
      <c r="A28503">
        <v>2017</v>
      </c>
      <c r="B28503">
        <v>2</v>
      </c>
      <c r="C28503">
        <v>4</v>
      </c>
      <c r="D28503" s="3">
        <v>42770</v>
      </c>
      <c r="E28503" t="s">
        <v>2749</v>
      </c>
      <c r="F28503" t="s">
        <v>2800</v>
      </c>
      <c r="G28503">
        <v>4.3</v>
      </c>
      <c r="H28503">
        <v>0</v>
      </c>
      <c r="I28503">
        <v>4.3</v>
      </c>
      <c r="J28503">
        <v>0</v>
      </c>
    </row>
    <row r="28504" spans="1:10" x14ac:dyDescent="0.3">
      <c r="A28504">
        <v>2017</v>
      </c>
      <c r="B28504">
        <v>2</v>
      </c>
      <c r="C28504">
        <v>4</v>
      </c>
      <c r="D28504" s="3">
        <v>42770</v>
      </c>
      <c r="E28504" t="s">
        <v>2749</v>
      </c>
      <c r="F28504" t="s">
        <v>2849</v>
      </c>
      <c r="G28504">
        <v>0.01</v>
      </c>
      <c r="H28504">
        <v>0</v>
      </c>
      <c r="I28504">
        <v>0.01</v>
      </c>
      <c r="J28504">
        <v>0</v>
      </c>
    </row>
    <row r="28505" spans="1:10" x14ac:dyDescent="0.3">
      <c r="A28505">
        <v>2017</v>
      </c>
      <c r="B28505">
        <v>2</v>
      </c>
      <c r="C28505">
        <v>4</v>
      </c>
      <c r="D28505" s="3">
        <v>42770</v>
      </c>
      <c r="E28505" t="s">
        <v>2754</v>
      </c>
      <c r="F28505" t="s">
        <v>2868</v>
      </c>
      <c r="G28505">
        <v>0.7</v>
      </c>
      <c r="H28505">
        <v>0</v>
      </c>
      <c r="I28505">
        <v>0.7</v>
      </c>
      <c r="J28505">
        <v>0</v>
      </c>
    </row>
    <row r="28506" spans="1:10" x14ac:dyDescent="0.3">
      <c r="A28506">
        <v>2017</v>
      </c>
      <c r="B28506">
        <v>2</v>
      </c>
      <c r="C28506">
        <v>4</v>
      </c>
      <c r="D28506" s="3">
        <v>42770</v>
      </c>
      <c r="E28506" t="s">
        <v>2752</v>
      </c>
      <c r="F28506" t="s">
        <v>2847</v>
      </c>
      <c r="G28506">
        <v>0.4</v>
      </c>
      <c r="H28506">
        <v>0</v>
      </c>
      <c r="I28506">
        <v>0.3</v>
      </c>
      <c r="J28506">
        <v>0.1</v>
      </c>
    </row>
    <row r="28507" spans="1:10" x14ac:dyDescent="0.3">
      <c r="A28507">
        <v>2017</v>
      </c>
      <c r="B28507">
        <v>2</v>
      </c>
      <c r="C28507">
        <v>5</v>
      </c>
      <c r="D28507" s="3">
        <v>42771</v>
      </c>
      <c r="E28507" t="s">
        <v>2743</v>
      </c>
      <c r="F28507" t="s">
        <v>2759</v>
      </c>
      <c r="G28507">
        <v>0.25</v>
      </c>
      <c r="H28507">
        <v>0</v>
      </c>
      <c r="I28507">
        <v>0.25</v>
      </c>
      <c r="J28507">
        <v>0</v>
      </c>
    </row>
    <row r="28508" spans="1:10" x14ac:dyDescent="0.3">
      <c r="A28508">
        <v>2017</v>
      </c>
      <c r="B28508">
        <v>2</v>
      </c>
      <c r="C28508">
        <v>5</v>
      </c>
      <c r="D28508" s="3">
        <v>42771</v>
      </c>
      <c r="E28508" t="s">
        <v>2743</v>
      </c>
      <c r="F28508" t="s">
        <v>2861</v>
      </c>
      <c r="G28508">
        <v>2.4</v>
      </c>
      <c r="H28508">
        <v>0</v>
      </c>
      <c r="I28508">
        <v>2.4</v>
      </c>
      <c r="J28508">
        <v>0</v>
      </c>
    </row>
    <row r="28509" spans="1:10" x14ac:dyDescent="0.3">
      <c r="A28509">
        <v>2017</v>
      </c>
      <c r="B28509">
        <v>2</v>
      </c>
      <c r="C28509">
        <v>5</v>
      </c>
      <c r="D28509" s="3">
        <v>42771</v>
      </c>
      <c r="E28509" t="s">
        <v>2745</v>
      </c>
      <c r="F28509" t="s">
        <v>2766</v>
      </c>
      <c r="G28509">
        <v>2.04</v>
      </c>
      <c r="H28509">
        <v>0</v>
      </c>
      <c r="I28509">
        <v>2.04</v>
      </c>
      <c r="J28509">
        <v>0</v>
      </c>
    </row>
    <row r="28510" spans="1:10" x14ac:dyDescent="0.3">
      <c r="A28510">
        <v>2017</v>
      </c>
      <c r="B28510">
        <v>2</v>
      </c>
      <c r="C28510">
        <v>5</v>
      </c>
      <c r="D28510" s="3">
        <v>42771</v>
      </c>
      <c r="E28510" t="s">
        <v>2745</v>
      </c>
      <c r="G28510">
        <v>2.5</v>
      </c>
      <c r="H28510">
        <v>0.4</v>
      </c>
      <c r="I28510">
        <v>2.1</v>
      </c>
      <c r="J28510">
        <v>0</v>
      </c>
    </row>
    <row r="28511" spans="1:10" x14ac:dyDescent="0.3">
      <c r="A28511">
        <v>2017</v>
      </c>
      <c r="B28511">
        <v>2</v>
      </c>
      <c r="C28511">
        <v>5</v>
      </c>
      <c r="D28511" s="3">
        <v>42771</v>
      </c>
      <c r="E28511" t="s">
        <v>2773</v>
      </c>
      <c r="F28511" t="s">
        <v>2774</v>
      </c>
      <c r="G28511">
        <v>0.01</v>
      </c>
      <c r="H28511">
        <v>0</v>
      </c>
      <c r="I28511">
        <v>0.01</v>
      </c>
      <c r="J28511">
        <v>0</v>
      </c>
    </row>
    <row r="28512" spans="1:10" x14ac:dyDescent="0.3">
      <c r="A28512">
        <v>2017</v>
      </c>
      <c r="B28512">
        <v>2</v>
      </c>
      <c r="C28512">
        <v>5</v>
      </c>
      <c r="D28512" s="3">
        <v>42771</v>
      </c>
      <c r="E28512" t="s">
        <v>2741</v>
      </c>
      <c r="F28512" t="s">
        <v>2758</v>
      </c>
      <c r="G28512">
        <v>6</v>
      </c>
      <c r="H28512">
        <v>0</v>
      </c>
      <c r="I28512">
        <v>6</v>
      </c>
      <c r="J28512">
        <v>0</v>
      </c>
    </row>
    <row r="28513" spans="1:10" x14ac:dyDescent="0.3">
      <c r="A28513">
        <v>2017</v>
      </c>
      <c r="B28513">
        <v>2</v>
      </c>
      <c r="C28513">
        <v>5</v>
      </c>
      <c r="D28513" s="3">
        <v>42771</v>
      </c>
      <c r="E28513" t="s">
        <v>2741</v>
      </c>
      <c r="F28513" t="s">
        <v>2919</v>
      </c>
      <c r="G28513">
        <v>7.3</v>
      </c>
      <c r="H28513">
        <v>0</v>
      </c>
      <c r="I28513">
        <v>7.3</v>
      </c>
      <c r="J28513">
        <v>0</v>
      </c>
    </row>
    <row r="28514" spans="1:10" x14ac:dyDescent="0.3">
      <c r="A28514">
        <v>2017</v>
      </c>
      <c r="B28514">
        <v>2</v>
      </c>
      <c r="C28514">
        <v>5</v>
      </c>
      <c r="D28514" s="3">
        <v>42771</v>
      </c>
      <c r="E28514" t="s">
        <v>2741</v>
      </c>
      <c r="F28514" t="s">
        <v>2843</v>
      </c>
      <c r="G28514">
        <v>2.9</v>
      </c>
      <c r="H28514">
        <v>0</v>
      </c>
      <c r="I28514">
        <v>2.9</v>
      </c>
      <c r="J28514">
        <v>0</v>
      </c>
    </row>
    <row r="28515" spans="1:10" x14ac:dyDescent="0.3">
      <c r="A28515">
        <v>2017</v>
      </c>
      <c r="B28515">
        <v>2</v>
      </c>
      <c r="C28515">
        <v>5</v>
      </c>
      <c r="D28515" s="3">
        <v>42771</v>
      </c>
      <c r="E28515" t="s">
        <v>2741</v>
      </c>
      <c r="F28515" t="s">
        <v>2845</v>
      </c>
      <c r="G28515">
        <v>0.4</v>
      </c>
      <c r="H28515">
        <v>0</v>
      </c>
      <c r="I28515">
        <v>0.4</v>
      </c>
      <c r="J28515">
        <v>0</v>
      </c>
    </row>
    <row r="28516" spans="1:10" x14ac:dyDescent="0.3">
      <c r="A28516">
        <v>2017</v>
      </c>
      <c r="B28516">
        <v>2</v>
      </c>
      <c r="C28516">
        <v>5</v>
      </c>
      <c r="D28516" s="3">
        <v>42771</v>
      </c>
      <c r="E28516" t="s">
        <v>2749</v>
      </c>
      <c r="F28516" t="s">
        <v>2768</v>
      </c>
      <c r="G28516">
        <v>1.2</v>
      </c>
      <c r="H28516">
        <v>0</v>
      </c>
      <c r="I28516">
        <v>1.2</v>
      </c>
      <c r="J28516">
        <v>0</v>
      </c>
    </row>
    <row r="28517" spans="1:10" x14ac:dyDescent="0.3">
      <c r="A28517">
        <v>2017</v>
      </c>
      <c r="B28517">
        <v>2</v>
      </c>
      <c r="C28517">
        <v>5</v>
      </c>
      <c r="D28517" s="3">
        <v>42771</v>
      </c>
      <c r="E28517" t="s">
        <v>2749</v>
      </c>
      <c r="F28517" t="s">
        <v>2756</v>
      </c>
      <c r="G28517">
        <v>8.9</v>
      </c>
      <c r="H28517">
        <v>0</v>
      </c>
      <c r="I28517">
        <v>8.9</v>
      </c>
      <c r="J28517">
        <v>0</v>
      </c>
    </row>
    <row r="28518" spans="1:10" x14ac:dyDescent="0.3">
      <c r="A28518">
        <v>2017</v>
      </c>
      <c r="B28518">
        <v>2</v>
      </c>
      <c r="C28518">
        <v>5</v>
      </c>
      <c r="D28518" s="3">
        <v>42771</v>
      </c>
      <c r="E28518" t="s">
        <v>2754</v>
      </c>
      <c r="F28518" t="s">
        <v>2820</v>
      </c>
      <c r="G28518">
        <v>6.2</v>
      </c>
      <c r="H28518">
        <v>0</v>
      </c>
      <c r="I28518">
        <v>6.2</v>
      </c>
      <c r="J28518">
        <v>0</v>
      </c>
    </row>
    <row r="28519" spans="1:10" x14ac:dyDescent="0.3">
      <c r="A28519">
        <v>2017</v>
      </c>
      <c r="B28519">
        <v>2</v>
      </c>
      <c r="C28519">
        <v>5</v>
      </c>
      <c r="D28519" s="3">
        <v>42771</v>
      </c>
      <c r="E28519" t="s">
        <v>2752</v>
      </c>
      <c r="F28519" t="s">
        <v>2921</v>
      </c>
      <c r="G28519">
        <v>0.5</v>
      </c>
      <c r="H28519">
        <v>0</v>
      </c>
      <c r="I28519">
        <v>0.5</v>
      </c>
      <c r="J28519">
        <v>0</v>
      </c>
    </row>
    <row r="28520" spans="1:10" x14ac:dyDescent="0.3">
      <c r="A28520">
        <v>2017</v>
      </c>
      <c r="B28520">
        <v>2</v>
      </c>
      <c r="C28520">
        <v>5</v>
      </c>
      <c r="D28520" s="3">
        <v>42771</v>
      </c>
      <c r="E28520" t="s">
        <v>2752</v>
      </c>
      <c r="F28520" t="s">
        <v>2859</v>
      </c>
      <c r="G28520">
        <v>0.5</v>
      </c>
      <c r="H28520">
        <v>0</v>
      </c>
      <c r="I28520">
        <v>0.5</v>
      </c>
      <c r="J28520">
        <v>0</v>
      </c>
    </row>
    <row r="28521" spans="1:10" x14ac:dyDescent="0.3">
      <c r="A28521">
        <v>2017</v>
      </c>
      <c r="B28521">
        <v>2</v>
      </c>
      <c r="C28521">
        <v>5</v>
      </c>
      <c r="D28521" s="3">
        <v>42771</v>
      </c>
      <c r="E28521" t="s">
        <v>2752</v>
      </c>
      <c r="F28521" t="s">
        <v>2863</v>
      </c>
      <c r="G28521">
        <v>0.76</v>
      </c>
      <c r="H28521">
        <v>0</v>
      </c>
      <c r="I28521">
        <v>0.76</v>
      </c>
      <c r="J28521">
        <v>0</v>
      </c>
    </row>
    <row r="28522" spans="1:10" x14ac:dyDescent="0.3">
      <c r="A28522">
        <v>2017</v>
      </c>
      <c r="B28522">
        <v>2</v>
      </c>
      <c r="C28522">
        <v>5</v>
      </c>
      <c r="D28522" s="3">
        <v>42771</v>
      </c>
      <c r="E28522" t="s">
        <v>2752</v>
      </c>
      <c r="F28522" t="s">
        <v>2844</v>
      </c>
      <c r="G28522">
        <v>24.5</v>
      </c>
      <c r="H28522">
        <v>0</v>
      </c>
      <c r="I28522">
        <v>24.5</v>
      </c>
      <c r="J28522">
        <v>0</v>
      </c>
    </row>
    <row r="28523" spans="1:10" x14ac:dyDescent="0.3">
      <c r="A28523">
        <v>2017</v>
      </c>
      <c r="B28523">
        <v>2</v>
      </c>
      <c r="C28523">
        <v>5</v>
      </c>
      <c r="D28523" s="3">
        <v>42771</v>
      </c>
      <c r="E28523" t="s">
        <v>2752</v>
      </c>
      <c r="F28523" t="s">
        <v>2798</v>
      </c>
      <c r="G28523">
        <v>64</v>
      </c>
      <c r="H28523">
        <v>3</v>
      </c>
      <c r="I28523">
        <v>61</v>
      </c>
      <c r="J28523">
        <v>0</v>
      </c>
    </row>
    <row r="28524" spans="1:10" x14ac:dyDescent="0.3">
      <c r="A28524">
        <v>2017</v>
      </c>
      <c r="B28524">
        <v>2</v>
      </c>
      <c r="C28524">
        <v>5</v>
      </c>
      <c r="D28524" s="3">
        <v>42771</v>
      </c>
      <c r="E28524" t="s">
        <v>2752</v>
      </c>
      <c r="F28524" t="s">
        <v>2864</v>
      </c>
      <c r="G28524">
        <v>215</v>
      </c>
      <c r="H28524">
        <v>0</v>
      </c>
      <c r="I28524">
        <v>215</v>
      </c>
      <c r="J28524">
        <v>0</v>
      </c>
    </row>
    <row r="28525" spans="1:10" x14ac:dyDescent="0.3">
      <c r="A28525">
        <v>2017</v>
      </c>
      <c r="B28525">
        <v>2</v>
      </c>
      <c r="C28525">
        <v>5</v>
      </c>
      <c r="D28525" s="3">
        <v>42771</v>
      </c>
      <c r="E28525" t="s">
        <v>2752</v>
      </c>
      <c r="F28525" t="s">
        <v>2752</v>
      </c>
      <c r="G28525">
        <v>1</v>
      </c>
      <c r="H28525">
        <v>0.9</v>
      </c>
      <c r="I28525">
        <v>0.1</v>
      </c>
      <c r="J28525">
        <v>0</v>
      </c>
    </row>
    <row r="28526" spans="1:10" x14ac:dyDescent="0.3">
      <c r="A28526">
        <v>2017</v>
      </c>
      <c r="B28526">
        <v>2</v>
      </c>
      <c r="C28526">
        <v>6</v>
      </c>
      <c r="D28526" s="3">
        <v>42772</v>
      </c>
      <c r="E28526" t="s">
        <v>2743</v>
      </c>
      <c r="F28526" t="s">
        <v>2827</v>
      </c>
      <c r="G28526">
        <v>3.6</v>
      </c>
      <c r="H28526">
        <v>1.1000000000000001</v>
      </c>
      <c r="I28526">
        <v>2.3000000000000003</v>
      </c>
      <c r="J28526">
        <v>0.2</v>
      </c>
    </row>
    <row r="28527" spans="1:10" x14ac:dyDescent="0.3">
      <c r="A28527">
        <v>2017</v>
      </c>
      <c r="B28527">
        <v>2</v>
      </c>
      <c r="C28527">
        <v>6</v>
      </c>
      <c r="D28527" s="3">
        <v>42772</v>
      </c>
      <c r="E28527" t="s">
        <v>2745</v>
      </c>
      <c r="F28527" t="s">
        <v>2865</v>
      </c>
      <c r="G28527">
        <v>0.5</v>
      </c>
      <c r="H28527">
        <v>0</v>
      </c>
      <c r="I28527">
        <v>0.5</v>
      </c>
      <c r="J28527">
        <v>0</v>
      </c>
    </row>
    <row r="28528" spans="1:10" x14ac:dyDescent="0.3">
      <c r="A28528">
        <v>2017</v>
      </c>
      <c r="B28528">
        <v>2</v>
      </c>
      <c r="C28528">
        <v>6</v>
      </c>
      <c r="D28528" s="3">
        <v>42772</v>
      </c>
      <c r="E28528" t="s">
        <v>2745</v>
      </c>
      <c r="F28528" t="s">
        <v>2761</v>
      </c>
      <c r="G28528">
        <v>0.56000000000000005</v>
      </c>
      <c r="H28528">
        <v>0</v>
      </c>
      <c r="I28528">
        <v>0.56000000000000005</v>
      </c>
      <c r="J28528">
        <v>0</v>
      </c>
    </row>
    <row r="28529" spans="1:10" x14ac:dyDescent="0.3">
      <c r="A28529">
        <v>2017</v>
      </c>
      <c r="B28529">
        <v>2</v>
      </c>
      <c r="C28529">
        <v>6</v>
      </c>
      <c r="D28529" s="3">
        <v>42772</v>
      </c>
      <c r="E28529" t="s">
        <v>2745</v>
      </c>
      <c r="F28529" t="s">
        <v>2824</v>
      </c>
      <c r="G28529">
        <v>0.17</v>
      </c>
      <c r="H28529">
        <v>0</v>
      </c>
      <c r="I28529">
        <v>0.17</v>
      </c>
      <c r="J28529">
        <v>0</v>
      </c>
    </row>
    <row r="28530" spans="1:10" x14ac:dyDescent="0.3">
      <c r="A28530">
        <v>2017</v>
      </c>
      <c r="B28530">
        <v>2</v>
      </c>
      <c r="C28530">
        <v>6</v>
      </c>
      <c r="D28530" s="3">
        <v>42772</v>
      </c>
      <c r="E28530" t="s">
        <v>2745</v>
      </c>
      <c r="F28530" t="s">
        <v>2746</v>
      </c>
      <c r="G28530">
        <v>1E-3</v>
      </c>
      <c r="H28530">
        <v>0</v>
      </c>
      <c r="I28530">
        <v>1E-3</v>
      </c>
      <c r="J28530">
        <v>0</v>
      </c>
    </row>
    <row r="28531" spans="1:10" x14ac:dyDescent="0.3">
      <c r="A28531">
        <v>2017</v>
      </c>
      <c r="B28531">
        <v>2</v>
      </c>
      <c r="C28531">
        <v>6</v>
      </c>
      <c r="D28531" s="3">
        <v>42772</v>
      </c>
      <c r="E28531" t="s">
        <v>2745</v>
      </c>
      <c r="F28531" t="s">
        <v>2766</v>
      </c>
      <c r="G28531">
        <v>0.2</v>
      </c>
      <c r="H28531">
        <v>0</v>
      </c>
      <c r="I28531">
        <v>0.06</v>
      </c>
      <c r="J28531">
        <v>0.14000000000000001</v>
      </c>
    </row>
    <row r="28532" spans="1:10" x14ac:dyDescent="0.3">
      <c r="A28532">
        <v>2017</v>
      </c>
      <c r="B28532">
        <v>2</v>
      </c>
      <c r="C28532">
        <v>6</v>
      </c>
      <c r="D28532" s="3">
        <v>42772</v>
      </c>
      <c r="E28532" t="s">
        <v>2745</v>
      </c>
      <c r="F28532" t="s">
        <v>2951</v>
      </c>
      <c r="G28532">
        <v>2.1999999999999999E-2</v>
      </c>
      <c r="H28532">
        <v>0</v>
      </c>
      <c r="I28532">
        <v>2.1999999999999999E-2</v>
      </c>
      <c r="J28532">
        <v>0</v>
      </c>
    </row>
    <row r="28533" spans="1:10" x14ac:dyDescent="0.3">
      <c r="A28533">
        <v>2017</v>
      </c>
      <c r="B28533">
        <v>2</v>
      </c>
      <c r="C28533">
        <v>6</v>
      </c>
      <c r="D28533" s="3">
        <v>42772</v>
      </c>
      <c r="E28533" t="s">
        <v>2745</v>
      </c>
      <c r="G28533">
        <v>1.2000000000000002</v>
      </c>
      <c r="H28533">
        <v>1.2000000000000002</v>
      </c>
      <c r="I28533">
        <v>0</v>
      </c>
      <c r="J28533">
        <v>0</v>
      </c>
    </row>
    <row r="28534" spans="1:10" x14ac:dyDescent="0.3">
      <c r="A28534">
        <v>2017</v>
      </c>
      <c r="B28534">
        <v>2</v>
      </c>
      <c r="C28534">
        <v>6</v>
      </c>
      <c r="D28534" s="3">
        <v>42772</v>
      </c>
      <c r="E28534" t="s">
        <v>2773</v>
      </c>
      <c r="F28534" t="s">
        <v>2774</v>
      </c>
      <c r="G28534">
        <v>7</v>
      </c>
      <c r="H28534">
        <v>0</v>
      </c>
      <c r="I28534">
        <v>7</v>
      </c>
      <c r="J28534">
        <v>0</v>
      </c>
    </row>
    <row r="28535" spans="1:10" x14ac:dyDescent="0.3">
      <c r="A28535">
        <v>2017</v>
      </c>
      <c r="B28535">
        <v>2</v>
      </c>
      <c r="C28535">
        <v>6</v>
      </c>
      <c r="D28535" s="3">
        <v>42772</v>
      </c>
      <c r="E28535" t="s">
        <v>2803</v>
      </c>
      <c r="F28535" t="s">
        <v>2804</v>
      </c>
      <c r="G28535">
        <v>0.01</v>
      </c>
      <c r="H28535">
        <v>0</v>
      </c>
      <c r="I28535">
        <v>0.01</v>
      </c>
      <c r="J28535">
        <v>0</v>
      </c>
    </row>
    <row r="28536" spans="1:10" x14ac:dyDescent="0.3">
      <c r="A28536">
        <v>2017</v>
      </c>
      <c r="B28536">
        <v>2</v>
      </c>
      <c r="C28536">
        <v>6</v>
      </c>
      <c r="D28536" s="3">
        <v>42772</v>
      </c>
      <c r="E28536" t="s">
        <v>2741</v>
      </c>
      <c r="F28536" t="s">
        <v>2878</v>
      </c>
      <c r="G28536">
        <v>3.5</v>
      </c>
      <c r="H28536">
        <v>0</v>
      </c>
      <c r="I28536">
        <v>3.5</v>
      </c>
      <c r="J28536">
        <v>0</v>
      </c>
    </row>
    <row r="28537" spans="1:10" x14ac:dyDescent="0.3">
      <c r="A28537">
        <v>2017</v>
      </c>
      <c r="B28537">
        <v>2</v>
      </c>
      <c r="C28537">
        <v>6</v>
      </c>
      <c r="D28537" s="3">
        <v>42772</v>
      </c>
      <c r="E28537" t="s">
        <v>2741</v>
      </c>
      <c r="F28537" t="s">
        <v>2769</v>
      </c>
      <c r="G28537">
        <v>0.25</v>
      </c>
      <c r="H28537">
        <v>0</v>
      </c>
      <c r="I28537">
        <v>0</v>
      </c>
      <c r="J28537">
        <v>0.25</v>
      </c>
    </row>
    <row r="28538" spans="1:10" x14ac:dyDescent="0.3">
      <c r="A28538">
        <v>2017</v>
      </c>
      <c r="B28538">
        <v>2</v>
      </c>
      <c r="C28538">
        <v>6</v>
      </c>
      <c r="D28538" s="3">
        <v>42772</v>
      </c>
      <c r="E28538" t="s">
        <v>2754</v>
      </c>
      <c r="F28538" t="s">
        <v>2755</v>
      </c>
      <c r="G28538">
        <v>0.1</v>
      </c>
      <c r="H28538">
        <v>0</v>
      </c>
      <c r="I28538">
        <v>0.1</v>
      </c>
      <c r="J28538">
        <v>0</v>
      </c>
    </row>
    <row r="28539" spans="1:10" x14ac:dyDescent="0.3">
      <c r="A28539">
        <v>2017</v>
      </c>
      <c r="B28539">
        <v>2</v>
      </c>
      <c r="C28539">
        <v>6</v>
      </c>
      <c r="D28539" s="3">
        <v>42772</v>
      </c>
      <c r="E28539" t="s">
        <v>2754</v>
      </c>
      <c r="F28539" t="s">
        <v>2820</v>
      </c>
      <c r="G28539">
        <v>1.5</v>
      </c>
      <c r="H28539">
        <v>1</v>
      </c>
      <c r="I28539">
        <v>0.5</v>
      </c>
      <c r="J28539">
        <v>0</v>
      </c>
    </row>
    <row r="28540" spans="1:10" x14ac:dyDescent="0.3">
      <c r="A28540">
        <v>2017</v>
      </c>
      <c r="B28540">
        <v>2</v>
      </c>
      <c r="C28540">
        <v>6</v>
      </c>
      <c r="D28540" s="3">
        <v>42772</v>
      </c>
      <c r="E28540" t="s">
        <v>2752</v>
      </c>
      <c r="F28540" t="s">
        <v>2944</v>
      </c>
      <c r="G28540">
        <v>0.15000000000000002</v>
      </c>
      <c r="H28540">
        <v>0.05</v>
      </c>
      <c r="I28540">
        <v>0.1</v>
      </c>
      <c r="J28540">
        <v>0</v>
      </c>
    </row>
    <row r="28541" spans="1:10" x14ac:dyDescent="0.3">
      <c r="A28541">
        <v>2017</v>
      </c>
      <c r="B28541">
        <v>2</v>
      </c>
      <c r="C28541">
        <v>6</v>
      </c>
      <c r="D28541" s="3">
        <v>42772</v>
      </c>
      <c r="E28541" t="s">
        <v>2752</v>
      </c>
      <c r="F28541" t="s">
        <v>2847</v>
      </c>
      <c r="G28541">
        <v>1.52</v>
      </c>
      <c r="H28541">
        <v>0</v>
      </c>
      <c r="I28541">
        <v>1.52</v>
      </c>
      <c r="J28541">
        <v>0</v>
      </c>
    </row>
    <row r="28542" spans="1:10" x14ac:dyDescent="0.3">
      <c r="A28542">
        <v>2017</v>
      </c>
      <c r="B28542">
        <v>2</v>
      </c>
      <c r="C28542">
        <v>6</v>
      </c>
      <c r="D28542" s="3">
        <v>42772</v>
      </c>
      <c r="E28542" t="s">
        <v>2752</v>
      </c>
      <c r="F28542" t="s">
        <v>2814</v>
      </c>
      <c r="G28542">
        <v>0.41</v>
      </c>
      <c r="H28542">
        <v>0</v>
      </c>
      <c r="I28542">
        <v>0.41</v>
      </c>
      <c r="J28542">
        <v>0</v>
      </c>
    </row>
    <row r="28543" spans="1:10" x14ac:dyDescent="0.3">
      <c r="A28543">
        <v>2017</v>
      </c>
      <c r="B28543">
        <v>2</v>
      </c>
      <c r="C28543">
        <v>6</v>
      </c>
      <c r="D28543" s="3">
        <v>42772</v>
      </c>
      <c r="E28543" t="s">
        <v>2752</v>
      </c>
      <c r="F28543" t="s">
        <v>2790</v>
      </c>
      <c r="G28543">
        <v>0.08</v>
      </c>
      <c r="H28543">
        <v>0</v>
      </c>
      <c r="I28543">
        <v>0.08</v>
      </c>
      <c r="J28543">
        <v>0</v>
      </c>
    </row>
    <row r="28544" spans="1:10" x14ac:dyDescent="0.3">
      <c r="A28544">
        <v>2017</v>
      </c>
      <c r="B28544">
        <v>2</v>
      </c>
      <c r="C28544">
        <v>7</v>
      </c>
      <c r="D28544" s="3">
        <v>42773</v>
      </c>
      <c r="E28544" t="s">
        <v>2743</v>
      </c>
      <c r="F28544" t="s">
        <v>2759</v>
      </c>
      <c r="G28544">
        <v>0.02</v>
      </c>
      <c r="H28544">
        <v>0</v>
      </c>
      <c r="I28544">
        <v>0</v>
      </c>
      <c r="J28544">
        <v>0.02</v>
      </c>
    </row>
    <row r="28545" spans="1:10" x14ac:dyDescent="0.3">
      <c r="A28545">
        <v>2017</v>
      </c>
      <c r="B28545">
        <v>2</v>
      </c>
      <c r="C28545">
        <v>7</v>
      </c>
      <c r="D28545" s="3">
        <v>42773</v>
      </c>
      <c r="E28545" t="s">
        <v>2743</v>
      </c>
      <c r="F28545" t="s">
        <v>2823</v>
      </c>
      <c r="G28545">
        <v>0.56999999999999995</v>
      </c>
      <c r="H28545">
        <v>0</v>
      </c>
      <c r="I28545">
        <v>0.56999999999999995</v>
      </c>
      <c r="J28545">
        <v>0</v>
      </c>
    </row>
    <row r="28546" spans="1:10" x14ac:dyDescent="0.3">
      <c r="A28546">
        <v>2017</v>
      </c>
      <c r="B28546">
        <v>2</v>
      </c>
      <c r="C28546">
        <v>7</v>
      </c>
      <c r="D28546" s="3">
        <v>42773</v>
      </c>
      <c r="E28546" t="s">
        <v>2743</v>
      </c>
      <c r="F28546" t="s">
        <v>2827</v>
      </c>
      <c r="G28546">
        <v>1.2</v>
      </c>
      <c r="H28546">
        <v>0</v>
      </c>
      <c r="I28546">
        <v>1.2</v>
      </c>
      <c r="J28546">
        <v>0</v>
      </c>
    </row>
    <row r="28547" spans="1:10" x14ac:dyDescent="0.3">
      <c r="A28547">
        <v>2017</v>
      </c>
      <c r="B28547">
        <v>2</v>
      </c>
      <c r="C28547">
        <v>7</v>
      </c>
      <c r="D28547" s="3">
        <v>42773</v>
      </c>
      <c r="E28547" t="s">
        <v>2743</v>
      </c>
      <c r="F28547" t="s">
        <v>2744</v>
      </c>
      <c r="G28547">
        <v>0.1</v>
      </c>
      <c r="H28547">
        <v>0</v>
      </c>
      <c r="I28547">
        <v>0.1</v>
      </c>
      <c r="J28547">
        <v>0</v>
      </c>
    </row>
    <row r="28548" spans="1:10" x14ac:dyDescent="0.3">
      <c r="A28548">
        <v>2017</v>
      </c>
      <c r="B28548">
        <v>2</v>
      </c>
      <c r="C28548">
        <v>7</v>
      </c>
      <c r="D28548" s="3">
        <v>42773</v>
      </c>
      <c r="E28548" t="s">
        <v>2743</v>
      </c>
      <c r="F28548" t="s">
        <v>2771</v>
      </c>
      <c r="G28548">
        <v>0.03</v>
      </c>
      <c r="H28548">
        <v>0</v>
      </c>
      <c r="I28548">
        <v>0.03</v>
      </c>
      <c r="J28548">
        <v>0</v>
      </c>
    </row>
    <row r="28549" spans="1:10" x14ac:dyDescent="0.3">
      <c r="A28549">
        <v>2017</v>
      </c>
      <c r="B28549">
        <v>2</v>
      </c>
      <c r="C28549">
        <v>7</v>
      </c>
      <c r="D28549" s="3">
        <v>42773</v>
      </c>
      <c r="E28549" t="s">
        <v>2745</v>
      </c>
      <c r="F28549" t="s">
        <v>2770</v>
      </c>
      <c r="G28549">
        <v>0.13</v>
      </c>
      <c r="H28549">
        <v>0</v>
      </c>
      <c r="I28549">
        <v>0.13</v>
      </c>
      <c r="J28549">
        <v>0</v>
      </c>
    </row>
    <row r="28550" spans="1:10" x14ac:dyDescent="0.3">
      <c r="A28550">
        <v>2017</v>
      </c>
      <c r="B28550">
        <v>2</v>
      </c>
      <c r="C28550">
        <v>7</v>
      </c>
      <c r="D28550" s="3">
        <v>42773</v>
      </c>
      <c r="E28550" t="s">
        <v>2745</v>
      </c>
      <c r="F28550" t="s">
        <v>2761</v>
      </c>
      <c r="G28550">
        <v>0.13800000000000001</v>
      </c>
      <c r="H28550">
        <v>0</v>
      </c>
      <c r="I28550">
        <v>0.13800000000000001</v>
      </c>
      <c r="J28550">
        <v>0</v>
      </c>
    </row>
    <row r="28551" spans="1:10" x14ac:dyDescent="0.3">
      <c r="A28551">
        <v>2017</v>
      </c>
      <c r="B28551">
        <v>2</v>
      </c>
      <c r="C28551">
        <v>7</v>
      </c>
      <c r="D28551" s="3">
        <v>42773</v>
      </c>
      <c r="E28551" t="s">
        <v>2745</v>
      </c>
      <c r="F28551" t="s">
        <v>2751</v>
      </c>
      <c r="G28551">
        <v>6.85</v>
      </c>
      <c r="H28551">
        <v>6.5</v>
      </c>
      <c r="I28551">
        <v>0.35</v>
      </c>
      <c r="J28551">
        <v>0</v>
      </c>
    </row>
    <row r="28552" spans="1:10" x14ac:dyDescent="0.3">
      <c r="A28552">
        <v>2017</v>
      </c>
      <c r="B28552">
        <v>2</v>
      </c>
      <c r="C28552">
        <v>7</v>
      </c>
      <c r="D28552" s="3">
        <v>42773</v>
      </c>
      <c r="E28552" t="s">
        <v>2745</v>
      </c>
      <c r="F28552" t="s">
        <v>2805</v>
      </c>
      <c r="G28552">
        <v>0.2</v>
      </c>
      <c r="H28552">
        <v>0</v>
      </c>
      <c r="I28552">
        <v>0.2</v>
      </c>
      <c r="J28552">
        <v>0</v>
      </c>
    </row>
    <row r="28553" spans="1:10" x14ac:dyDescent="0.3">
      <c r="A28553">
        <v>2017</v>
      </c>
      <c r="B28553">
        <v>2</v>
      </c>
      <c r="C28553">
        <v>7</v>
      </c>
      <c r="D28553" s="3">
        <v>42773</v>
      </c>
      <c r="E28553" t="s">
        <v>2745</v>
      </c>
      <c r="G28553">
        <v>1.21</v>
      </c>
      <c r="H28553">
        <v>1.2</v>
      </c>
      <c r="I28553">
        <v>0.01</v>
      </c>
      <c r="J28553">
        <v>0</v>
      </c>
    </row>
    <row r="28554" spans="1:10" x14ac:dyDescent="0.3">
      <c r="A28554">
        <v>2017</v>
      </c>
      <c r="B28554">
        <v>2</v>
      </c>
      <c r="C28554">
        <v>7</v>
      </c>
      <c r="D28554" s="3">
        <v>42773</v>
      </c>
      <c r="E28554" t="s">
        <v>2747</v>
      </c>
      <c r="F28554" t="s">
        <v>2748</v>
      </c>
      <c r="G28554">
        <v>0.1</v>
      </c>
      <c r="H28554">
        <v>0</v>
      </c>
      <c r="I28554">
        <v>0.1</v>
      </c>
      <c r="J28554">
        <v>0</v>
      </c>
    </row>
    <row r="28555" spans="1:10" x14ac:dyDescent="0.3">
      <c r="A28555">
        <v>2017</v>
      </c>
      <c r="B28555">
        <v>2</v>
      </c>
      <c r="C28555">
        <v>7</v>
      </c>
      <c r="D28555" s="3">
        <v>42773</v>
      </c>
      <c r="E28555" t="s">
        <v>2866</v>
      </c>
      <c r="F28555" t="s">
        <v>2867</v>
      </c>
      <c r="G28555">
        <v>0.45</v>
      </c>
      <c r="H28555">
        <v>0</v>
      </c>
      <c r="I28555">
        <v>0.45</v>
      </c>
      <c r="J28555">
        <v>0</v>
      </c>
    </row>
    <row r="28556" spans="1:10" x14ac:dyDescent="0.3">
      <c r="A28556">
        <v>2017</v>
      </c>
      <c r="B28556">
        <v>2</v>
      </c>
      <c r="C28556">
        <v>7</v>
      </c>
      <c r="D28556" s="3">
        <v>42773</v>
      </c>
      <c r="E28556" t="s">
        <v>2741</v>
      </c>
      <c r="F28556" t="s">
        <v>2934</v>
      </c>
      <c r="G28556">
        <v>3.7</v>
      </c>
      <c r="H28556">
        <v>0</v>
      </c>
      <c r="I28556">
        <v>3.7</v>
      </c>
      <c r="J28556">
        <v>0</v>
      </c>
    </row>
    <row r="28557" spans="1:10" x14ac:dyDescent="0.3">
      <c r="A28557">
        <v>2017</v>
      </c>
      <c r="B28557">
        <v>2</v>
      </c>
      <c r="C28557">
        <v>7</v>
      </c>
      <c r="D28557" s="3">
        <v>42773</v>
      </c>
      <c r="E28557" t="s">
        <v>2741</v>
      </c>
      <c r="F28557" t="s">
        <v>2787</v>
      </c>
      <c r="G28557">
        <v>3</v>
      </c>
      <c r="H28557">
        <v>0</v>
      </c>
      <c r="I28557">
        <v>2</v>
      </c>
      <c r="J28557">
        <v>1</v>
      </c>
    </row>
    <row r="28558" spans="1:10" x14ac:dyDescent="0.3">
      <c r="A28558">
        <v>2017</v>
      </c>
      <c r="B28558">
        <v>2</v>
      </c>
      <c r="C28558">
        <v>7</v>
      </c>
      <c r="D28558" s="3">
        <v>42773</v>
      </c>
      <c r="E28558" t="s">
        <v>2749</v>
      </c>
      <c r="F28558" t="s">
        <v>2870</v>
      </c>
      <c r="G28558">
        <v>0.3</v>
      </c>
      <c r="H28558">
        <v>0</v>
      </c>
      <c r="I28558">
        <v>0.3</v>
      </c>
      <c r="J28558">
        <v>0</v>
      </c>
    </row>
    <row r="28559" spans="1:10" x14ac:dyDescent="0.3">
      <c r="A28559">
        <v>2017</v>
      </c>
      <c r="B28559">
        <v>2</v>
      </c>
      <c r="C28559">
        <v>7</v>
      </c>
      <c r="D28559" s="3">
        <v>42773</v>
      </c>
      <c r="E28559" t="s">
        <v>2749</v>
      </c>
      <c r="F28559" t="s">
        <v>2800</v>
      </c>
      <c r="G28559">
        <v>74</v>
      </c>
      <c r="H28559">
        <v>0</v>
      </c>
      <c r="I28559">
        <v>74</v>
      </c>
      <c r="J28559">
        <v>0</v>
      </c>
    </row>
    <row r="28560" spans="1:10" x14ac:dyDescent="0.3">
      <c r="A28560">
        <v>2017</v>
      </c>
      <c r="B28560">
        <v>2</v>
      </c>
      <c r="C28560">
        <v>7</v>
      </c>
      <c r="D28560" s="3">
        <v>42773</v>
      </c>
      <c r="E28560" t="s">
        <v>2754</v>
      </c>
      <c r="F28560" t="s">
        <v>2809</v>
      </c>
      <c r="G28560">
        <v>5</v>
      </c>
      <c r="H28560">
        <v>1.5</v>
      </c>
      <c r="I28560">
        <v>3.5</v>
      </c>
      <c r="J28560">
        <v>0</v>
      </c>
    </row>
    <row r="28561" spans="1:10" x14ac:dyDescent="0.3">
      <c r="A28561">
        <v>2017</v>
      </c>
      <c r="B28561">
        <v>2</v>
      </c>
      <c r="C28561">
        <v>7</v>
      </c>
      <c r="D28561" s="3">
        <v>42773</v>
      </c>
      <c r="E28561" t="s">
        <v>2752</v>
      </c>
      <c r="F28561" t="s">
        <v>2844</v>
      </c>
      <c r="G28561">
        <v>7.9</v>
      </c>
      <c r="H28561">
        <v>1.5</v>
      </c>
      <c r="I28561">
        <v>6.4</v>
      </c>
      <c r="J28561">
        <v>0</v>
      </c>
    </row>
    <row r="28562" spans="1:10" x14ac:dyDescent="0.3">
      <c r="A28562">
        <v>2017</v>
      </c>
      <c r="B28562">
        <v>2</v>
      </c>
      <c r="C28562">
        <v>7</v>
      </c>
      <c r="D28562" s="3">
        <v>42773</v>
      </c>
      <c r="E28562" t="s">
        <v>2752</v>
      </c>
      <c r="F28562" t="s">
        <v>2752</v>
      </c>
      <c r="G28562">
        <v>0.33999999999999997</v>
      </c>
      <c r="H28562">
        <v>0.04</v>
      </c>
      <c r="I28562">
        <v>0.3</v>
      </c>
      <c r="J28562">
        <v>0</v>
      </c>
    </row>
    <row r="28563" spans="1:10" x14ac:dyDescent="0.3">
      <c r="A28563">
        <v>2017</v>
      </c>
      <c r="B28563">
        <v>2</v>
      </c>
      <c r="C28563">
        <v>8</v>
      </c>
      <c r="D28563" s="3">
        <v>42774</v>
      </c>
      <c r="E28563" t="s">
        <v>2743</v>
      </c>
      <c r="F28563" t="s">
        <v>2759</v>
      </c>
      <c r="G28563">
        <v>0.06</v>
      </c>
      <c r="H28563">
        <v>0</v>
      </c>
      <c r="I28563">
        <v>0.06</v>
      </c>
      <c r="J28563">
        <v>0</v>
      </c>
    </row>
    <row r="28564" spans="1:10" x14ac:dyDescent="0.3">
      <c r="A28564">
        <v>2017</v>
      </c>
      <c r="B28564">
        <v>2</v>
      </c>
      <c r="C28564">
        <v>8</v>
      </c>
      <c r="D28564" s="3">
        <v>42774</v>
      </c>
      <c r="E28564" t="s">
        <v>2743</v>
      </c>
      <c r="F28564" t="s">
        <v>2838</v>
      </c>
      <c r="G28564">
        <v>0.01</v>
      </c>
      <c r="H28564">
        <v>0</v>
      </c>
      <c r="I28564">
        <v>0.01</v>
      </c>
      <c r="J28564">
        <v>0</v>
      </c>
    </row>
    <row r="28565" spans="1:10" x14ac:dyDescent="0.3">
      <c r="A28565">
        <v>2017</v>
      </c>
      <c r="B28565">
        <v>2</v>
      </c>
      <c r="C28565">
        <v>8</v>
      </c>
      <c r="D28565" s="3">
        <v>42774</v>
      </c>
      <c r="E28565" t="s">
        <v>2743</v>
      </c>
      <c r="F28565" t="s">
        <v>2922</v>
      </c>
      <c r="G28565">
        <v>0.13</v>
      </c>
      <c r="H28565">
        <v>0</v>
      </c>
      <c r="I28565">
        <v>0.13</v>
      </c>
      <c r="J28565">
        <v>0</v>
      </c>
    </row>
    <row r="28566" spans="1:10" x14ac:dyDescent="0.3">
      <c r="A28566">
        <v>2017</v>
      </c>
      <c r="B28566">
        <v>2</v>
      </c>
      <c r="C28566">
        <v>8</v>
      </c>
      <c r="D28566" s="3">
        <v>42774</v>
      </c>
      <c r="E28566" t="s">
        <v>2745</v>
      </c>
      <c r="F28566" t="s">
        <v>2761</v>
      </c>
      <c r="G28566">
        <v>1</v>
      </c>
      <c r="H28566">
        <v>0</v>
      </c>
      <c r="I28566">
        <v>1</v>
      </c>
      <c r="J28566">
        <v>0</v>
      </c>
    </row>
    <row r="28567" spans="1:10" x14ac:dyDescent="0.3">
      <c r="A28567">
        <v>2017</v>
      </c>
      <c r="B28567">
        <v>2</v>
      </c>
      <c r="C28567">
        <v>8</v>
      </c>
      <c r="D28567" s="3">
        <v>42774</v>
      </c>
      <c r="E28567" t="s">
        <v>2745</v>
      </c>
      <c r="F28567" t="s">
        <v>2824</v>
      </c>
      <c r="G28567">
        <v>0.01</v>
      </c>
      <c r="H28567">
        <v>0</v>
      </c>
      <c r="I28567">
        <v>0</v>
      </c>
      <c r="J28567">
        <v>0.01</v>
      </c>
    </row>
    <row r="28568" spans="1:10" x14ac:dyDescent="0.3">
      <c r="A28568">
        <v>2017</v>
      </c>
      <c r="B28568">
        <v>2</v>
      </c>
      <c r="C28568">
        <v>8</v>
      </c>
      <c r="D28568" s="3">
        <v>42774</v>
      </c>
      <c r="E28568" t="s">
        <v>2745</v>
      </c>
      <c r="F28568" t="s">
        <v>2796</v>
      </c>
      <c r="G28568">
        <v>1.8</v>
      </c>
      <c r="H28568">
        <v>0</v>
      </c>
      <c r="I28568">
        <v>1.8</v>
      </c>
      <c r="J28568">
        <v>0</v>
      </c>
    </row>
    <row r="28569" spans="1:10" x14ac:dyDescent="0.3">
      <c r="A28569">
        <v>2017</v>
      </c>
      <c r="B28569">
        <v>2</v>
      </c>
      <c r="C28569">
        <v>8</v>
      </c>
      <c r="D28569" s="3">
        <v>42774</v>
      </c>
      <c r="E28569" t="s">
        <v>2745</v>
      </c>
      <c r="G28569">
        <v>0.18000000000000002</v>
      </c>
      <c r="H28569">
        <v>0.14000000000000001</v>
      </c>
      <c r="I28569">
        <v>0.04</v>
      </c>
      <c r="J28569">
        <v>0</v>
      </c>
    </row>
    <row r="28570" spans="1:10" x14ac:dyDescent="0.3">
      <c r="A28570">
        <v>2017</v>
      </c>
      <c r="B28570">
        <v>2</v>
      </c>
      <c r="C28570">
        <v>8</v>
      </c>
      <c r="D28570" s="3">
        <v>42774</v>
      </c>
      <c r="E28570" t="s">
        <v>2773</v>
      </c>
      <c r="F28570" t="s">
        <v>2774</v>
      </c>
      <c r="G28570">
        <v>2</v>
      </c>
      <c r="H28570">
        <v>0</v>
      </c>
      <c r="I28570">
        <v>2</v>
      </c>
      <c r="J28570">
        <v>0</v>
      </c>
    </row>
    <row r="28571" spans="1:10" x14ac:dyDescent="0.3">
      <c r="A28571">
        <v>2017</v>
      </c>
      <c r="B28571">
        <v>2</v>
      </c>
      <c r="C28571">
        <v>8</v>
      </c>
      <c r="D28571" s="3">
        <v>42774</v>
      </c>
      <c r="E28571" t="s">
        <v>2747</v>
      </c>
      <c r="F28571" t="s">
        <v>2923</v>
      </c>
      <c r="G28571">
        <v>0.4</v>
      </c>
      <c r="H28571">
        <v>0</v>
      </c>
      <c r="I28571">
        <v>0.4</v>
      </c>
      <c r="J28571">
        <v>0</v>
      </c>
    </row>
    <row r="28572" spans="1:10" x14ac:dyDescent="0.3">
      <c r="A28572">
        <v>2017</v>
      </c>
      <c r="B28572">
        <v>2</v>
      </c>
      <c r="C28572">
        <v>8</v>
      </c>
      <c r="D28572" s="3">
        <v>42774</v>
      </c>
      <c r="E28572" t="s">
        <v>2866</v>
      </c>
      <c r="F28572" t="s">
        <v>2909</v>
      </c>
      <c r="G28572">
        <v>0.3</v>
      </c>
      <c r="H28572">
        <v>0</v>
      </c>
      <c r="I28572">
        <v>0.3</v>
      </c>
      <c r="J28572">
        <v>0</v>
      </c>
    </row>
    <row r="28573" spans="1:10" x14ac:dyDescent="0.3">
      <c r="A28573">
        <v>2017</v>
      </c>
      <c r="B28573">
        <v>2</v>
      </c>
      <c r="C28573">
        <v>8</v>
      </c>
      <c r="D28573" s="3">
        <v>42774</v>
      </c>
      <c r="E28573" t="s">
        <v>2749</v>
      </c>
      <c r="F28573" t="s">
        <v>2826</v>
      </c>
      <c r="G28573">
        <v>0.2</v>
      </c>
      <c r="H28573">
        <v>0.1</v>
      </c>
      <c r="I28573">
        <v>0.1</v>
      </c>
      <c r="J28573">
        <v>0</v>
      </c>
    </row>
    <row r="28574" spans="1:10" x14ac:dyDescent="0.3">
      <c r="A28574">
        <v>2017</v>
      </c>
      <c r="B28574">
        <v>2</v>
      </c>
      <c r="C28574">
        <v>8</v>
      </c>
      <c r="D28574" s="3">
        <v>42774</v>
      </c>
      <c r="E28574" t="s">
        <v>2749</v>
      </c>
      <c r="F28574" t="s">
        <v>2932</v>
      </c>
      <c r="G28574">
        <v>0.2</v>
      </c>
      <c r="H28574">
        <v>0</v>
      </c>
      <c r="I28574">
        <v>0.2</v>
      </c>
      <c r="J28574">
        <v>0</v>
      </c>
    </row>
    <row r="28575" spans="1:10" x14ac:dyDescent="0.3">
      <c r="A28575">
        <v>2017</v>
      </c>
      <c r="B28575">
        <v>2</v>
      </c>
      <c r="C28575">
        <v>8</v>
      </c>
      <c r="D28575" s="3">
        <v>42774</v>
      </c>
      <c r="E28575" t="s">
        <v>2749</v>
      </c>
      <c r="F28575" t="s">
        <v>2849</v>
      </c>
      <c r="G28575">
        <v>0.01</v>
      </c>
      <c r="H28575">
        <v>0</v>
      </c>
      <c r="I28575">
        <v>0.01</v>
      </c>
      <c r="J28575">
        <v>0</v>
      </c>
    </row>
    <row r="28576" spans="1:10" x14ac:dyDescent="0.3">
      <c r="A28576">
        <v>2017</v>
      </c>
      <c r="B28576">
        <v>2</v>
      </c>
      <c r="C28576">
        <v>8</v>
      </c>
      <c r="D28576" s="3">
        <v>42774</v>
      </c>
      <c r="E28576" t="s">
        <v>2752</v>
      </c>
      <c r="F28576" t="s">
        <v>2844</v>
      </c>
      <c r="G28576">
        <v>7.1000000000000005</v>
      </c>
      <c r="H28576">
        <v>0.9</v>
      </c>
      <c r="I28576">
        <v>6.2</v>
      </c>
      <c r="J28576">
        <v>0</v>
      </c>
    </row>
    <row r="28577" spans="1:10" x14ac:dyDescent="0.3">
      <c r="A28577">
        <v>2017</v>
      </c>
      <c r="B28577">
        <v>2</v>
      </c>
      <c r="C28577">
        <v>8</v>
      </c>
      <c r="D28577" s="3">
        <v>42774</v>
      </c>
      <c r="E28577" t="s">
        <v>2752</v>
      </c>
      <c r="F28577" t="s">
        <v>2752</v>
      </c>
      <c r="G28577">
        <v>0.05</v>
      </c>
      <c r="H28577">
        <v>0</v>
      </c>
      <c r="I28577">
        <v>0.05</v>
      </c>
      <c r="J28577">
        <v>0</v>
      </c>
    </row>
    <row r="28578" spans="1:10" x14ac:dyDescent="0.3">
      <c r="A28578">
        <v>2017</v>
      </c>
      <c r="B28578">
        <v>2</v>
      </c>
      <c r="C28578">
        <v>9</v>
      </c>
      <c r="D28578" s="3">
        <v>42775</v>
      </c>
      <c r="E28578" t="s">
        <v>2743</v>
      </c>
      <c r="F28578" t="s">
        <v>2759</v>
      </c>
      <c r="G28578">
        <v>0.21000000000000002</v>
      </c>
      <c r="H28578">
        <v>0</v>
      </c>
      <c r="I28578">
        <v>0.2</v>
      </c>
      <c r="J28578">
        <v>0.01</v>
      </c>
    </row>
    <row r="28579" spans="1:10" x14ac:dyDescent="0.3">
      <c r="A28579">
        <v>2017</v>
      </c>
      <c r="B28579">
        <v>2</v>
      </c>
      <c r="C28579">
        <v>9</v>
      </c>
      <c r="D28579" s="3">
        <v>42775</v>
      </c>
      <c r="E28579" t="s">
        <v>2743</v>
      </c>
      <c r="F28579" t="s">
        <v>2823</v>
      </c>
      <c r="G28579">
        <v>95.37</v>
      </c>
      <c r="H28579">
        <v>83.37</v>
      </c>
      <c r="I28579">
        <v>8</v>
      </c>
      <c r="J28579">
        <v>4</v>
      </c>
    </row>
    <row r="28580" spans="1:10" x14ac:dyDescent="0.3">
      <c r="A28580">
        <v>2017</v>
      </c>
      <c r="B28580">
        <v>2</v>
      </c>
      <c r="C28580">
        <v>9</v>
      </c>
      <c r="D28580" s="3">
        <v>42775</v>
      </c>
      <c r="E28580" t="s">
        <v>2743</v>
      </c>
      <c r="F28580" t="s">
        <v>2861</v>
      </c>
      <c r="G28580">
        <v>0.35</v>
      </c>
      <c r="H28580">
        <v>0.35</v>
      </c>
      <c r="I28580">
        <v>0</v>
      </c>
      <c r="J28580">
        <v>0</v>
      </c>
    </row>
    <row r="28581" spans="1:10" x14ac:dyDescent="0.3">
      <c r="A28581">
        <v>2017</v>
      </c>
      <c r="B28581">
        <v>2</v>
      </c>
      <c r="C28581">
        <v>9</v>
      </c>
      <c r="D28581" s="3">
        <v>42775</v>
      </c>
      <c r="E28581" t="s">
        <v>2743</v>
      </c>
      <c r="F28581" t="s">
        <v>2838</v>
      </c>
      <c r="G28581">
        <v>38</v>
      </c>
      <c r="H28581">
        <v>0</v>
      </c>
      <c r="I28581">
        <v>8</v>
      </c>
      <c r="J28581">
        <v>30</v>
      </c>
    </row>
    <row r="28582" spans="1:10" x14ac:dyDescent="0.3">
      <c r="A28582">
        <v>2017</v>
      </c>
      <c r="B28582">
        <v>2</v>
      </c>
      <c r="C28582">
        <v>9</v>
      </c>
      <c r="D28582" s="3">
        <v>42775</v>
      </c>
      <c r="E28582" t="s">
        <v>2743</v>
      </c>
      <c r="F28582" t="s">
        <v>2907</v>
      </c>
      <c r="G28582">
        <v>9.3000000000000007</v>
      </c>
      <c r="H28582">
        <v>0</v>
      </c>
      <c r="I28582">
        <v>0.3</v>
      </c>
      <c r="J28582">
        <v>9</v>
      </c>
    </row>
    <row r="28583" spans="1:10" x14ac:dyDescent="0.3">
      <c r="A28583">
        <v>2017</v>
      </c>
      <c r="B28583">
        <v>2</v>
      </c>
      <c r="C28583">
        <v>9</v>
      </c>
      <c r="D28583" s="3">
        <v>42775</v>
      </c>
      <c r="E28583" t="s">
        <v>2743</v>
      </c>
      <c r="F28583" t="s">
        <v>2744</v>
      </c>
      <c r="G28583">
        <v>2</v>
      </c>
      <c r="H28583">
        <v>0</v>
      </c>
      <c r="I28583">
        <v>2</v>
      </c>
      <c r="J28583">
        <v>0</v>
      </c>
    </row>
    <row r="28584" spans="1:10" x14ac:dyDescent="0.3">
      <c r="A28584">
        <v>2017</v>
      </c>
      <c r="B28584">
        <v>2</v>
      </c>
      <c r="C28584">
        <v>9</v>
      </c>
      <c r="D28584" s="3">
        <v>42775</v>
      </c>
      <c r="E28584" t="s">
        <v>2745</v>
      </c>
      <c r="F28584" t="s">
        <v>2795</v>
      </c>
      <c r="G28584">
        <v>5.41</v>
      </c>
      <c r="H28584">
        <v>3.9099999999999997</v>
      </c>
      <c r="I28584">
        <v>1.5</v>
      </c>
      <c r="J28584">
        <v>0</v>
      </c>
    </row>
    <row r="28585" spans="1:10" x14ac:dyDescent="0.3">
      <c r="A28585">
        <v>2017</v>
      </c>
      <c r="B28585">
        <v>2</v>
      </c>
      <c r="C28585">
        <v>9</v>
      </c>
      <c r="D28585" s="3">
        <v>42775</v>
      </c>
      <c r="E28585" t="s">
        <v>2745</v>
      </c>
      <c r="F28585" t="s">
        <v>2760</v>
      </c>
      <c r="G28585">
        <v>1.2E-2</v>
      </c>
      <c r="H28585">
        <v>0</v>
      </c>
      <c r="I28585">
        <v>1.2E-2</v>
      </c>
      <c r="J28585">
        <v>0</v>
      </c>
    </row>
    <row r="28586" spans="1:10" x14ac:dyDescent="0.3">
      <c r="A28586">
        <v>2017</v>
      </c>
      <c r="B28586">
        <v>2</v>
      </c>
      <c r="C28586">
        <v>9</v>
      </c>
      <c r="D28586" s="3">
        <v>42775</v>
      </c>
      <c r="E28586" t="s">
        <v>2745</v>
      </c>
      <c r="F28586" t="s">
        <v>2770</v>
      </c>
      <c r="G28586">
        <v>60.23</v>
      </c>
      <c r="H28586">
        <v>22</v>
      </c>
      <c r="I28586">
        <v>38.229999999999997</v>
      </c>
      <c r="J28586">
        <v>0</v>
      </c>
    </row>
    <row r="28587" spans="1:10" x14ac:dyDescent="0.3">
      <c r="A28587">
        <v>2017</v>
      </c>
      <c r="B28587">
        <v>2</v>
      </c>
      <c r="C28587">
        <v>9</v>
      </c>
      <c r="D28587" s="3">
        <v>42775</v>
      </c>
      <c r="E28587" t="s">
        <v>2745</v>
      </c>
      <c r="F28587" t="s">
        <v>2824</v>
      </c>
      <c r="G28587">
        <v>0.02</v>
      </c>
      <c r="H28587">
        <v>0</v>
      </c>
      <c r="I28587">
        <v>0.02</v>
      </c>
      <c r="J28587">
        <v>0</v>
      </c>
    </row>
    <row r="28588" spans="1:10" x14ac:dyDescent="0.3">
      <c r="A28588">
        <v>2017</v>
      </c>
      <c r="B28588">
        <v>2</v>
      </c>
      <c r="C28588">
        <v>9</v>
      </c>
      <c r="D28588" s="3">
        <v>42775</v>
      </c>
      <c r="E28588" t="s">
        <v>2745</v>
      </c>
      <c r="F28588" t="s">
        <v>2912</v>
      </c>
      <c r="G28588">
        <v>0.3</v>
      </c>
      <c r="H28588">
        <v>0</v>
      </c>
      <c r="I28588">
        <v>0.3</v>
      </c>
      <c r="J28588">
        <v>0</v>
      </c>
    </row>
    <row r="28589" spans="1:10" x14ac:dyDescent="0.3">
      <c r="A28589">
        <v>2017</v>
      </c>
      <c r="B28589">
        <v>2</v>
      </c>
      <c r="C28589">
        <v>9</v>
      </c>
      <c r="D28589" s="3">
        <v>42775</v>
      </c>
      <c r="E28589" t="s">
        <v>2745</v>
      </c>
      <c r="F28589" t="s">
        <v>2805</v>
      </c>
      <c r="G28589">
        <v>1.3</v>
      </c>
      <c r="H28589">
        <v>0</v>
      </c>
      <c r="I28589">
        <v>1.3</v>
      </c>
      <c r="J28589">
        <v>0</v>
      </c>
    </row>
    <row r="28590" spans="1:10" x14ac:dyDescent="0.3">
      <c r="A28590">
        <v>2017</v>
      </c>
      <c r="B28590">
        <v>2</v>
      </c>
      <c r="C28590">
        <v>9</v>
      </c>
      <c r="D28590" s="3">
        <v>42775</v>
      </c>
      <c r="E28590" t="s">
        <v>2745</v>
      </c>
      <c r="G28590">
        <v>0.92249999999999988</v>
      </c>
      <c r="H28590">
        <v>0</v>
      </c>
      <c r="I28590">
        <v>0.22250000000000003</v>
      </c>
      <c r="J28590">
        <v>0.7</v>
      </c>
    </row>
    <row r="28591" spans="1:10" x14ac:dyDescent="0.3">
      <c r="A28591">
        <v>2017</v>
      </c>
      <c r="B28591">
        <v>2</v>
      </c>
      <c r="C28591">
        <v>9</v>
      </c>
      <c r="D28591" s="3">
        <v>42775</v>
      </c>
      <c r="E28591" t="s">
        <v>2747</v>
      </c>
      <c r="F28591" t="s">
        <v>2945</v>
      </c>
      <c r="G28591">
        <v>0.30000000000000004</v>
      </c>
      <c r="H28591">
        <v>0</v>
      </c>
      <c r="I28591">
        <v>0.1</v>
      </c>
      <c r="J28591">
        <v>0.2</v>
      </c>
    </row>
    <row r="28592" spans="1:10" x14ac:dyDescent="0.3">
      <c r="A28592">
        <v>2017</v>
      </c>
      <c r="B28592">
        <v>2</v>
      </c>
      <c r="C28592">
        <v>9</v>
      </c>
      <c r="D28592" s="3">
        <v>42775</v>
      </c>
      <c r="E28592" t="s">
        <v>2747</v>
      </c>
      <c r="F28592" t="s">
        <v>2923</v>
      </c>
      <c r="G28592">
        <v>0.8</v>
      </c>
      <c r="H28592">
        <v>0.8</v>
      </c>
      <c r="I28592">
        <v>0</v>
      </c>
      <c r="J28592">
        <v>0</v>
      </c>
    </row>
    <row r="28593" spans="1:10" x14ac:dyDescent="0.3">
      <c r="A28593">
        <v>2017</v>
      </c>
      <c r="B28593">
        <v>2</v>
      </c>
      <c r="C28593">
        <v>9</v>
      </c>
      <c r="D28593" s="3">
        <v>42775</v>
      </c>
      <c r="E28593" t="s">
        <v>2866</v>
      </c>
      <c r="F28593" t="s">
        <v>2900</v>
      </c>
      <c r="G28593">
        <v>1E-3</v>
      </c>
      <c r="H28593">
        <v>0</v>
      </c>
      <c r="I28593">
        <v>1E-3</v>
      </c>
      <c r="J28593">
        <v>0</v>
      </c>
    </row>
    <row r="28594" spans="1:10" x14ac:dyDescent="0.3">
      <c r="A28594">
        <v>2017</v>
      </c>
      <c r="B28594">
        <v>2</v>
      </c>
      <c r="C28594">
        <v>9</v>
      </c>
      <c r="D28594" s="3">
        <v>42775</v>
      </c>
      <c r="E28594" t="s">
        <v>2741</v>
      </c>
      <c r="F28594" t="s">
        <v>2778</v>
      </c>
      <c r="G28594">
        <v>1</v>
      </c>
      <c r="H28594">
        <v>0</v>
      </c>
      <c r="I28594">
        <v>1</v>
      </c>
      <c r="J28594">
        <v>0</v>
      </c>
    </row>
    <row r="28595" spans="1:10" x14ac:dyDescent="0.3">
      <c r="A28595">
        <v>2017</v>
      </c>
      <c r="B28595">
        <v>2</v>
      </c>
      <c r="C28595">
        <v>9</v>
      </c>
      <c r="D28595" s="3">
        <v>42775</v>
      </c>
      <c r="E28595" t="s">
        <v>2741</v>
      </c>
      <c r="F28595" t="s">
        <v>2878</v>
      </c>
      <c r="G28595">
        <v>0.59</v>
      </c>
      <c r="H28595">
        <v>0</v>
      </c>
      <c r="I28595">
        <v>0.59</v>
      </c>
      <c r="J28595">
        <v>0</v>
      </c>
    </row>
    <row r="28596" spans="1:10" x14ac:dyDescent="0.3">
      <c r="A28596">
        <v>2017</v>
      </c>
      <c r="B28596">
        <v>2</v>
      </c>
      <c r="C28596">
        <v>9</v>
      </c>
      <c r="D28596" s="3">
        <v>42775</v>
      </c>
      <c r="E28596" t="s">
        <v>2749</v>
      </c>
      <c r="F28596" t="s">
        <v>2800</v>
      </c>
      <c r="G28596">
        <v>0.01</v>
      </c>
      <c r="H28596">
        <v>0</v>
      </c>
      <c r="I28596">
        <v>0.01</v>
      </c>
      <c r="J28596">
        <v>0</v>
      </c>
    </row>
    <row r="28597" spans="1:10" x14ac:dyDescent="0.3">
      <c r="A28597">
        <v>2017</v>
      </c>
      <c r="B28597">
        <v>2</v>
      </c>
      <c r="C28597">
        <v>9</v>
      </c>
      <c r="D28597" s="3">
        <v>42775</v>
      </c>
      <c r="E28597" t="s">
        <v>2749</v>
      </c>
      <c r="F28597" t="s">
        <v>2849</v>
      </c>
      <c r="G28597">
        <v>0.2</v>
      </c>
      <c r="H28597">
        <v>0</v>
      </c>
      <c r="I28597">
        <v>0.2</v>
      </c>
      <c r="J28597">
        <v>0</v>
      </c>
    </row>
    <row r="28598" spans="1:10" x14ac:dyDescent="0.3">
      <c r="A28598">
        <v>2017</v>
      </c>
      <c r="B28598">
        <v>2</v>
      </c>
      <c r="C28598">
        <v>9</v>
      </c>
      <c r="D28598" s="3">
        <v>42775</v>
      </c>
      <c r="E28598" t="s">
        <v>2754</v>
      </c>
      <c r="F28598" t="s">
        <v>2850</v>
      </c>
      <c r="G28598">
        <v>0.15</v>
      </c>
      <c r="H28598">
        <v>0</v>
      </c>
      <c r="I28598">
        <v>0.15</v>
      </c>
      <c r="J28598">
        <v>0</v>
      </c>
    </row>
    <row r="28599" spans="1:10" x14ac:dyDescent="0.3">
      <c r="A28599">
        <v>2017</v>
      </c>
      <c r="B28599">
        <v>2</v>
      </c>
      <c r="C28599">
        <v>9</v>
      </c>
      <c r="D28599" s="3">
        <v>42775</v>
      </c>
      <c r="E28599" t="s">
        <v>2752</v>
      </c>
      <c r="F28599" t="s">
        <v>2921</v>
      </c>
      <c r="G28599">
        <v>0.2</v>
      </c>
      <c r="H28599">
        <v>0</v>
      </c>
      <c r="I28599">
        <v>0.2</v>
      </c>
      <c r="J28599">
        <v>0</v>
      </c>
    </row>
    <row r="28600" spans="1:10" x14ac:dyDescent="0.3">
      <c r="A28600">
        <v>2017</v>
      </c>
      <c r="B28600">
        <v>2</v>
      </c>
      <c r="C28600">
        <v>9</v>
      </c>
      <c r="D28600" s="3">
        <v>42775</v>
      </c>
      <c r="E28600" t="s">
        <v>2752</v>
      </c>
      <c r="F28600" t="s">
        <v>2844</v>
      </c>
      <c r="G28600">
        <v>9.1</v>
      </c>
      <c r="H28600">
        <v>0</v>
      </c>
      <c r="I28600">
        <v>9.1</v>
      </c>
      <c r="J28600">
        <v>0</v>
      </c>
    </row>
    <row r="28601" spans="1:10" x14ac:dyDescent="0.3">
      <c r="A28601">
        <v>2017</v>
      </c>
      <c r="B28601">
        <v>2</v>
      </c>
      <c r="C28601">
        <v>9</v>
      </c>
      <c r="D28601" s="3">
        <v>42775</v>
      </c>
      <c r="E28601" t="s">
        <v>2752</v>
      </c>
      <c r="F28601" t="s">
        <v>2814</v>
      </c>
      <c r="G28601">
        <v>37.9</v>
      </c>
      <c r="H28601">
        <v>0</v>
      </c>
      <c r="I28601">
        <v>37.9</v>
      </c>
      <c r="J28601">
        <v>0</v>
      </c>
    </row>
    <row r="28602" spans="1:10" x14ac:dyDescent="0.3">
      <c r="A28602">
        <v>2017</v>
      </c>
      <c r="B28602">
        <v>2</v>
      </c>
      <c r="C28602">
        <v>10</v>
      </c>
      <c r="D28602" s="3">
        <v>42776</v>
      </c>
      <c r="E28602" t="s">
        <v>2745</v>
      </c>
      <c r="F28602" t="s">
        <v>2782</v>
      </c>
      <c r="G28602">
        <v>7.82</v>
      </c>
      <c r="H28602">
        <v>7.62</v>
      </c>
      <c r="I28602">
        <v>0</v>
      </c>
      <c r="J28602">
        <v>0.2</v>
      </c>
    </row>
    <row r="28603" spans="1:10" x14ac:dyDescent="0.3">
      <c r="A28603">
        <v>2017</v>
      </c>
      <c r="B28603">
        <v>2</v>
      </c>
      <c r="C28603">
        <v>10</v>
      </c>
      <c r="D28603" s="3">
        <v>42776</v>
      </c>
      <c r="E28603" t="s">
        <v>2745</v>
      </c>
      <c r="F28603" t="s">
        <v>2795</v>
      </c>
      <c r="G28603">
        <v>1.5</v>
      </c>
      <c r="H28603">
        <v>1.5</v>
      </c>
      <c r="I28603">
        <v>0</v>
      </c>
      <c r="J28603">
        <v>0</v>
      </c>
    </row>
    <row r="28604" spans="1:10" x14ac:dyDescent="0.3">
      <c r="A28604">
        <v>2017</v>
      </c>
      <c r="B28604">
        <v>2</v>
      </c>
      <c r="C28604">
        <v>10</v>
      </c>
      <c r="D28604" s="3">
        <v>42776</v>
      </c>
      <c r="E28604" t="s">
        <v>2745</v>
      </c>
      <c r="F28604" t="s">
        <v>2770</v>
      </c>
      <c r="G28604">
        <v>1.51</v>
      </c>
      <c r="H28604">
        <v>0.5</v>
      </c>
      <c r="I28604">
        <v>1.01</v>
      </c>
      <c r="J28604">
        <v>0</v>
      </c>
    </row>
    <row r="28605" spans="1:10" x14ac:dyDescent="0.3">
      <c r="A28605">
        <v>2017</v>
      </c>
      <c r="B28605">
        <v>2</v>
      </c>
      <c r="C28605">
        <v>10</v>
      </c>
      <c r="D28605" s="3">
        <v>42776</v>
      </c>
      <c r="E28605" t="s">
        <v>2745</v>
      </c>
      <c r="F28605" t="s">
        <v>2824</v>
      </c>
      <c r="G28605">
        <v>11.459999999999999</v>
      </c>
      <c r="H28605">
        <v>2.2999999999999998</v>
      </c>
      <c r="I28605">
        <v>9.1499999999999986</v>
      </c>
      <c r="J28605">
        <v>0.01</v>
      </c>
    </row>
    <row r="28606" spans="1:10" x14ac:dyDescent="0.3">
      <c r="A28606">
        <v>2017</v>
      </c>
      <c r="B28606">
        <v>2</v>
      </c>
      <c r="C28606">
        <v>10</v>
      </c>
      <c r="D28606" s="3">
        <v>42776</v>
      </c>
      <c r="E28606" t="s">
        <v>2745</v>
      </c>
      <c r="F28606" t="s">
        <v>2751</v>
      </c>
      <c r="G28606">
        <v>2.02</v>
      </c>
      <c r="H28606">
        <v>1.81</v>
      </c>
      <c r="I28606">
        <v>0.21000000000000002</v>
      </c>
      <c r="J28606">
        <v>0</v>
      </c>
    </row>
    <row r="28607" spans="1:10" x14ac:dyDescent="0.3">
      <c r="A28607">
        <v>2017</v>
      </c>
      <c r="B28607">
        <v>2</v>
      </c>
      <c r="C28607">
        <v>10</v>
      </c>
      <c r="D28607" s="3">
        <v>42776</v>
      </c>
      <c r="E28607" t="s">
        <v>2745</v>
      </c>
      <c r="F28607" t="s">
        <v>2951</v>
      </c>
      <c r="G28607">
        <v>3</v>
      </c>
      <c r="H28607">
        <v>1</v>
      </c>
      <c r="I28607">
        <v>2</v>
      </c>
      <c r="J28607">
        <v>0</v>
      </c>
    </row>
    <row r="28608" spans="1:10" x14ac:dyDescent="0.3">
      <c r="A28608">
        <v>2017</v>
      </c>
      <c r="B28608">
        <v>2</v>
      </c>
      <c r="C28608">
        <v>10</v>
      </c>
      <c r="D28608" s="3">
        <v>42776</v>
      </c>
      <c r="E28608" t="s">
        <v>2747</v>
      </c>
      <c r="F28608" t="s">
        <v>2830</v>
      </c>
      <c r="G28608">
        <v>39.400000000000006</v>
      </c>
      <c r="H28608">
        <v>1.7</v>
      </c>
      <c r="I28608">
        <v>5.7</v>
      </c>
      <c r="J28608">
        <v>32</v>
      </c>
    </row>
    <row r="28609" spans="1:10" x14ac:dyDescent="0.3">
      <c r="A28609">
        <v>2017</v>
      </c>
      <c r="B28609">
        <v>2</v>
      </c>
      <c r="C28609">
        <v>10</v>
      </c>
      <c r="D28609" s="3">
        <v>42776</v>
      </c>
      <c r="E28609" t="s">
        <v>2747</v>
      </c>
      <c r="F28609" t="s">
        <v>2748</v>
      </c>
      <c r="G28609">
        <v>0.12</v>
      </c>
      <c r="H28609">
        <v>0</v>
      </c>
      <c r="I28609">
        <v>0.12</v>
      </c>
      <c r="J28609">
        <v>0</v>
      </c>
    </row>
    <row r="28610" spans="1:10" x14ac:dyDescent="0.3">
      <c r="A28610">
        <v>2017</v>
      </c>
      <c r="B28610">
        <v>2</v>
      </c>
      <c r="C28610">
        <v>10</v>
      </c>
      <c r="D28610" s="3">
        <v>42776</v>
      </c>
      <c r="E28610" t="s">
        <v>2866</v>
      </c>
      <c r="F28610" t="s">
        <v>2900</v>
      </c>
      <c r="G28610">
        <v>0.23</v>
      </c>
      <c r="H28610">
        <v>0</v>
      </c>
      <c r="I28610">
        <v>0.13</v>
      </c>
      <c r="J28610">
        <v>0.1</v>
      </c>
    </row>
    <row r="28611" spans="1:10" x14ac:dyDescent="0.3">
      <c r="A28611">
        <v>2017</v>
      </c>
      <c r="B28611">
        <v>2</v>
      </c>
      <c r="C28611">
        <v>10</v>
      </c>
      <c r="D28611" s="3">
        <v>42776</v>
      </c>
      <c r="E28611" t="s">
        <v>2866</v>
      </c>
      <c r="F28611" t="s">
        <v>2958</v>
      </c>
      <c r="G28611">
        <v>7.3</v>
      </c>
      <c r="H28611">
        <v>0</v>
      </c>
      <c r="I28611">
        <v>0.3</v>
      </c>
      <c r="J28611">
        <v>7</v>
      </c>
    </row>
    <row r="28612" spans="1:10" x14ac:dyDescent="0.3">
      <c r="A28612">
        <v>2017</v>
      </c>
      <c r="B28612">
        <v>2</v>
      </c>
      <c r="C28612">
        <v>10</v>
      </c>
      <c r="D28612" s="3">
        <v>42776</v>
      </c>
      <c r="E28612" t="s">
        <v>2866</v>
      </c>
      <c r="F28612" t="s">
        <v>2909</v>
      </c>
      <c r="G28612">
        <v>13.8</v>
      </c>
      <c r="H28612">
        <v>0</v>
      </c>
      <c r="I28612">
        <v>13.8</v>
      </c>
      <c r="J28612">
        <v>0</v>
      </c>
    </row>
    <row r="28613" spans="1:10" x14ac:dyDescent="0.3">
      <c r="A28613">
        <v>2017</v>
      </c>
      <c r="B28613">
        <v>2</v>
      </c>
      <c r="C28613">
        <v>10</v>
      </c>
      <c r="D28613" s="3">
        <v>42776</v>
      </c>
      <c r="E28613" t="s">
        <v>2866</v>
      </c>
      <c r="F28613" t="s">
        <v>2913</v>
      </c>
      <c r="G28613">
        <v>0.4</v>
      </c>
      <c r="H28613">
        <v>0</v>
      </c>
      <c r="I28613">
        <v>0.4</v>
      </c>
      <c r="J28613">
        <v>0</v>
      </c>
    </row>
    <row r="28614" spans="1:10" x14ac:dyDescent="0.3">
      <c r="A28614">
        <v>2017</v>
      </c>
      <c r="B28614">
        <v>2</v>
      </c>
      <c r="C28614">
        <v>10</v>
      </c>
      <c r="D28614" s="3">
        <v>42776</v>
      </c>
      <c r="E28614" t="s">
        <v>2741</v>
      </c>
      <c r="F28614" t="s">
        <v>2908</v>
      </c>
      <c r="G28614">
        <v>0.1</v>
      </c>
      <c r="H28614">
        <v>0.1</v>
      </c>
      <c r="I28614">
        <v>0</v>
      </c>
      <c r="J28614">
        <v>0</v>
      </c>
    </row>
    <row r="28615" spans="1:10" x14ac:dyDescent="0.3">
      <c r="A28615">
        <v>2017</v>
      </c>
      <c r="B28615">
        <v>2</v>
      </c>
      <c r="C28615">
        <v>10</v>
      </c>
      <c r="D28615" s="3">
        <v>42776</v>
      </c>
      <c r="E28615" t="s">
        <v>2741</v>
      </c>
      <c r="F28615" t="s">
        <v>2741</v>
      </c>
      <c r="G28615">
        <v>1</v>
      </c>
      <c r="H28615">
        <v>0</v>
      </c>
      <c r="I28615">
        <v>1</v>
      </c>
      <c r="J28615">
        <v>0</v>
      </c>
    </row>
    <row r="28616" spans="1:10" x14ac:dyDescent="0.3">
      <c r="A28616">
        <v>2017</v>
      </c>
      <c r="B28616">
        <v>2</v>
      </c>
      <c r="C28616">
        <v>10</v>
      </c>
      <c r="D28616" s="3">
        <v>42776</v>
      </c>
      <c r="E28616" t="s">
        <v>2741</v>
      </c>
      <c r="F28616" t="s">
        <v>2901</v>
      </c>
      <c r="G28616">
        <v>6.3</v>
      </c>
      <c r="H28616">
        <v>0</v>
      </c>
      <c r="I28616">
        <v>6.3</v>
      </c>
      <c r="J28616">
        <v>0</v>
      </c>
    </row>
    <row r="28617" spans="1:10" x14ac:dyDescent="0.3">
      <c r="A28617">
        <v>2017</v>
      </c>
      <c r="B28617">
        <v>2</v>
      </c>
      <c r="C28617">
        <v>10</v>
      </c>
      <c r="D28617" s="3">
        <v>42776</v>
      </c>
      <c r="E28617" t="s">
        <v>2749</v>
      </c>
      <c r="F28617" t="s">
        <v>2870</v>
      </c>
      <c r="G28617">
        <v>3</v>
      </c>
      <c r="H28617">
        <v>2</v>
      </c>
      <c r="I28617">
        <v>1</v>
      </c>
      <c r="J28617">
        <v>0</v>
      </c>
    </row>
    <row r="28618" spans="1:10" x14ac:dyDescent="0.3">
      <c r="A28618">
        <v>2017</v>
      </c>
      <c r="B28618">
        <v>2</v>
      </c>
      <c r="C28618">
        <v>10</v>
      </c>
      <c r="D28618" s="3">
        <v>42776</v>
      </c>
      <c r="E28618" t="s">
        <v>2749</v>
      </c>
      <c r="F28618" t="s">
        <v>2792</v>
      </c>
      <c r="G28618">
        <v>0.5</v>
      </c>
      <c r="H28618">
        <v>0</v>
      </c>
      <c r="I28618">
        <v>0.5</v>
      </c>
      <c r="J28618">
        <v>0</v>
      </c>
    </row>
    <row r="28619" spans="1:10" x14ac:dyDescent="0.3">
      <c r="A28619">
        <v>2017</v>
      </c>
      <c r="B28619">
        <v>2</v>
      </c>
      <c r="C28619">
        <v>10</v>
      </c>
      <c r="D28619" s="3">
        <v>42776</v>
      </c>
      <c r="E28619" t="s">
        <v>2754</v>
      </c>
      <c r="F28619" t="s">
        <v>2876</v>
      </c>
      <c r="G28619">
        <v>0.5</v>
      </c>
      <c r="H28619">
        <v>0</v>
      </c>
      <c r="I28619">
        <v>0.3</v>
      </c>
      <c r="J28619">
        <v>0.2</v>
      </c>
    </row>
    <row r="28620" spans="1:10" x14ac:dyDescent="0.3">
      <c r="A28620">
        <v>2017</v>
      </c>
      <c r="B28620">
        <v>2</v>
      </c>
      <c r="C28620">
        <v>10</v>
      </c>
      <c r="D28620" s="3">
        <v>42776</v>
      </c>
      <c r="E28620" t="s">
        <v>2754</v>
      </c>
      <c r="F28620" t="s">
        <v>2794</v>
      </c>
      <c r="G28620">
        <v>0.1</v>
      </c>
      <c r="H28620">
        <v>0.05</v>
      </c>
      <c r="I28620">
        <v>0.05</v>
      </c>
      <c r="J28620">
        <v>0</v>
      </c>
    </row>
    <row r="28621" spans="1:10" x14ac:dyDescent="0.3">
      <c r="A28621">
        <v>2017</v>
      </c>
      <c r="B28621">
        <v>2</v>
      </c>
      <c r="C28621">
        <v>10</v>
      </c>
      <c r="D28621" s="3">
        <v>42776</v>
      </c>
      <c r="E28621" t="s">
        <v>2752</v>
      </c>
      <c r="F28621" t="s">
        <v>2815</v>
      </c>
      <c r="G28621">
        <v>2.2999999999999998</v>
      </c>
      <c r="H28621">
        <v>0.2</v>
      </c>
      <c r="I28621">
        <v>2.1</v>
      </c>
      <c r="J28621">
        <v>0</v>
      </c>
    </row>
    <row r="28622" spans="1:10" x14ac:dyDescent="0.3">
      <c r="A28622">
        <v>2017</v>
      </c>
      <c r="B28622">
        <v>2</v>
      </c>
      <c r="C28622">
        <v>10</v>
      </c>
      <c r="D28622" s="3">
        <v>42776</v>
      </c>
      <c r="E28622" t="s">
        <v>2752</v>
      </c>
      <c r="F28622" t="s">
        <v>2847</v>
      </c>
      <c r="G28622">
        <v>1.5</v>
      </c>
      <c r="H28622">
        <v>0.01</v>
      </c>
      <c r="I28622">
        <v>1.49</v>
      </c>
      <c r="J28622">
        <v>0</v>
      </c>
    </row>
    <row r="28623" spans="1:10" x14ac:dyDescent="0.3">
      <c r="A28623">
        <v>2017</v>
      </c>
      <c r="B28623">
        <v>2</v>
      </c>
      <c r="C28623">
        <v>10</v>
      </c>
      <c r="D28623" s="3">
        <v>42776</v>
      </c>
      <c r="E28623" t="s">
        <v>2752</v>
      </c>
      <c r="F28623" t="s">
        <v>2844</v>
      </c>
      <c r="G28623">
        <v>0.04</v>
      </c>
      <c r="H28623">
        <v>0</v>
      </c>
      <c r="I28623">
        <v>0.04</v>
      </c>
      <c r="J28623">
        <v>0</v>
      </c>
    </row>
    <row r="28624" spans="1:10" x14ac:dyDescent="0.3">
      <c r="A28624">
        <v>2017</v>
      </c>
      <c r="B28624">
        <v>2</v>
      </c>
      <c r="C28624">
        <v>10</v>
      </c>
      <c r="D28624" s="3">
        <v>42776</v>
      </c>
      <c r="E28624" t="s">
        <v>2752</v>
      </c>
      <c r="F28624" t="s">
        <v>2814</v>
      </c>
      <c r="G28624">
        <v>0.33999999999999997</v>
      </c>
      <c r="H28624">
        <v>0</v>
      </c>
      <c r="I28624">
        <v>0.33999999999999997</v>
      </c>
      <c r="J28624">
        <v>0</v>
      </c>
    </row>
    <row r="28625" spans="1:10" x14ac:dyDescent="0.3">
      <c r="A28625">
        <v>2017</v>
      </c>
      <c r="B28625">
        <v>2</v>
      </c>
      <c r="C28625">
        <v>10</v>
      </c>
      <c r="D28625" s="3">
        <v>42776</v>
      </c>
      <c r="E28625" t="s">
        <v>2752</v>
      </c>
      <c r="F28625" t="s">
        <v>2790</v>
      </c>
      <c r="G28625">
        <v>1.5</v>
      </c>
      <c r="H28625">
        <v>0.5</v>
      </c>
      <c r="I28625">
        <v>1</v>
      </c>
      <c r="J28625">
        <v>0</v>
      </c>
    </row>
    <row r="28626" spans="1:10" x14ac:dyDescent="0.3">
      <c r="A28626">
        <v>2017</v>
      </c>
      <c r="B28626">
        <v>2</v>
      </c>
      <c r="C28626">
        <v>11</v>
      </c>
      <c r="D28626" s="3">
        <v>42777</v>
      </c>
      <c r="E28626" t="s">
        <v>2743</v>
      </c>
      <c r="F28626" t="s">
        <v>2816</v>
      </c>
      <c r="G28626">
        <v>0.31</v>
      </c>
      <c r="H28626">
        <v>0.31</v>
      </c>
      <c r="I28626">
        <v>0</v>
      </c>
      <c r="J28626">
        <v>0</v>
      </c>
    </row>
    <row r="28627" spans="1:10" x14ac:dyDescent="0.3">
      <c r="A28627">
        <v>2017</v>
      </c>
      <c r="B28627">
        <v>2</v>
      </c>
      <c r="C28627">
        <v>11</v>
      </c>
      <c r="D28627" s="3">
        <v>42777</v>
      </c>
      <c r="E28627" t="s">
        <v>2743</v>
      </c>
      <c r="F28627" t="s">
        <v>2759</v>
      </c>
      <c r="G28627">
        <v>7</v>
      </c>
      <c r="H28627">
        <v>0</v>
      </c>
      <c r="I28627">
        <v>0</v>
      </c>
      <c r="J28627">
        <v>7</v>
      </c>
    </row>
    <row r="28628" spans="1:10" x14ac:dyDescent="0.3">
      <c r="A28628">
        <v>2017</v>
      </c>
      <c r="B28628">
        <v>2</v>
      </c>
      <c r="C28628">
        <v>11</v>
      </c>
      <c r="D28628" s="3">
        <v>42777</v>
      </c>
      <c r="E28628" t="s">
        <v>2743</v>
      </c>
      <c r="F28628" t="s">
        <v>2838</v>
      </c>
      <c r="G28628">
        <v>0.01</v>
      </c>
      <c r="H28628">
        <v>0</v>
      </c>
      <c r="I28628">
        <v>0.01</v>
      </c>
      <c r="J28628">
        <v>0</v>
      </c>
    </row>
    <row r="28629" spans="1:10" x14ac:dyDescent="0.3">
      <c r="A28629">
        <v>2017</v>
      </c>
      <c r="B28629">
        <v>2</v>
      </c>
      <c r="C28629">
        <v>11</v>
      </c>
      <c r="D28629" s="3">
        <v>42777</v>
      </c>
      <c r="E28629" t="s">
        <v>2743</v>
      </c>
      <c r="F28629" t="s">
        <v>2744</v>
      </c>
      <c r="G28629">
        <v>3.5</v>
      </c>
      <c r="H28629">
        <v>0</v>
      </c>
      <c r="I28629">
        <v>3.5</v>
      </c>
      <c r="J28629">
        <v>0</v>
      </c>
    </row>
    <row r="28630" spans="1:10" x14ac:dyDescent="0.3">
      <c r="A28630">
        <v>2017</v>
      </c>
      <c r="B28630">
        <v>2</v>
      </c>
      <c r="C28630">
        <v>11</v>
      </c>
      <c r="D28630" s="3">
        <v>42777</v>
      </c>
      <c r="E28630" t="s">
        <v>2743</v>
      </c>
      <c r="F28630" t="s">
        <v>2771</v>
      </c>
      <c r="G28630">
        <v>2.1</v>
      </c>
      <c r="H28630">
        <v>0</v>
      </c>
      <c r="I28630">
        <v>2.1</v>
      </c>
      <c r="J28630">
        <v>0</v>
      </c>
    </row>
    <row r="28631" spans="1:10" x14ac:dyDescent="0.3">
      <c r="A28631">
        <v>2017</v>
      </c>
      <c r="B28631">
        <v>2</v>
      </c>
      <c r="C28631">
        <v>11</v>
      </c>
      <c r="D28631" s="3">
        <v>42777</v>
      </c>
      <c r="E28631" t="s">
        <v>2745</v>
      </c>
      <c r="F28631" t="s">
        <v>2782</v>
      </c>
      <c r="G28631">
        <v>0.12000000000000001</v>
      </c>
      <c r="H28631">
        <v>0.02</v>
      </c>
      <c r="I28631">
        <v>0.1</v>
      </c>
      <c r="J28631">
        <v>0</v>
      </c>
    </row>
    <row r="28632" spans="1:10" x14ac:dyDescent="0.3">
      <c r="A28632">
        <v>2017</v>
      </c>
      <c r="B28632">
        <v>2</v>
      </c>
      <c r="C28632">
        <v>11</v>
      </c>
      <c r="D28632" s="3">
        <v>42777</v>
      </c>
      <c r="E28632" t="s">
        <v>2745</v>
      </c>
      <c r="F28632" t="s">
        <v>2776</v>
      </c>
      <c r="G28632">
        <v>0.24</v>
      </c>
      <c r="H28632">
        <v>0</v>
      </c>
      <c r="I28632">
        <v>0.24</v>
      </c>
      <c r="J28632">
        <v>0</v>
      </c>
    </row>
    <row r="28633" spans="1:10" x14ac:dyDescent="0.3">
      <c r="A28633">
        <v>2017</v>
      </c>
      <c r="B28633">
        <v>2</v>
      </c>
      <c r="C28633">
        <v>11</v>
      </c>
      <c r="D28633" s="3">
        <v>42777</v>
      </c>
      <c r="E28633" t="s">
        <v>2745</v>
      </c>
      <c r="F28633" t="s">
        <v>2770</v>
      </c>
      <c r="G28633">
        <v>2.2000000000000002</v>
      </c>
      <c r="H28633">
        <v>0</v>
      </c>
      <c r="I28633">
        <v>2.2000000000000002</v>
      </c>
      <c r="J28633">
        <v>0</v>
      </c>
    </row>
    <row r="28634" spans="1:10" x14ac:dyDescent="0.3">
      <c r="A28634">
        <v>2017</v>
      </c>
      <c r="B28634">
        <v>2</v>
      </c>
      <c r="C28634">
        <v>11</v>
      </c>
      <c r="D28634" s="3">
        <v>42777</v>
      </c>
      <c r="E28634" t="s">
        <v>2745</v>
      </c>
      <c r="F28634" t="s">
        <v>2824</v>
      </c>
      <c r="G28634">
        <v>0.6100000000000001</v>
      </c>
      <c r="H28634">
        <v>0.34</v>
      </c>
      <c r="I28634">
        <v>0.21000000000000002</v>
      </c>
      <c r="J28634">
        <v>0.06</v>
      </c>
    </row>
    <row r="28635" spans="1:10" x14ac:dyDescent="0.3">
      <c r="A28635">
        <v>2017</v>
      </c>
      <c r="B28635">
        <v>2</v>
      </c>
      <c r="C28635">
        <v>11</v>
      </c>
      <c r="D28635" s="3">
        <v>42777</v>
      </c>
      <c r="E28635" t="s">
        <v>2745</v>
      </c>
      <c r="F28635" t="s">
        <v>2906</v>
      </c>
      <c r="G28635">
        <v>0.26</v>
      </c>
      <c r="H28635">
        <v>0</v>
      </c>
      <c r="I28635">
        <v>0.26</v>
      </c>
      <c r="J28635">
        <v>0</v>
      </c>
    </row>
    <row r="28636" spans="1:10" x14ac:dyDescent="0.3">
      <c r="A28636">
        <v>2017</v>
      </c>
      <c r="B28636">
        <v>2</v>
      </c>
      <c r="C28636">
        <v>11</v>
      </c>
      <c r="D28636" s="3">
        <v>42777</v>
      </c>
      <c r="E28636" t="s">
        <v>2745</v>
      </c>
      <c r="F28636" t="s">
        <v>2751</v>
      </c>
      <c r="G28636">
        <v>0.54</v>
      </c>
      <c r="H28636">
        <v>0.54</v>
      </c>
      <c r="I28636">
        <v>0</v>
      </c>
      <c r="J28636">
        <v>0</v>
      </c>
    </row>
    <row r="28637" spans="1:10" x14ac:dyDescent="0.3">
      <c r="A28637">
        <v>2017</v>
      </c>
      <c r="B28637">
        <v>2</v>
      </c>
      <c r="C28637">
        <v>11</v>
      </c>
      <c r="D28637" s="3">
        <v>42777</v>
      </c>
      <c r="E28637" t="s">
        <v>2745</v>
      </c>
      <c r="G28637">
        <v>0.76700000000000013</v>
      </c>
      <c r="H28637">
        <v>0</v>
      </c>
      <c r="I28637">
        <v>0.75700000000000012</v>
      </c>
      <c r="J28637">
        <v>0.01</v>
      </c>
    </row>
    <row r="28638" spans="1:10" x14ac:dyDescent="0.3">
      <c r="A28638">
        <v>2017</v>
      </c>
      <c r="B28638">
        <v>2</v>
      </c>
      <c r="C28638">
        <v>11</v>
      </c>
      <c r="D28638" s="3">
        <v>42777</v>
      </c>
      <c r="E28638" t="s">
        <v>2747</v>
      </c>
      <c r="F28638" t="s">
        <v>2748</v>
      </c>
      <c r="G28638">
        <v>0.01</v>
      </c>
      <c r="H28638">
        <v>0</v>
      </c>
      <c r="I28638">
        <v>0.01</v>
      </c>
      <c r="J28638">
        <v>0</v>
      </c>
    </row>
    <row r="28639" spans="1:10" x14ac:dyDescent="0.3">
      <c r="A28639">
        <v>2017</v>
      </c>
      <c r="B28639">
        <v>2</v>
      </c>
      <c r="C28639">
        <v>11</v>
      </c>
      <c r="D28639" s="3">
        <v>42777</v>
      </c>
      <c r="E28639" t="s">
        <v>2741</v>
      </c>
      <c r="F28639" t="s">
        <v>2741</v>
      </c>
      <c r="G28639">
        <v>0.03</v>
      </c>
      <c r="H28639">
        <v>0</v>
      </c>
      <c r="I28639">
        <v>0.03</v>
      </c>
      <c r="J28639">
        <v>0</v>
      </c>
    </row>
    <row r="28640" spans="1:10" x14ac:dyDescent="0.3">
      <c r="A28640">
        <v>2017</v>
      </c>
      <c r="B28640">
        <v>2</v>
      </c>
      <c r="C28640">
        <v>11</v>
      </c>
      <c r="D28640" s="3">
        <v>42777</v>
      </c>
      <c r="E28640" t="s">
        <v>2741</v>
      </c>
      <c r="F28640" t="s">
        <v>2889</v>
      </c>
      <c r="G28640">
        <v>7.0000000000000007E-2</v>
      </c>
      <c r="H28640">
        <v>0</v>
      </c>
      <c r="I28640">
        <v>7.0000000000000007E-2</v>
      </c>
      <c r="J28640">
        <v>0</v>
      </c>
    </row>
    <row r="28641" spans="1:10" x14ac:dyDescent="0.3">
      <c r="A28641">
        <v>2017</v>
      </c>
      <c r="B28641">
        <v>2</v>
      </c>
      <c r="C28641">
        <v>11</v>
      </c>
      <c r="D28641" s="3">
        <v>42777</v>
      </c>
      <c r="E28641" t="s">
        <v>2741</v>
      </c>
      <c r="F28641" t="s">
        <v>2872</v>
      </c>
      <c r="G28641">
        <v>0.56000000000000005</v>
      </c>
      <c r="H28641">
        <v>0</v>
      </c>
      <c r="I28641">
        <v>0.56000000000000005</v>
      </c>
      <c r="J28641">
        <v>0</v>
      </c>
    </row>
    <row r="28642" spans="1:10" x14ac:dyDescent="0.3">
      <c r="A28642">
        <v>2017</v>
      </c>
      <c r="B28642">
        <v>2</v>
      </c>
      <c r="C28642">
        <v>11</v>
      </c>
      <c r="D28642" s="3">
        <v>42777</v>
      </c>
      <c r="E28642" t="s">
        <v>2749</v>
      </c>
      <c r="F28642" t="s">
        <v>2799</v>
      </c>
      <c r="G28642">
        <v>20</v>
      </c>
      <c r="H28642">
        <v>0</v>
      </c>
      <c r="I28642">
        <v>20</v>
      </c>
      <c r="J28642">
        <v>0</v>
      </c>
    </row>
    <row r="28643" spans="1:10" x14ac:dyDescent="0.3">
      <c r="A28643">
        <v>2017</v>
      </c>
      <c r="B28643">
        <v>2</v>
      </c>
      <c r="C28643">
        <v>11</v>
      </c>
      <c r="D28643" s="3">
        <v>42777</v>
      </c>
      <c r="E28643" t="s">
        <v>2749</v>
      </c>
      <c r="F28643" t="s">
        <v>2853</v>
      </c>
      <c r="G28643">
        <v>1.3</v>
      </c>
      <c r="H28643">
        <v>0</v>
      </c>
      <c r="I28643">
        <v>1.3</v>
      </c>
      <c r="J28643">
        <v>0</v>
      </c>
    </row>
    <row r="28644" spans="1:10" x14ac:dyDescent="0.3">
      <c r="A28644">
        <v>2017</v>
      </c>
      <c r="B28644">
        <v>2</v>
      </c>
      <c r="C28644">
        <v>11</v>
      </c>
      <c r="D28644" s="3">
        <v>42777</v>
      </c>
      <c r="E28644" t="s">
        <v>2754</v>
      </c>
      <c r="F28644" t="s">
        <v>2779</v>
      </c>
      <c r="G28644">
        <v>57</v>
      </c>
      <c r="H28644">
        <v>0</v>
      </c>
      <c r="I28644">
        <v>57</v>
      </c>
      <c r="J28644">
        <v>0</v>
      </c>
    </row>
    <row r="28645" spans="1:10" x14ac:dyDescent="0.3">
      <c r="A28645">
        <v>2017</v>
      </c>
      <c r="B28645">
        <v>2</v>
      </c>
      <c r="C28645">
        <v>11</v>
      </c>
      <c r="D28645" s="3">
        <v>42777</v>
      </c>
      <c r="E28645" t="s">
        <v>2754</v>
      </c>
      <c r="F28645" t="s">
        <v>2840</v>
      </c>
      <c r="G28645">
        <v>1.8</v>
      </c>
      <c r="H28645">
        <v>0</v>
      </c>
      <c r="I28645">
        <v>1.8</v>
      </c>
      <c r="J28645">
        <v>0</v>
      </c>
    </row>
    <row r="28646" spans="1:10" x14ac:dyDescent="0.3">
      <c r="A28646">
        <v>2017</v>
      </c>
      <c r="B28646">
        <v>2</v>
      </c>
      <c r="C28646">
        <v>11</v>
      </c>
      <c r="D28646" s="3">
        <v>42777</v>
      </c>
      <c r="E28646" t="s">
        <v>2752</v>
      </c>
      <c r="F28646" t="s">
        <v>2798</v>
      </c>
      <c r="G28646">
        <v>0.6</v>
      </c>
      <c r="H28646">
        <v>0</v>
      </c>
      <c r="I28646">
        <v>0.6</v>
      </c>
      <c r="J28646">
        <v>0</v>
      </c>
    </row>
    <row r="28647" spans="1:10" x14ac:dyDescent="0.3">
      <c r="A28647">
        <v>2017</v>
      </c>
      <c r="B28647">
        <v>2</v>
      </c>
      <c r="C28647">
        <v>11</v>
      </c>
      <c r="D28647" s="3">
        <v>42777</v>
      </c>
      <c r="E28647" t="s">
        <v>2752</v>
      </c>
      <c r="F28647" t="s">
        <v>2814</v>
      </c>
      <c r="G28647">
        <v>1.71</v>
      </c>
      <c r="H28647">
        <v>0</v>
      </c>
      <c r="I28647">
        <v>1.71</v>
      </c>
      <c r="J28647">
        <v>0</v>
      </c>
    </row>
    <row r="28648" spans="1:10" x14ac:dyDescent="0.3">
      <c r="A28648">
        <v>2017</v>
      </c>
      <c r="B28648">
        <v>2</v>
      </c>
      <c r="C28648">
        <v>12</v>
      </c>
      <c r="D28648" s="3">
        <v>42778</v>
      </c>
      <c r="E28648" t="s">
        <v>2743</v>
      </c>
      <c r="F28648" t="s">
        <v>2816</v>
      </c>
      <c r="G28648">
        <v>0.1</v>
      </c>
      <c r="H28648">
        <v>0.1</v>
      </c>
      <c r="I28648">
        <v>0</v>
      </c>
      <c r="J28648">
        <v>0</v>
      </c>
    </row>
    <row r="28649" spans="1:10" x14ac:dyDescent="0.3">
      <c r="A28649">
        <v>2017</v>
      </c>
      <c r="B28649">
        <v>2</v>
      </c>
      <c r="C28649">
        <v>12</v>
      </c>
      <c r="D28649" s="3">
        <v>42778</v>
      </c>
      <c r="E28649" t="s">
        <v>2743</v>
      </c>
      <c r="F28649" t="s">
        <v>2834</v>
      </c>
      <c r="G28649">
        <v>0.1</v>
      </c>
      <c r="H28649">
        <v>0.1</v>
      </c>
      <c r="I28649">
        <v>0</v>
      </c>
      <c r="J28649">
        <v>0</v>
      </c>
    </row>
    <row r="28650" spans="1:10" x14ac:dyDescent="0.3">
      <c r="A28650">
        <v>2017</v>
      </c>
      <c r="B28650">
        <v>2</v>
      </c>
      <c r="C28650">
        <v>12</v>
      </c>
      <c r="D28650" s="3">
        <v>42778</v>
      </c>
      <c r="E28650" t="s">
        <v>2743</v>
      </c>
      <c r="F28650" t="s">
        <v>2827</v>
      </c>
      <c r="G28650">
        <v>6.33</v>
      </c>
      <c r="H28650">
        <v>6.1</v>
      </c>
      <c r="I28650">
        <v>0.23000000000000004</v>
      </c>
      <c r="J28650">
        <v>0</v>
      </c>
    </row>
    <row r="28651" spans="1:10" x14ac:dyDescent="0.3">
      <c r="A28651">
        <v>2017</v>
      </c>
      <c r="B28651">
        <v>2</v>
      </c>
      <c r="C28651">
        <v>12</v>
      </c>
      <c r="D28651" s="3">
        <v>42778</v>
      </c>
      <c r="E28651" t="s">
        <v>2743</v>
      </c>
      <c r="F28651" t="s">
        <v>2936</v>
      </c>
      <c r="G28651">
        <v>6</v>
      </c>
      <c r="H28651">
        <v>1.5</v>
      </c>
      <c r="I28651">
        <v>4</v>
      </c>
      <c r="J28651">
        <v>0.5</v>
      </c>
    </row>
    <row r="28652" spans="1:10" x14ac:dyDescent="0.3">
      <c r="A28652">
        <v>2017</v>
      </c>
      <c r="B28652">
        <v>2</v>
      </c>
      <c r="C28652">
        <v>12</v>
      </c>
      <c r="D28652" s="3">
        <v>42778</v>
      </c>
      <c r="E28652" t="s">
        <v>2743</v>
      </c>
      <c r="F28652" t="s">
        <v>2838</v>
      </c>
      <c r="G28652">
        <v>2.02</v>
      </c>
      <c r="H28652">
        <v>0.02</v>
      </c>
      <c r="I28652">
        <v>0.1</v>
      </c>
      <c r="J28652">
        <v>1.9</v>
      </c>
    </row>
    <row r="28653" spans="1:10" x14ac:dyDescent="0.3">
      <c r="A28653">
        <v>2017</v>
      </c>
      <c r="B28653">
        <v>2</v>
      </c>
      <c r="C28653">
        <v>12</v>
      </c>
      <c r="D28653" s="3">
        <v>42778</v>
      </c>
      <c r="E28653" t="s">
        <v>2743</v>
      </c>
      <c r="F28653" t="s">
        <v>2744</v>
      </c>
      <c r="G28653">
        <v>11.11</v>
      </c>
      <c r="H28653">
        <v>3.1100000000000003</v>
      </c>
      <c r="I28653">
        <v>8</v>
      </c>
      <c r="J28653">
        <v>0</v>
      </c>
    </row>
    <row r="28654" spans="1:10" x14ac:dyDescent="0.3">
      <c r="A28654">
        <v>2017</v>
      </c>
      <c r="B28654">
        <v>2</v>
      </c>
      <c r="C28654">
        <v>12</v>
      </c>
      <c r="D28654" s="3">
        <v>42778</v>
      </c>
      <c r="E28654" t="s">
        <v>2745</v>
      </c>
      <c r="F28654" t="s">
        <v>2795</v>
      </c>
      <c r="G28654">
        <v>0.01</v>
      </c>
      <c r="H28654">
        <v>0</v>
      </c>
      <c r="I28654">
        <v>0.01</v>
      </c>
      <c r="J28654">
        <v>0</v>
      </c>
    </row>
    <row r="28655" spans="1:10" x14ac:dyDescent="0.3">
      <c r="A28655">
        <v>2017</v>
      </c>
      <c r="B28655">
        <v>2</v>
      </c>
      <c r="C28655">
        <v>12</v>
      </c>
      <c r="D28655" s="3">
        <v>42778</v>
      </c>
      <c r="E28655" t="s">
        <v>2745</v>
      </c>
      <c r="F28655" t="s">
        <v>2764</v>
      </c>
      <c r="G28655">
        <v>5</v>
      </c>
      <c r="H28655">
        <v>0.5</v>
      </c>
      <c r="I28655">
        <v>4.5</v>
      </c>
      <c r="J28655">
        <v>0</v>
      </c>
    </row>
    <row r="28656" spans="1:10" x14ac:dyDescent="0.3">
      <c r="A28656">
        <v>2017</v>
      </c>
      <c r="B28656">
        <v>2</v>
      </c>
      <c r="C28656">
        <v>12</v>
      </c>
      <c r="D28656" s="3">
        <v>42778</v>
      </c>
      <c r="E28656" t="s">
        <v>2745</v>
      </c>
      <c r="F28656" t="s">
        <v>2760</v>
      </c>
      <c r="G28656">
        <v>0.70399999999999996</v>
      </c>
      <c r="H28656">
        <v>0.7</v>
      </c>
      <c r="I28656">
        <v>4.0000000000000001E-3</v>
      </c>
      <c r="J28656">
        <v>0</v>
      </c>
    </row>
    <row r="28657" spans="1:10" x14ac:dyDescent="0.3">
      <c r="A28657">
        <v>2017</v>
      </c>
      <c r="B28657">
        <v>2</v>
      </c>
      <c r="C28657">
        <v>12</v>
      </c>
      <c r="D28657" s="3">
        <v>42778</v>
      </c>
      <c r="E28657" t="s">
        <v>2745</v>
      </c>
      <c r="F28657" t="s">
        <v>2776</v>
      </c>
      <c r="G28657">
        <v>6.37</v>
      </c>
      <c r="H28657">
        <v>0.37</v>
      </c>
      <c r="I28657">
        <v>6</v>
      </c>
      <c r="J28657">
        <v>0</v>
      </c>
    </row>
    <row r="28658" spans="1:10" x14ac:dyDescent="0.3">
      <c r="A28658">
        <v>2017</v>
      </c>
      <c r="B28658">
        <v>2</v>
      </c>
      <c r="C28658">
        <v>12</v>
      </c>
      <c r="D28658" s="3">
        <v>42778</v>
      </c>
      <c r="E28658" t="s">
        <v>2745</v>
      </c>
      <c r="F28658" t="s">
        <v>2865</v>
      </c>
      <c r="G28658">
        <v>0.01</v>
      </c>
      <c r="H28658">
        <v>0</v>
      </c>
      <c r="I28658">
        <v>0.01</v>
      </c>
      <c r="J28658">
        <v>0</v>
      </c>
    </row>
    <row r="28659" spans="1:10" x14ac:dyDescent="0.3">
      <c r="A28659">
        <v>2017</v>
      </c>
      <c r="B28659">
        <v>2</v>
      </c>
      <c r="C28659">
        <v>12</v>
      </c>
      <c r="D28659" s="3">
        <v>42778</v>
      </c>
      <c r="E28659" t="s">
        <v>2745</v>
      </c>
      <c r="F28659" t="s">
        <v>2777</v>
      </c>
      <c r="G28659">
        <v>1.4</v>
      </c>
      <c r="H28659">
        <v>0.9</v>
      </c>
      <c r="I28659">
        <v>0.5</v>
      </c>
      <c r="J28659">
        <v>0</v>
      </c>
    </row>
    <row r="28660" spans="1:10" x14ac:dyDescent="0.3">
      <c r="A28660">
        <v>2017</v>
      </c>
      <c r="B28660">
        <v>2</v>
      </c>
      <c r="C28660">
        <v>12</v>
      </c>
      <c r="D28660" s="3">
        <v>42778</v>
      </c>
      <c r="E28660" t="s">
        <v>2745</v>
      </c>
      <c r="F28660" t="s">
        <v>2761</v>
      </c>
      <c r="G28660">
        <v>7.4999999999999997E-3</v>
      </c>
      <c r="H28660">
        <v>0</v>
      </c>
      <c r="I28660">
        <v>7.4999999999999997E-3</v>
      </c>
      <c r="J28660">
        <v>0</v>
      </c>
    </row>
    <row r="28661" spans="1:10" x14ac:dyDescent="0.3">
      <c r="A28661">
        <v>2017</v>
      </c>
      <c r="B28661">
        <v>2</v>
      </c>
      <c r="C28661">
        <v>12</v>
      </c>
      <c r="D28661" s="3">
        <v>42778</v>
      </c>
      <c r="E28661" t="s">
        <v>2745</v>
      </c>
      <c r="F28661" t="s">
        <v>2824</v>
      </c>
      <c r="G28661">
        <v>2.52</v>
      </c>
      <c r="H28661">
        <v>0.4</v>
      </c>
      <c r="I28661">
        <v>2.12</v>
      </c>
      <c r="J28661">
        <v>0</v>
      </c>
    </row>
    <row r="28662" spans="1:10" x14ac:dyDescent="0.3">
      <c r="A28662">
        <v>2017</v>
      </c>
      <c r="B28662">
        <v>2</v>
      </c>
      <c r="C28662">
        <v>12</v>
      </c>
      <c r="D28662" s="3">
        <v>42778</v>
      </c>
      <c r="E28662" t="s">
        <v>2745</v>
      </c>
      <c r="F28662" t="s">
        <v>2933</v>
      </c>
      <c r="G28662">
        <v>1.3</v>
      </c>
      <c r="H28662">
        <v>0</v>
      </c>
      <c r="I28662">
        <v>1.3</v>
      </c>
      <c r="J28662">
        <v>0</v>
      </c>
    </row>
    <row r="28663" spans="1:10" x14ac:dyDescent="0.3">
      <c r="A28663">
        <v>2017</v>
      </c>
      <c r="B28663">
        <v>2</v>
      </c>
      <c r="C28663">
        <v>12</v>
      </c>
      <c r="D28663" s="3">
        <v>42778</v>
      </c>
      <c r="E28663" t="s">
        <v>2745</v>
      </c>
      <c r="G28663">
        <v>10.99</v>
      </c>
      <c r="H28663">
        <v>2.71</v>
      </c>
      <c r="I28663">
        <v>6.78</v>
      </c>
      <c r="J28663">
        <v>1.5</v>
      </c>
    </row>
    <row r="28664" spans="1:10" x14ac:dyDescent="0.3">
      <c r="A28664">
        <v>2017</v>
      </c>
      <c r="B28664">
        <v>2</v>
      </c>
      <c r="C28664">
        <v>12</v>
      </c>
      <c r="D28664" s="3">
        <v>42778</v>
      </c>
      <c r="E28664" t="s">
        <v>2866</v>
      </c>
      <c r="F28664" t="s">
        <v>2900</v>
      </c>
      <c r="G28664">
        <v>0.02</v>
      </c>
      <c r="H28664">
        <v>0</v>
      </c>
      <c r="I28664">
        <v>0.02</v>
      </c>
      <c r="J28664">
        <v>0</v>
      </c>
    </row>
    <row r="28665" spans="1:10" x14ac:dyDescent="0.3">
      <c r="A28665">
        <v>2017</v>
      </c>
      <c r="B28665">
        <v>2</v>
      </c>
      <c r="C28665">
        <v>12</v>
      </c>
      <c r="D28665" s="3">
        <v>42778</v>
      </c>
      <c r="E28665" t="s">
        <v>2866</v>
      </c>
      <c r="F28665" t="s">
        <v>2909</v>
      </c>
      <c r="G28665">
        <v>4.8</v>
      </c>
      <c r="H28665">
        <v>0.7</v>
      </c>
      <c r="I28665">
        <v>0.6</v>
      </c>
      <c r="J28665">
        <v>3.5</v>
      </c>
    </row>
    <row r="28666" spans="1:10" x14ac:dyDescent="0.3">
      <c r="A28666">
        <v>2017</v>
      </c>
      <c r="B28666">
        <v>2</v>
      </c>
      <c r="C28666">
        <v>12</v>
      </c>
      <c r="D28666" s="3">
        <v>42778</v>
      </c>
      <c r="E28666" t="s">
        <v>2741</v>
      </c>
      <c r="F28666" t="s">
        <v>2758</v>
      </c>
      <c r="G28666">
        <v>0.76999999999999991</v>
      </c>
      <c r="H28666">
        <v>0</v>
      </c>
      <c r="I28666">
        <v>6.9999999999999993E-2</v>
      </c>
      <c r="J28666">
        <v>0.7</v>
      </c>
    </row>
    <row r="28667" spans="1:10" x14ac:dyDescent="0.3">
      <c r="A28667">
        <v>2017</v>
      </c>
      <c r="B28667">
        <v>2</v>
      </c>
      <c r="C28667">
        <v>12</v>
      </c>
      <c r="D28667" s="3">
        <v>42778</v>
      </c>
      <c r="E28667" t="s">
        <v>2741</v>
      </c>
      <c r="F28667" t="s">
        <v>2878</v>
      </c>
      <c r="G28667">
        <v>0.8</v>
      </c>
      <c r="H28667">
        <v>0</v>
      </c>
      <c r="I28667">
        <v>0.8</v>
      </c>
      <c r="J28667">
        <v>0</v>
      </c>
    </row>
    <row r="28668" spans="1:10" x14ac:dyDescent="0.3">
      <c r="A28668">
        <v>2017</v>
      </c>
      <c r="B28668">
        <v>2</v>
      </c>
      <c r="C28668">
        <v>12</v>
      </c>
      <c r="D28668" s="3">
        <v>42778</v>
      </c>
      <c r="E28668" t="s">
        <v>2749</v>
      </c>
      <c r="F28668" t="s">
        <v>2852</v>
      </c>
      <c r="G28668">
        <v>283</v>
      </c>
      <c r="H28668">
        <v>0</v>
      </c>
      <c r="I28668">
        <v>283</v>
      </c>
      <c r="J28668">
        <v>0</v>
      </c>
    </row>
    <row r="28669" spans="1:10" x14ac:dyDescent="0.3">
      <c r="A28669">
        <v>2017</v>
      </c>
      <c r="B28669">
        <v>2</v>
      </c>
      <c r="C28669">
        <v>12</v>
      </c>
      <c r="D28669" s="3">
        <v>42778</v>
      </c>
      <c r="E28669" t="s">
        <v>2749</v>
      </c>
      <c r="F28669" t="s">
        <v>2768</v>
      </c>
      <c r="G28669">
        <v>4</v>
      </c>
      <c r="H28669">
        <v>0</v>
      </c>
      <c r="I28669">
        <v>4</v>
      </c>
      <c r="J28669">
        <v>0</v>
      </c>
    </row>
    <row r="28670" spans="1:10" x14ac:dyDescent="0.3">
      <c r="A28670">
        <v>2017</v>
      </c>
      <c r="B28670">
        <v>2</v>
      </c>
      <c r="C28670">
        <v>12</v>
      </c>
      <c r="D28670" s="3">
        <v>42778</v>
      </c>
      <c r="E28670" t="s">
        <v>2754</v>
      </c>
      <c r="F28670" t="s">
        <v>2755</v>
      </c>
      <c r="G28670">
        <v>0.02</v>
      </c>
      <c r="H28670">
        <v>0.01</v>
      </c>
      <c r="I28670">
        <v>0.01</v>
      </c>
      <c r="J28670">
        <v>0</v>
      </c>
    </row>
    <row r="28671" spans="1:10" x14ac:dyDescent="0.3">
      <c r="A28671">
        <v>2017</v>
      </c>
      <c r="B28671">
        <v>2</v>
      </c>
      <c r="C28671">
        <v>12</v>
      </c>
      <c r="D28671" s="3">
        <v>42778</v>
      </c>
      <c r="E28671" t="s">
        <v>2754</v>
      </c>
      <c r="F28671" t="s">
        <v>2895</v>
      </c>
      <c r="G28671">
        <v>0.05</v>
      </c>
      <c r="H28671">
        <v>0.02</v>
      </c>
      <c r="I28671">
        <v>0.03</v>
      </c>
      <c r="J28671">
        <v>0</v>
      </c>
    </row>
    <row r="28672" spans="1:10" x14ac:dyDescent="0.3">
      <c r="A28672">
        <v>2017</v>
      </c>
      <c r="B28672">
        <v>2</v>
      </c>
      <c r="C28672">
        <v>12</v>
      </c>
      <c r="D28672" s="3">
        <v>42778</v>
      </c>
      <c r="E28672" t="s">
        <v>2752</v>
      </c>
      <c r="F28672" t="s">
        <v>2944</v>
      </c>
      <c r="G28672">
        <v>1.3</v>
      </c>
      <c r="H28672">
        <v>0.11</v>
      </c>
      <c r="I28672">
        <v>1.19</v>
      </c>
      <c r="J28672">
        <v>0</v>
      </c>
    </row>
    <row r="28673" spans="1:10" x14ac:dyDescent="0.3">
      <c r="A28673">
        <v>2017</v>
      </c>
      <c r="B28673">
        <v>2</v>
      </c>
      <c r="C28673">
        <v>12</v>
      </c>
      <c r="D28673" s="3">
        <v>42778</v>
      </c>
      <c r="E28673" t="s">
        <v>2752</v>
      </c>
      <c r="F28673" t="s">
        <v>2814</v>
      </c>
      <c r="G28673">
        <v>0.28000000000000003</v>
      </c>
      <c r="H28673">
        <v>0</v>
      </c>
      <c r="I28673">
        <v>0.28000000000000003</v>
      </c>
      <c r="J28673">
        <v>0</v>
      </c>
    </row>
    <row r="28674" spans="1:10" x14ac:dyDescent="0.3">
      <c r="A28674">
        <v>2017</v>
      </c>
      <c r="B28674">
        <v>2</v>
      </c>
      <c r="C28674">
        <v>13</v>
      </c>
      <c r="D28674" s="3">
        <v>42779</v>
      </c>
      <c r="E28674" t="s">
        <v>2743</v>
      </c>
      <c r="F28674" t="s">
        <v>2816</v>
      </c>
      <c r="G28674">
        <v>2.2000000000000002</v>
      </c>
      <c r="H28674">
        <v>1.8</v>
      </c>
      <c r="I28674">
        <v>0.4</v>
      </c>
      <c r="J28674">
        <v>0</v>
      </c>
    </row>
    <row r="28675" spans="1:10" x14ac:dyDescent="0.3">
      <c r="A28675">
        <v>2017</v>
      </c>
      <c r="B28675">
        <v>2</v>
      </c>
      <c r="C28675">
        <v>13</v>
      </c>
      <c r="D28675" s="3">
        <v>42779</v>
      </c>
      <c r="E28675" t="s">
        <v>2743</v>
      </c>
      <c r="F28675" t="s">
        <v>2986</v>
      </c>
      <c r="G28675">
        <v>0.02</v>
      </c>
      <c r="H28675">
        <v>0</v>
      </c>
      <c r="I28675">
        <v>0.02</v>
      </c>
      <c r="J28675">
        <v>0</v>
      </c>
    </row>
    <row r="28676" spans="1:10" x14ac:dyDescent="0.3">
      <c r="A28676">
        <v>2017</v>
      </c>
      <c r="B28676">
        <v>2</v>
      </c>
      <c r="C28676">
        <v>13</v>
      </c>
      <c r="D28676" s="3">
        <v>42779</v>
      </c>
      <c r="E28676" t="s">
        <v>2743</v>
      </c>
      <c r="F28676" t="s">
        <v>2834</v>
      </c>
      <c r="G28676">
        <v>1.3</v>
      </c>
      <c r="H28676">
        <v>0</v>
      </c>
      <c r="I28676">
        <v>1.3</v>
      </c>
      <c r="J28676">
        <v>0</v>
      </c>
    </row>
    <row r="28677" spans="1:10" x14ac:dyDescent="0.3">
      <c r="A28677">
        <v>2017</v>
      </c>
      <c r="B28677">
        <v>2</v>
      </c>
      <c r="C28677">
        <v>13</v>
      </c>
      <c r="D28677" s="3">
        <v>42779</v>
      </c>
      <c r="E28677" t="s">
        <v>2743</v>
      </c>
      <c r="F28677" t="s">
        <v>2827</v>
      </c>
      <c r="G28677">
        <v>13.64</v>
      </c>
      <c r="H28677">
        <v>6.01</v>
      </c>
      <c r="I28677">
        <v>4.0199999999999996</v>
      </c>
      <c r="J28677">
        <v>3.61</v>
      </c>
    </row>
    <row r="28678" spans="1:10" x14ac:dyDescent="0.3">
      <c r="A28678">
        <v>2017</v>
      </c>
      <c r="B28678">
        <v>2</v>
      </c>
      <c r="C28678">
        <v>13</v>
      </c>
      <c r="D28678" s="3">
        <v>42779</v>
      </c>
      <c r="E28678" t="s">
        <v>2743</v>
      </c>
      <c r="F28678" t="s">
        <v>2922</v>
      </c>
      <c r="G28678">
        <v>0.25</v>
      </c>
      <c r="H28678">
        <v>0</v>
      </c>
      <c r="I28678">
        <v>0.25</v>
      </c>
      <c r="J28678">
        <v>0</v>
      </c>
    </row>
    <row r="28679" spans="1:10" x14ac:dyDescent="0.3">
      <c r="A28679">
        <v>2017</v>
      </c>
      <c r="B28679">
        <v>2</v>
      </c>
      <c r="C28679">
        <v>13</v>
      </c>
      <c r="D28679" s="3">
        <v>42779</v>
      </c>
      <c r="E28679" t="s">
        <v>2745</v>
      </c>
      <c r="F28679" t="s">
        <v>2764</v>
      </c>
      <c r="G28679">
        <v>4.5</v>
      </c>
      <c r="H28679">
        <v>0</v>
      </c>
      <c r="I28679">
        <v>4.5</v>
      </c>
      <c r="J28679">
        <v>0</v>
      </c>
    </row>
    <row r="28680" spans="1:10" x14ac:dyDescent="0.3">
      <c r="A28680">
        <v>2017</v>
      </c>
      <c r="B28680">
        <v>2</v>
      </c>
      <c r="C28680">
        <v>13</v>
      </c>
      <c r="D28680" s="3">
        <v>42779</v>
      </c>
      <c r="E28680" t="s">
        <v>2745</v>
      </c>
      <c r="F28680" t="s">
        <v>2760</v>
      </c>
      <c r="G28680">
        <v>0.42000000000000004</v>
      </c>
      <c r="H28680">
        <v>0</v>
      </c>
      <c r="I28680">
        <v>0.42000000000000004</v>
      </c>
      <c r="J28680">
        <v>0</v>
      </c>
    </row>
    <row r="28681" spans="1:10" x14ac:dyDescent="0.3">
      <c r="A28681">
        <v>2017</v>
      </c>
      <c r="B28681">
        <v>2</v>
      </c>
      <c r="C28681">
        <v>13</v>
      </c>
      <c r="D28681" s="3">
        <v>42779</v>
      </c>
      <c r="E28681" t="s">
        <v>2745</v>
      </c>
      <c r="F28681" t="s">
        <v>2865</v>
      </c>
      <c r="G28681">
        <v>0.23000000000000004</v>
      </c>
      <c r="H28681">
        <v>0</v>
      </c>
      <c r="I28681">
        <v>0.23000000000000004</v>
      </c>
      <c r="J28681">
        <v>0</v>
      </c>
    </row>
    <row r="28682" spans="1:10" x14ac:dyDescent="0.3">
      <c r="A28682">
        <v>2017</v>
      </c>
      <c r="B28682">
        <v>2</v>
      </c>
      <c r="C28682">
        <v>13</v>
      </c>
      <c r="D28682" s="3">
        <v>42779</v>
      </c>
      <c r="E28682" t="s">
        <v>2745</v>
      </c>
      <c r="F28682" t="s">
        <v>2761</v>
      </c>
      <c r="G28682">
        <v>2.2499999999999999E-2</v>
      </c>
      <c r="H28682">
        <v>0</v>
      </c>
      <c r="I28682">
        <v>2.2499999999999999E-2</v>
      </c>
      <c r="J28682">
        <v>0</v>
      </c>
    </row>
    <row r="28683" spans="1:10" x14ac:dyDescent="0.3">
      <c r="A28683">
        <v>2017</v>
      </c>
      <c r="B28683">
        <v>2</v>
      </c>
      <c r="C28683">
        <v>13</v>
      </c>
      <c r="D28683" s="3">
        <v>42779</v>
      </c>
      <c r="E28683" t="s">
        <v>2745</v>
      </c>
      <c r="F28683" t="s">
        <v>2824</v>
      </c>
      <c r="G28683">
        <v>0.23000000000000004</v>
      </c>
      <c r="H28683">
        <v>0.23000000000000004</v>
      </c>
      <c r="I28683">
        <v>0</v>
      </c>
      <c r="J28683">
        <v>0</v>
      </c>
    </row>
    <row r="28684" spans="1:10" x14ac:dyDescent="0.3">
      <c r="A28684">
        <v>2017</v>
      </c>
      <c r="B28684">
        <v>2</v>
      </c>
      <c r="C28684">
        <v>13</v>
      </c>
      <c r="D28684" s="3">
        <v>42779</v>
      </c>
      <c r="E28684" t="s">
        <v>2745</v>
      </c>
      <c r="F28684" t="s">
        <v>2902</v>
      </c>
      <c r="G28684">
        <v>2.25</v>
      </c>
      <c r="H28684">
        <v>0</v>
      </c>
      <c r="I28684">
        <v>2.25</v>
      </c>
      <c r="J28684">
        <v>0</v>
      </c>
    </row>
    <row r="28685" spans="1:10" x14ac:dyDescent="0.3">
      <c r="A28685">
        <v>2017</v>
      </c>
      <c r="B28685">
        <v>2</v>
      </c>
      <c r="C28685">
        <v>13</v>
      </c>
      <c r="D28685" s="3">
        <v>42779</v>
      </c>
      <c r="E28685" t="s">
        <v>2745</v>
      </c>
      <c r="F28685" t="s">
        <v>2828</v>
      </c>
      <c r="G28685">
        <v>2.2400000000000002</v>
      </c>
      <c r="H28685">
        <v>0.24</v>
      </c>
      <c r="I28685">
        <v>2</v>
      </c>
      <c r="J28685">
        <v>0</v>
      </c>
    </row>
    <row r="28686" spans="1:10" x14ac:dyDescent="0.3">
      <c r="A28686">
        <v>2017</v>
      </c>
      <c r="B28686">
        <v>2</v>
      </c>
      <c r="C28686">
        <v>13</v>
      </c>
      <c r="D28686" s="3">
        <v>42779</v>
      </c>
      <c r="E28686" t="s">
        <v>2745</v>
      </c>
      <c r="F28686" t="s">
        <v>2751</v>
      </c>
      <c r="G28686">
        <v>0.2</v>
      </c>
      <c r="H28686">
        <v>0</v>
      </c>
      <c r="I28686">
        <v>0.2</v>
      </c>
      <c r="J28686">
        <v>0</v>
      </c>
    </row>
    <row r="28687" spans="1:10" x14ac:dyDescent="0.3">
      <c r="A28687">
        <v>2017</v>
      </c>
      <c r="B28687">
        <v>2</v>
      </c>
      <c r="C28687">
        <v>13</v>
      </c>
      <c r="D28687" s="3">
        <v>42779</v>
      </c>
      <c r="E28687" t="s">
        <v>2745</v>
      </c>
      <c r="F28687" t="s">
        <v>2805</v>
      </c>
      <c r="G28687">
        <v>0.1</v>
      </c>
      <c r="H28687">
        <v>0</v>
      </c>
      <c r="I28687">
        <v>0.1</v>
      </c>
      <c r="J28687">
        <v>0</v>
      </c>
    </row>
    <row r="28688" spans="1:10" x14ac:dyDescent="0.3">
      <c r="A28688">
        <v>2017</v>
      </c>
      <c r="B28688">
        <v>2</v>
      </c>
      <c r="C28688">
        <v>13</v>
      </c>
      <c r="D28688" s="3">
        <v>42779</v>
      </c>
      <c r="E28688" t="s">
        <v>2745</v>
      </c>
      <c r="G28688">
        <v>3.31</v>
      </c>
      <c r="H28688">
        <v>0</v>
      </c>
      <c r="I28688">
        <v>3.31</v>
      </c>
      <c r="J28688">
        <v>0</v>
      </c>
    </row>
    <row r="28689" spans="1:10" x14ac:dyDescent="0.3">
      <c r="A28689">
        <v>2017</v>
      </c>
      <c r="B28689">
        <v>2</v>
      </c>
      <c r="C28689">
        <v>13</v>
      </c>
      <c r="D28689" s="3">
        <v>42779</v>
      </c>
      <c r="E28689" t="s">
        <v>2747</v>
      </c>
      <c r="F28689" t="s">
        <v>2830</v>
      </c>
      <c r="G28689">
        <v>1.2</v>
      </c>
      <c r="H28689">
        <v>0</v>
      </c>
      <c r="I28689">
        <v>1.2</v>
      </c>
      <c r="J28689">
        <v>0</v>
      </c>
    </row>
    <row r="28690" spans="1:10" x14ac:dyDescent="0.3">
      <c r="A28690">
        <v>2017</v>
      </c>
      <c r="B28690">
        <v>2</v>
      </c>
      <c r="C28690">
        <v>13</v>
      </c>
      <c r="D28690" s="3">
        <v>42779</v>
      </c>
      <c r="E28690" t="s">
        <v>2747</v>
      </c>
      <c r="F28690" t="s">
        <v>2748</v>
      </c>
      <c r="G28690">
        <v>2.25</v>
      </c>
      <c r="H28690">
        <v>0</v>
      </c>
      <c r="I28690">
        <v>2.25</v>
      </c>
      <c r="J28690">
        <v>0</v>
      </c>
    </row>
    <row r="28691" spans="1:10" x14ac:dyDescent="0.3">
      <c r="A28691">
        <v>2017</v>
      </c>
      <c r="B28691">
        <v>2</v>
      </c>
      <c r="C28691">
        <v>13</v>
      </c>
      <c r="D28691" s="3">
        <v>42779</v>
      </c>
      <c r="E28691" t="s">
        <v>2747</v>
      </c>
      <c r="F28691" t="s">
        <v>3017</v>
      </c>
      <c r="G28691">
        <v>5</v>
      </c>
      <c r="H28691">
        <v>0</v>
      </c>
      <c r="I28691">
        <v>5</v>
      </c>
      <c r="J28691">
        <v>0</v>
      </c>
    </row>
    <row r="28692" spans="1:10" x14ac:dyDescent="0.3">
      <c r="A28692">
        <v>2017</v>
      </c>
      <c r="B28692">
        <v>2</v>
      </c>
      <c r="C28692">
        <v>13</v>
      </c>
      <c r="D28692" s="3">
        <v>42779</v>
      </c>
      <c r="E28692" t="s">
        <v>2866</v>
      </c>
      <c r="F28692" t="s">
        <v>2968</v>
      </c>
      <c r="G28692">
        <v>10.9</v>
      </c>
      <c r="H28692">
        <v>0.5</v>
      </c>
      <c r="I28692">
        <v>2.4</v>
      </c>
      <c r="J28692">
        <v>8</v>
      </c>
    </row>
    <row r="28693" spans="1:10" x14ac:dyDescent="0.3">
      <c r="A28693">
        <v>2017</v>
      </c>
      <c r="B28693">
        <v>2</v>
      </c>
      <c r="C28693">
        <v>13</v>
      </c>
      <c r="D28693" s="3">
        <v>42779</v>
      </c>
      <c r="E28693" t="s">
        <v>2741</v>
      </c>
      <c r="F28693" t="s">
        <v>2753</v>
      </c>
      <c r="G28693">
        <v>0.1</v>
      </c>
      <c r="H28693">
        <v>0</v>
      </c>
      <c r="I28693">
        <v>0.1</v>
      </c>
      <c r="J28693">
        <v>0</v>
      </c>
    </row>
    <row r="28694" spans="1:10" x14ac:dyDescent="0.3">
      <c r="A28694">
        <v>2017</v>
      </c>
      <c r="B28694">
        <v>2</v>
      </c>
      <c r="C28694">
        <v>13</v>
      </c>
      <c r="D28694" s="3">
        <v>42779</v>
      </c>
      <c r="E28694" t="s">
        <v>2741</v>
      </c>
      <c r="F28694" t="s">
        <v>2919</v>
      </c>
      <c r="G28694">
        <v>12.5</v>
      </c>
      <c r="H28694">
        <v>0</v>
      </c>
      <c r="I28694">
        <v>12.5</v>
      </c>
      <c r="J28694">
        <v>0</v>
      </c>
    </row>
    <row r="28695" spans="1:10" x14ac:dyDescent="0.3">
      <c r="A28695">
        <v>2017</v>
      </c>
      <c r="B28695">
        <v>2</v>
      </c>
      <c r="C28695">
        <v>13</v>
      </c>
      <c r="D28695" s="3">
        <v>42779</v>
      </c>
      <c r="E28695" t="s">
        <v>2741</v>
      </c>
      <c r="F28695" t="s">
        <v>2843</v>
      </c>
      <c r="G28695">
        <v>2.6</v>
      </c>
      <c r="H28695">
        <v>2.6</v>
      </c>
      <c r="I28695">
        <v>0</v>
      </c>
      <c r="J28695">
        <v>0</v>
      </c>
    </row>
    <row r="28696" spans="1:10" x14ac:dyDescent="0.3">
      <c r="A28696">
        <v>2017</v>
      </c>
      <c r="B28696">
        <v>2</v>
      </c>
      <c r="C28696">
        <v>13</v>
      </c>
      <c r="D28696" s="3">
        <v>42779</v>
      </c>
      <c r="E28696" t="s">
        <v>2741</v>
      </c>
      <c r="F28696" t="s">
        <v>2787</v>
      </c>
      <c r="G28696">
        <v>3.8</v>
      </c>
      <c r="H28696">
        <v>0</v>
      </c>
      <c r="I28696">
        <v>3.8</v>
      </c>
      <c r="J28696">
        <v>0</v>
      </c>
    </row>
    <row r="28697" spans="1:10" x14ac:dyDescent="0.3">
      <c r="A28697">
        <v>2017</v>
      </c>
      <c r="B28697">
        <v>2</v>
      </c>
      <c r="C28697">
        <v>13</v>
      </c>
      <c r="D28697" s="3">
        <v>42779</v>
      </c>
      <c r="E28697" t="s">
        <v>2749</v>
      </c>
      <c r="F28697" t="s">
        <v>2825</v>
      </c>
      <c r="G28697">
        <v>0.3</v>
      </c>
      <c r="H28697">
        <v>0</v>
      </c>
      <c r="I28697">
        <v>0.25</v>
      </c>
      <c r="J28697">
        <v>0.05</v>
      </c>
    </row>
    <row r="28698" spans="1:10" x14ac:dyDescent="0.3">
      <c r="A28698">
        <v>2017</v>
      </c>
      <c r="B28698">
        <v>2</v>
      </c>
      <c r="C28698">
        <v>13</v>
      </c>
      <c r="D28698" s="3">
        <v>42779</v>
      </c>
      <c r="E28698" t="s">
        <v>2749</v>
      </c>
      <c r="F28698" t="s">
        <v>2849</v>
      </c>
      <c r="G28698">
        <v>40</v>
      </c>
      <c r="H28698">
        <v>5</v>
      </c>
      <c r="I28698">
        <v>35</v>
      </c>
      <c r="J28698">
        <v>0</v>
      </c>
    </row>
    <row r="28699" spans="1:10" x14ac:dyDescent="0.3">
      <c r="A28699">
        <v>2017</v>
      </c>
      <c r="B28699">
        <v>2</v>
      </c>
      <c r="C28699">
        <v>13</v>
      </c>
      <c r="D28699" s="3">
        <v>42779</v>
      </c>
      <c r="E28699" t="s">
        <v>2752</v>
      </c>
      <c r="F28699" t="s">
        <v>2844</v>
      </c>
      <c r="G28699">
        <v>0.73</v>
      </c>
      <c r="H28699">
        <v>0</v>
      </c>
      <c r="I28699">
        <v>0.73</v>
      </c>
      <c r="J28699">
        <v>0</v>
      </c>
    </row>
    <row r="28700" spans="1:10" x14ac:dyDescent="0.3">
      <c r="A28700">
        <v>2017</v>
      </c>
      <c r="B28700">
        <v>2</v>
      </c>
      <c r="C28700">
        <v>13</v>
      </c>
      <c r="D28700" s="3">
        <v>42779</v>
      </c>
      <c r="E28700" t="s">
        <v>2752</v>
      </c>
      <c r="F28700" t="s">
        <v>2752</v>
      </c>
      <c r="G28700">
        <v>0.01</v>
      </c>
      <c r="H28700">
        <v>0</v>
      </c>
      <c r="I28700">
        <v>0</v>
      </c>
      <c r="J28700">
        <v>0.01</v>
      </c>
    </row>
    <row r="28701" spans="1:10" x14ac:dyDescent="0.3">
      <c r="A28701">
        <v>2017</v>
      </c>
      <c r="B28701">
        <v>2</v>
      </c>
      <c r="C28701">
        <v>13</v>
      </c>
      <c r="D28701" s="3">
        <v>42779</v>
      </c>
      <c r="E28701" t="s">
        <v>2752</v>
      </c>
      <c r="F28701" t="s">
        <v>2814</v>
      </c>
      <c r="G28701">
        <v>6.62</v>
      </c>
      <c r="H28701">
        <v>0</v>
      </c>
      <c r="I28701">
        <v>6.62</v>
      </c>
      <c r="J28701">
        <v>0</v>
      </c>
    </row>
    <row r="28702" spans="1:10" x14ac:dyDescent="0.3">
      <c r="A28702">
        <v>2017</v>
      </c>
      <c r="B28702">
        <v>2</v>
      </c>
      <c r="C28702">
        <v>13</v>
      </c>
      <c r="D28702" s="3">
        <v>42779</v>
      </c>
      <c r="E28702" t="s">
        <v>2752</v>
      </c>
      <c r="F28702" t="s">
        <v>2790</v>
      </c>
      <c r="G28702">
        <v>0.03</v>
      </c>
      <c r="H28702">
        <v>0</v>
      </c>
      <c r="I28702">
        <v>0.03</v>
      </c>
      <c r="J28702">
        <v>0</v>
      </c>
    </row>
    <row r="28703" spans="1:10" x14ac:dyDescent="0.3">
      <c r="A28703">
        <v>2017</v>
      </c>
      <c r="B28703">
        <v>2</v>
      </c>
      <c r="C28703">
        <v>14</v>
      </c>
      <c r="D28703" s="3">
        <v>42780</v>
      </c>
      <c r="E28703" t="s">
        <v>2743</v>
      </c>
      <c r="F28703" t="s">
        <v>2861</v>
      </c>
      <c r="G28703">
        <v>0.5</v>
      </c>
      <c r="H28703">
        <v>0</v>
      </c>
      <c r="I28703">
        <v>0</v>
      </c>
      <c r="J28703">
        <v>0.5</v>
      </c>
    </row>
    <row r="28704" spans="1:10" x14ac:dyDescent="0.3">
      <c r="A28704">
        <v>2017</v>
      </c>
      <c r="B28704">
        <v>2</v>
      </c>
      <c r="C28704">
        <v>14</v>
      </c>
      <c r="D28704" s="3">
        <v>42780</v>
      </c>
      <c r="E28704" t="s">
        <v>2743</v>
      </c>
      <c r="F28704" t="s">
        <v>2834</v>
      </c>
      <c r="G28704">
        <v>1.46</v>
      </c>
      <c r="H28704">
        <v>0</v>
      </c>
      <c r="I28704">
        <v>1.45</v>
      </c>
      <c r="J28704">
        <v>0.01</v>
      </c>
    </row>
    <row r="28705" spans="1:10" x14ac:dyDescent="0.3">
      <c r="A28705">
        <v>2017</v>
      </c>
      <c r="B28705">
        <v>2</v>
      </c>
      <c r="C28705">
        <v>14</v>
      </c>
      <c r="D28705" s="3">
        <v>42780</v>
      </c>
      <c r="E28705" t="s">
        <v>2743</v>
      </c>
      <c r="F28705" t="s">
        <v>2827</v>
      </c>
      <c r="G28705">
        <v>30.5</v>
      </c>
      <c r="H28705">
        <v>1</v>
      </c>
      <c r="I28705">
        <v>27.5</v>
      </c>
      <c r="J28705">
        <v>2</v>
      </c>
    </row>
    <row r="28706" spans="1:10" x14ac:dyDescent="0.3">
      <c r="A28706">
        <v>2017</v>
      </c>
      <c r="B28706">
        <v>2</v>
      </c>
      <c r="C28706">
        <v>14</v>
      </c>
      <c r="D28706" s="3">
        <v>42780</v>
      </c>
      <c r="E28706" t="s">
        <v>2743</v>
      </c>
      <c r="F28706" t="s">
        <v>2999</v>
      </c>
      <c r="G28706">
        <v>0.11</v>
      </c>
      <c r="H28706">
        <v>0</v>
      </c>
      <c r="I28706">
        <v>0.11</v>
      </c>
      <c r="J28706">
        <v>0</v>
      </c>
    </row>
    <row r="28707" spans="1:10" x14ac:dyDescent="0.3">
      <c r="A28707">
        <v>2017</v>
      </c>
      <c r="B28707">
        <v>2</v>
      </c>
      <c r="C28707">
        <v>14</v>
      </c>
      <c r="D28707" s="3">
        <v>42780</v>
      </c>
      <c r="E28707" t="s">
        <v>2743</v>
      </c>
      <c r="F28707" t="s">
        <v>2744</v>
      </c>
      <c r="G28707">
        <v>3.8</v>
      </c>
      <c r="H28707">
        <v>0</v>
      </c>
      <c r="I28707">
        <v>3.8</v>
      </c>
      <c r="J28707">
        <v>0</v>
      </c>
    </row>
    <row r="28708" spans="1:10" x14ac:dyDescent="0.3">
      <c r="A28708">
        <v>2017</v>
      </c>
      <c r="B28708">
        <v>2</v>
      </c>
      <c r="C28708">
        <v>14</v>
      </c>
      <c r="D28708" s="3">
        <v>42780</v>
      </c>
      <c r="E28708" t="s">
        <v>2743</v>
      </c>
      <c r="F28708" t="s">
        <v>2922</v>
      </c>
      <c r="G28708">
        <v>1.3</v>
      </c>
      <c r="H28708">
        <v>0</v>
      </c>
      <c r="I28708">
        <v>0</v>
      </c>
      <c r="J28708">
        <v>1.3</v>
      </c>
    </row>
    <row r="28709" spans="1:10" x14ac:dyDescent="0.3">
      <c r="A28709">
        <v>2017</v>
      </c>
      <c r="B28709">
        <v>2</v>
      </c>
      <c r="C28709">
        <v>14</v>
      </c>
      <c r="D28709" s="3">
        <v>42780</v>
      </c>
      <c r="E28709" t="s">
        <v>2745</v>
      </c>
      <c r="F28709" t="s">
        <v>2781</v>
      </c>
      <c r="G28709">
        <v>7.000000000000001E-3</v>
      </c>
      <c r="H28709">
        <v>0</v>
      </c>
      <c r="I28709">
        <v>7.000000000000001E-3</v>
      </c>
      <c r="J28709">
        <v>0</v>
      </c>
    </row>
    <row r="28710" spans="1:10" x14ac:dyDescent="0.3">
      <c r="A28710">
        <v>2017</v>
      </c>
      <c r="B28710">
        <v>2</v>
      </c>
      <c r="C28710">
        <v>14</v>
      </c>
      <c r="D28710" s="3">
        <v>42780</v>
      </c>
      <c r="E28710" t="s">
        <v>2745</v>
      </c>
      <c r="F28710" t="s">
        <v>2846</v>
      </c>
      <c r="G28710">
        <v>0.03</v>
      </c>
      <c r="H28710">
        <v>0</v>
      </c>
      <c r="I28710">
        <v>0.03</v>
      </c>
      <c r="J28710">
        <v>0</v>
      </c>
    </row>
    <row r="28711" spans="1:10" x14ac:dyDescent="0.3">
      <c r="A28711">
        <v>2017</v>
      </c>
      <c r="B28711">
        <v>2</v>
      </c>
      <c r="C28711">
        <v>14</v>
      </c>
      <c r="D28711" s="3">
        <v>42780</v>
      </c>
      <c r="E28711" t="s">
        <v>2745</v>
      </c>
      <c r="F28711" t="s">
        <v>2760</v>
      </c>
      <c r="G28711">
        <v>0.06</v>
      </c>
      <c r="H28711">
        <v>0</v>
      </c>
      <c r="I28711">
        <v>0.06</v>
      </c>
      <c r="J28711">
        <v>0</v>
      </c>
    </row>
    <row r="28712" spans="1:10" x14ac:dyDescent="0.3">
      <c r="A28712">
        <v>2017</v>
      </c>
      <c r="B28712">
        <v>2</v>
      </c>
      <c r="C28712">
        <v>14</v>
      </c>
      <c r="D28712" s="3">
        <v>42780</v>
      </c>
      <c r="E28712" t="s">
        <v>2745</v>
      </c>
      <c r="F28712" t="s">
        <v>2776</v>
      </c>
      <c r="G28712">
        <v>0.7</v>
      </c>
      <c r="H28712">
        <v>0.1</v>
      </c>
      <c r="I28712">
        <v>0.6</v>
      </c>
      <c r="J28712">
        <v>0</v>
      </c>
    </row>
    <row r="28713" spans="1:10" x14ac:dyDescent="0.3">
      <c r="A28713">
        <v>2017</v>
      </c>
      <c r="B28713">
        <v>2</v>
      </c>
      <c r="C28713">
        <v>14</v>
      </c>
      <c r="D28713" s="3">
        <v>42780</v>
      </c>
      <c r="E28713" t="s">
        <v>2745</v>
      </c>
      <c r="F28713" t="s">
        <v>2770</v>
      </c>
      <c r="G28713">
        <v>4</v>
      </c>
      <c r="H28713">
        <v>3</v>
      </c>
      <c r="I28713">
        <v>1</v>
      </c>
      <c r="J28713">
        <v>0</v>
      </c>
    </row>
    <row r="28714" spans="1:10" x14ac:dyDescent="0.3">
      <c r="A28714">
        <v>2017</v>
      </c>
      <c r="B28714">
        <v>2</v>
      </c>
      <c r="C28714">
        <v>14</v>
      </c>
      <c r="D28714" s="3">
        <v>42780</v>
      </c>
      <c r="E28714" t="s">
        <v>2745</v>
      </c>
      <c r="F28714" t="s">
        <v>2777</v>
      </c>
      <c r="G28714">
        <v>0.5</v>
      </c>
      <c r="H28714">
        <v>0</v>
      </c>
      <c r="I28714">
        <v>0.5</v>
      </c>
      <c r="J28714">
        <v>0</v>
      </c>
    </row>
    <row r="28715" spans="1:10" x14ac:dyDescent="0.3">
      <c r="A28715">
        <v>2017</v>
      </c>
      <c r="B28715">
        <v>2</v>
      </c>
      <c r="C28715">
        <v>14</v>
      </c>
      <c r="D28715" s="3">
        <v>42780</v>
      </c>
      <c r="E28715" t="s">
        <v>2745</v>
      </c>
      <c r="F28715" t="s">
        <v>2761</v>
      </c>
      <c r="G28715">
        <v>0.15000000000000002</v>
      </c>
      <c r="H28715">
        <v>0.1</v>
      </c>
      <c r="I28715">
        <v>0</v>
      </c>
      <c r="J28715">
        <v>0.05</v>
      </c>
    </row>
    <row r="28716" spans="1:10" x14ac:dyDescent="0.3">
      <c r="A28716">
        <v>2017</v>
      </c>
      <c r="B28716">
        <v>2</v>
      </c>
      <c r="C28716">
        <v>14</v>
      </c>
      <c r="D28716" s="3">
        <v>42780</v>
      </c>
      <c r="E28716" t="s">
        <v>2745</v>
      </c>
      <c r="F28716" t="s">
        <v>2912</v>
      </c>
      <c r="G28716">
        <v>10.62</v>
      </c>
      <c r="H28716">
        <v>10.119999999999999</v>
      </c>
      <c r="I28716">
        <v>0.5</v>
      </c>
      <c r="J28716">
        <v>0</v>
      </c>
    </row>
    <row r="28717" spans="1:10" x14ac:dyDescent="0.3">
      <c r="A28717">
        <v>2017</v>
      </c>
      <c r="B28717">
        <v>2</v>
      </c>
      <c r="C28717">
        <v>14</v>
      </c>
      <c r="D28717" s="3">
        <v>42780</v>
      </c>
      <c r="E28717" t="s">
        <v>2745</v>
      </c>
      <c r="F28717" t="s">
        <v>2751</v>
      </c>
      <c r="G28717">
        <v>2.6</v>
      </c>
      <c r="H28717">
        <v>2</v>
      </c>
      <c r="I28717">
        <v>0.6</v>
      </c>
      <c r="J28717">
        <v>0</v>
      </c>
    </row>
    <row r="28718" spans="1:10" x14ac:dyDescent="0.3">
      <c r="A28718">
        <v>2017</v>
      </c>
      <c r="B28718">
        <v>2</v>
      </c>
      <c r="C28718">
        <v>14</v>
      </c>
      <c r="D28718" s="3">
        <v>42780</v>
      </c>
      <c r="E28718" t="s">
        <v>2745</v>
      </c>
      <c r="G28718">
        <v>2.2000000000000002</v>
      </c>
      <c r="H28718">
        <v>2</v>
      </c>
      <c r="I28718">
        <v>0.2</v>
      </c>
      <c r="J28718">
        <v>0</v>
      </c>
    </row>
    <row r="28719" spans="1:10" x14ac:dyDescent="0.3">
      <c r="A28719">
        <v>2017</v>
      </c>
      <c r="B28719">
        <v>2</v>
      </c>
      <c r="C28719">
        <v>14</v>
      </c>
      <c r="D28719" s="3">
        <v>42780</v>
      </c>
      <c r="E28719" t="s">
        <v>2747</v>
      </c>
      <c r="F28719" t="s">
        <v>2929</v>
      </c>
      <c r="G28719">
        <v>0.02</v>
      </c>
      <c r="H28719">
        <v>0</v>
      </c>
      <c r="I28719">
        <v>0.02</v>
      </c>
      <c r="J28719">
        <v>0</v>
      </c>
    </row>
    <row r="28720" spans="1:10" x14ac:dyDescent="0.3">
      <c r="A28720">
        <v>2017</v>
      </c>
      <c r="B28720">
        <v>2</v>
      </c>
      <c r="C28720">
        <v>14</v>
      </c>
      <c r="D28720" s="3">
        <v>42780</v>
      </c>
      <c r="E28720" t="s">
        <v>2866</v>
      </c>
      <c r="F28720" t="s">
        <v>2875</v>
      </c>
      <c r="G28720">
        <v>3.5</v>
      </c>
      <c r="H28720">
        <v>0</v>
      </c>
      <c r="I28720">
        <v>3.5</v>
      </c>
      <c r="J28720">
        <v>0</v>
      </c>
    </row>
    <row r="28721" spans="1:10" x14ac:dyDescent="0.3">
      <c r="A28721">
        <v>2017</v>
      </c>
      <c r="B28721">
        <v>2</v>
      </c>
      <c r="C28721">
        <v>14</v>
      </c>
      <c r="D28721" s="3">
        <v>42780</v>
      </c>
      <c r="E28721" t="s">
        <v>2803</v>
      </c>
      <c r="F28721" t="s">
        <v>2931</v>
      </c>
      <c r="G28721">
        <v>1.5</v>
      </c>
      <c r="H28721">
        <v>0</v>
      </c>
      <c r="I28721">
        <v>1.5</v>
      </c>
      <c r="J28721">
        <v>0</v>
      </c>
    </row>
    <row r="28722" spans="1:10" x14ac:dyDescent="0.3">
      <c r="A28722">
        <v>2017</v>
      </c>
      <c r="B28722">
        <v>2</v>
      </c>
      <c r="C28722">
        <v>14</v>
      </c>
      <c r="D28722" s="3">
        <v>42780</v>
      </c>
      <c r="E28722" t="s">
        <v>2741</v>
      </c>
      <c r="F28722" t="s">
        <v>2836</v>
      </c>
      <c r="G28722">
        <v>3.6</v>
      </c>
      <c r="H28722">
        <v>0</v>
      </c>
      <c r="I28722">
        <v>3.6</v>
      </c>
      <c r="J28722">
        <v>0</v>
      </c>
    </row>
    <row r="28723" spans="1:10" x14ac:dyDescent="0.3">
      <c r="A28723">
        <v>2017</v>
      </c>
      <c r="B28723">
        <v>2</v>
      </c>
      <c r="C28723">
        <v>14</v>
      </c>
      <c r="D28723" s="3">
        <v>42780</v>
      </c>
      <c r="E28723" t="s">
        <v>2741</v>
      </c>
      <c r="F28723" t="s">
        <v>2889</v>
      </c>
      <c r="G28723">
        <v>5.5</v>
      </c>
      <c r="H28723">
        <v>0</v>
      </c>
      <c r="I28723">
        <v>2.5</v>
      </c>
      <c r="J28723">
        <v>3</v>
      </c>
    </row>
    <row r="28724" spans="1:10" x14ac:dyDescent="0.3">
      <c r="A28724">
        <v>2017</v>
      </c>
      <c r="B28724">
        <v>2</v>
      </c>
      <c r="C28724">
        <v>14</v>
      </c>
      <c r="D28724" s="3">
        <v>42780</v>
      </c>
      <c r="E28724" t="s">
        <v>2741</v>
      </c>
      <c r="F28724" t="s">
        <v>2917</v>
      </c>
      <c r="G28724">
        <v>0.05</v>
      </c>
      <c r="H28724">
        <v>0</v>
      </c>
      <c r="I28724">
        <v>0.05</v>
      </c>
      <c r="J28724">
        <v>0</v>
      </c>
    </row>
    <row r="28725" spans="1:10" x14ac:dyDescent="0.3">
      <c r="A28725">
        <v>2017</v>
      </c>
      <c r="B28725">
        <v>2</v>
      </c>
      <c r="C28725">
        <v>14</v>
      </c>
      <c r="D28725" s="3">
        <v>42780</v>
      </c>
      <c r="E28725" t="s">
        <v>2754</v>
      </c>
      <c r="F28725" t="s">
        <v>3012</v>
      </c>
      <c r="G28725">
        <v>2.5</v>
      </c>
      <c r="H28725">
        <v>0</v>
      </c>
      <c r="I28725">
        <v>2.5</v>
      </c>
      <c r="J28725">
        <v>0</v>
      </c>
    </row>
    <row r="28726" spans="1:10" x14ac:dyDescent="0.3">
      <c r="A28726">
        <v>2017</v>
      </c>
      <c r="B28726">
        <v>2</v>
      </c>
      <c r="C28726">
        <v>14</v>
      </c>
      <c r="D28726" s="3">
        <v>42780</v>
      </c>
      <c r="E28726" t="s">
        <v>2754</v>
      </c>
      <c r="F28726" t="s">
        <v>2809</v>
      </c>
      <c r="G28726">
        <v>0.3</v>
      </c>
      <c r="H28726">
        <v>0</v>
      </c>
      <c r="I28726">
        <v>0.3</v>
      </c>
      <c r="J28726">
        <v>0</v>
      </c>
    </row>
    <row r="28727" spans="1:10" x14ac:dyDescent="0.3">
      <c r="A28727">
        <v>2017</v>
      </c>
      <c r="B28727">
        <v>2</v>
      </c>
      <c r="C28727">
        <v>14</v>
      </c>
      <c r="D28727" s="3">
        <v>42780</v>
      </c>
      <c r="E28727" t="s">
        <v>2752</v>
      </c>
      <c r="F28727" t="s">
        <v>2813</v>
      </c>
      <c r="G28727">
        <v>4.8</v>
      </c>
      <c r="H28727">
        <v>0.05</v>
      </c>
      <c r="I28727">
        <v>4.75</v>
      </c>
      <c r="J28727">
        <v>0</v>
      </c>
    </row>
    <row r="28728" spans="1:10" x14ac:dyDescent="0.3">
      <c r="A28728">
        <v>2017</v>
      </c>
      <c r="B28728">
        <v>2</v>
      </c>
      <c r="C28728">
        <v>14</v>
      </c>
      <c r="D28728" s="3">
        <v>42780</v>
      </c>
      <c r="E28728" t="s">
        <v>2752</v>
      </c>
      <c r="F28728" t="s">
        <v>2993</v>
      </c>
      <c r="G28728">
        <v>1</v>
      </c>
      <c r="H28728">
        <v>0</v>
      </c>
      <c r="I28728">
        <v>1</v>
      </c>
      <c r="J28728">
        <v>0</v>
      </c>
    </row>
    <row r="28729" spans="1:10" x14ac:dyDescent="0.3">
      <c r="A28729">
        <v>2017</v>
      </c>
      <c r="B28729">
        <v>2</v>
      </c>
      <c r="C28729">
        <v>14</v>
      </c>
      <c r="D28729" s="3">
        <v>42780</v>
      </c>
      <c r="E28729" t="s">
        <v>2752</v>
      </c>
      <c r="F28729" t="s">
        <v>2871</v>
      </c>
      <c r="G28729">
        <v>0.5</v>
      </c>
      <c r="H28729">
        <v>0</v>
      </c>
      <c r="I28729">
        <v>0.5</v>
      </c>
      <c r="J28729">
        <v>0</v>
      </c>
    </row>
    <row r="28730" spans="1:10" x14ac:dyDescent="0.3">
      <c r="A28730">
        <v>2017</v>
      </c>
      <c r="B28730">
        <v>2</v>
      </c>
      <c r="C28730">
        <v>14</v>
      </c>
      <c r="D28730" s="3">
        <v>42780</v>
      </c>
      <c r="E28730" t="s">
        <v>2752</v>
      </c>
      <c r="F28730" t="s">
        <v>2790</v>
      </c>
      <c r="G28730">
        <v>0.04</v>
      </c>
      <c r="H28730">
        <v>1.2E-2</v>
      </c>
      <c r="I28730">
        <v>1.8000000000000002E-2</v>
      </c>
      <c r="J28730">
        <v>0.01</v>
      </c>
    </row>
    <row r="28731" spans="1:10" x14ac:dyDescent="0.3">
      <c r="A28731">
        <v>2017</v>
      </c>
      <c r="B28731">
        <v>2</v>
      </c>
      <c r="C28731">
        <v>15</v>
      </c>
      <c r="D28731" s="3">
        <v>42781</v>
      </c>
      <c r="E28731" t="s">
        <v>2743</v>
      </c>
      <c r="F28731" t="s">
        <v>2816</v>
      </c>
      <c r="G28731">
        <v>0.01</v>
      </c>
      <c r="H28731">
        <v>0.01</v>
      </c>
      <c r="I28731">
        <v>0</v>
      </c>
      <c r="J28731">
        <v>0</v>
      </c>
    </row>
    <row r="28732" spans="1:10" x14ac:dyDescent="0.3">
      <c r="A28732">
        <v>2017</v>
      </c>
      <c r="B28732">
        <v>2</v>
      </c>
      <c r="C28732">
        <v>15</v>
      </c>
      <c r="D28732" s="3">
        <v>42781</v>
      </c>
      <c r="E28732" t="s">
        <v>2743</v>
      </c>
      <c r="F28732" t="s">
        <v>2861</v>
      </c>
      <c r="G28732">
        <v>4.9999999999999991</v>
      </c>
      <c r="H28732">
        <v>0.1</v>
      </c>
      <c r="I28732">
        <v>0.1</v>
      </c>
      <c r="J28732">
        <v>4.8</v>
      </c>
    </row>
    <row r="28733" spans="1:10" x14ac:dyDescent="0.3">
      <c r="A28733">
        <v>2017</v>
      </c>
      <c r="B28733">
        <v>2</v>
      </c>
      <c r="C28733">
        <v>15</v>
      </c>
      <c r="D28733" s="3">
        <v>42781</v>
      </c>
      <c r="E28733" t="s">
        <v>2743</v>
      </c>
      <c r="F28733" t="s">
        <v>2986</v>
      </c>
      <c r="G28733">
        <v>0.22000000000000003</v>
      </c>
      <c r="H28733">
        <v>0</v>
      </c>
      <c r="I28733">
        <v>0.22000000000000003</v>
      </c>
      <c r="J28733">
        <v>0</v>
      </c>
    </row>
    <row r="28734" spans="1:10" x14ac:dyDescent="0.3">
      <c r="A28734">
        <v>2017</v>
      </c>
      <c r="B28734">
        <v>2</v>
      </c>
      <c r="C28734">
        <v>15</v>
      </c>
      <c r="D28734" s="3">
        <v>42781</v>
      </c>
      <c r="E28734" t="s">
        <v>2743</v>
      </c>
      <c r="F28734" t="s">
        <v>2834</v>
      </c>
      <c r="G28734">
        <v>10.899999999999999</v>
      </c>
      <c r="H28734">
        <v>0.1</v>
      </c>
      <c r="I28734">
        <v>10.8</v>
      </c>
      <c r="J28734">
        <v>0</v>
      </c>
    </row>
    <row r="28735" spans="1:10" x14ac:dyDescent="0.3">
      <c r="A28735">
        <v>2017</v>
      </c>
      <c r="B28735">
        <v>2</v>
      </c>
      <c r="C28735">
        <v>15</v>
      </c>
      <c r="D28735" s="3">
        <v>42781</v>
      </c>
      <c r="E28735" t="s">
        <v>2743</v>
      </c>
      <c r="F28735" t="s">
        <v>2827</v>
      </c>
      <c r="G28735">
        <v>0.5</v>
      </c>
      <c r="H28735">
        <v>0.5</v>
      </c>
      <c r="I28735">
        <v>0</v>
      </c>
      <c r="J28735">
        <v>0</v>
      </c>
    </row>
    <row r="28736" spans="1:10" x14ac:dyDescent="0.3">
      <c r="A28736">
        <v>2017</v>
      </c>
      <c r="B28736">
        <v>2</v>
      </c>
      <c r="C28736">
        <v>15</v>
      </c>
      <c r="D28736" s="3">
        <v>42781</v>
      </c>
      <c r="E28736" t="s">
        <v>2743</v>
      </c>
      <c r="F28736" t="s">
        <v>2744</v>
      </c>
      <c r="G28736">
        <v>0.3</v>
      </c>
      <c r="H28736">
        <v>0.3</v>
      </c>
      <c r="I28736">
        <v>0</v>
      </c>
      <c r="J28736">
        <v>0</v>
      </c>
    </row>
    <row r="28737" spans="1:10" x14ac:dyDescent="0.3">
      <c r="A28737">
        <v>2017</v>
      </c>
      <c r="B28737">
        <v>2</v>
      </c>
      <c r="C28737">
        <v>15</v>
      </c>
      <c r="D28737" s="3">
        <v>42781</v>
      </c>
      <c r="E28737" t="s">
        <v>2743</v>
      </c>
      <c r="F28737" t="s">
        <v>2771</v>
      </c>
      <c r="G28737">
        <v>0.23000000000000004</v>
      </c>
      <c r="H28737">
        <v>0.23000000000000004</v>
      </c>
      <c r="I28737">
        <v>0</v>
      </c>
      <c r="J28737">
        <v>0</v>
      </c>
    </row>
    <row r="28738" spans="1:10" x14ac:dyDescent="0.3">
      <c r="A28738">
        <v>2017</v>
      </c>
      <c r="B28738">
        <v>2</v>
      </c>
      <c r="C28738">
        <v>15</v>
      </c>
      <c r="D28738" s="3">
        <v>42781</v>
      </c>
      <c r="E28738" t="s">
        <v>2743</v>
      </c>
      <c r="F28738" t="s">
        <v>2922</v>
      </c>
      <c r="G28738">
        <v>0.6</v>
      </c>
      <c r="H28738">
        <v>0</v>
      </c>
      <c r="I28738">
        <v>0.6</v>
      </c>
      <c r="J28738">
        <v>0</v>
      </c>
    </row>
    <row r="28739" spans="1:10" x14ac:dyDescent="0.3">
      <c r="A28739">
        <v>2017</v>
      </c>
      <c r="B28739">
        <v>2</v>
      </c>
      <c r="C28739">
        <v>15</v>
      </c>
      <c r="D28739" s="3">
        <v>42781</v>
      </c>
      <c r="E28739" t="s">
        <v>2745</v>
      </c>
      <c r="F28739" t="s">
        <v>2782</v>
      </c>
      <c r="G28739">
        <v>0.4</v>
      </c>
      <c r="H28739">
        <v>0</v>
      </c>
      <c r="I28739">
        <v>0.4</v>
      </c>
      <c r="J28739">
        <v>0</v>
      </c>
    </row>
    <row r="28740" spans="1:10" x14ac:dyDescent="0.3">
      <c r="A28740">
        <v>2017</v>
      </c>
      <c r="B28740">
        <v>2</v>
      </c>
      <c r="C28740">
        <v>15</v>
      </c>
      <c r="D28740" s="3">
        <v>42781</v>
      </c>
      <c r="E28740" t="s">
        <v>2745</v>
      </c>
      <c r="F28740" t="s">
        <v>2764</v>
      </c>
      <c r="G28740">
        <v>7.000000000000001E-3</v>
      </c>
      <c r="H28740">
        <v>0</v>
      </c>
      <c r="I28740">
        <v>7.000000000000001E-3</v>
      </c>
      <c r="J28740">
        <v>0</v>
      </c>
    </row>
    <row r="28741" spans="1:10" x14ac:dyDescent="0.3">
      <c r="A28741">
        <v>2017</v>
      </c>
      <c r="B28741">
        <v>2</v>
      </c>
      <c r="C28741">
        <v>15</v>
      </c>
      <c r="D28741" s="3">
        <v>42781</v>
      </c>
      <c r="E28741" t="s">
        <v>2745</v>
      </c>
      <c r="F28741" t="s">
        <v>2777</v>
      </c>
      <c r="G28741">
        <v>0.46000000000000008</v>
      </c>
      <c r="H28741">
        <v>0</v>
      </c>
      <c r="I28741">
        <v>0.46000000000000008</v>
      </c>
      <c r="J28741">
        <v>0</v>
      </c>
    </row>
    <row r="28742" spans="1:10" x14ac:dyDescent="0.3">
      <c r="A28742">
        <v>2017</v>
      </c>
      <c r="B28742">
        <v>2</v>
      </c>
      <c r="C28742">
        <v>15</v>
      </c>
      <c r="D28742" s="3">
        <v>42781</v>
      </c>
      <c r="E28742" t="s">
        <v>2745</v>
      </c>
      <c r="F28742" t="s">
        <v>2912</v>
      </c>
      <c r="G28742">
        <v>0.3</v>
      </c>
      <c r="H28742">
        <v>0</v>
      </c>
      <c r="I28742">
        <v>0.3</v>
      </c>
      <c r="J28742">
        <v>0</v>
      </c>
    </row>
    <row r="28743" spans="1:10" x14ac:dyDescent="0.3">
      <c r="A28743">
        <v>2017</v>
      </c>
      <c r="B28743">
        <v>2</v>
      </c>
      <c r="C28743">
        <v>15</v>
      </c>
      <c r="D28743" s="3">
        <v>42781</v>
      </c>
      <c r="E28743" t="s">
        <v>2745</v>
      </c>
      <c r="G28743">
        <v>2.25</v>
      </c>
      <c r="H28743">
        <v>0</v>
      </c>
      <c r="I28743">
        <v>2.25</v>
      </c>
      <c r="J28743">
        <v>0</v>
      </c>
    </row>
    <row r="28744" spans="1:10" x14ac:dyDescent="0.3">
      <c r="A28744">
        <v>2017</v>
      </c>
      <c r="B28744">
        <v>2</v>
      </c>
      <c r="C28744">
        <v>15</v>
      </c>
      <c r="D28744" s="3">
        <v>42781</v>
      </c>
      <c r="E28744" t="s">
        <v>2773</v>
      </c>
      <c r="F28744" t="s">
        <v>2891</v>
      </c>
      <c r="G28744">
        <v>0.01</v>
      </c>
      <c r="H28744">
        <v>0</v>
      </c>
      <c r="I28744">
        <v>0.01</v>
      </c>
      <c r="J28744">
        <v>0</v>
      </c>
    </row>
    <row r="28745" spans="1:10" x14ac:dyDescent="0.3">
      <c r="A28745">
        <v>2017</v>
      </c>
      <c r="B28745">
        <v>2</v>
      </c>
      <c r="C28745">
        <v>15</v>
      </c>
      <c r="D28745" s="3">
        <v>42781</v>
      </c>
      <c r="E28745" t="s">
        <v>2747</v>
      </c>
      <c r="F28745" t="s">
        <v>2802</v>
      </c>
      <c r="G28745">
        <v>11.5</v>
      </c>
      <c r="H28745">
        <v>0</v>
      </c>
      <c r="I28745">
        <v>11.5</v>
      </c>
      <c r="J28745">
        <v>0</v>
      </c>
    </row>
    <row r="28746" spans="1:10" x14ac:dyDescent="0.3">
      <c r="A28746">
        <v>2017</v>
      </c>
      <c r="B28746">
        <v>2</v>
      </c>
      <c r="C28746">
        <v>15</v>
      </c>
      <c r="D28746" s="3">
        <v>42781</v>
      </c>
      <c r="E28746" t="s">
        <v>2747</v>
      </c>
      <c r="F28746" t="s">
        <v>2748</v>
      </c>
      <c r="G28746">
        <v>1.01</v>
      </c>
      <c r="H28746">
        <v>0</v>
      </c>
      <c r="I28746">
        <v>1.01</v>
      </c>
      <c r="J28746">
        <v>0</v>
      </c>
    </row>
    <row r="28747" spans="1:10" x14ac:dyDescent="0.3">
      <c r="A28747">
        <v>2017</v>
      </c>
      <c r="B28747">
        <v>2</v>
      </c>
      <c r="C28747">
        <v>15</v>
      </c>
      <c r="D28747" s="3">
        <v>42781</v>
      </c>
      <c r="E28747" t="s">
        <v>2866</v>
      </c>
      <c r="F28747" t="s">
        <v>2900</v>
      </c>
      <c r="G28747">
        <v>0.1</v>
      </c>
      <c r="H28747">
        <v>0</v>
      </c>
      <c r="I28747">
        <v>0.1</v>
      </c>
      <c r="J28747">
        <v>0</v>
      </c>
    </row>
    <row r="28748" spans="1:10" x14ac:dyDescent="0.3">
      <c r="A28748">
        <v>2017</v>
      </c>
      <c r="B28748">
        <v>2</v>
      </c>
      <c r="C28748">
        <v>15</v>
      </c>
      <c r="D28748" s="3">
        <v>42781</v>
      </c>
      <c r="E28748" t="s">
        <v>2866</v>
      </c>
      <c r="F28748" t="s">
        <v>2913</v>
      </c>
      <c r="G28748">
        <v>0.1</v>
      </c>
      <c r="H28748">
        <v>0</v>
      </c>
      <c r="I28748">
        <v>0.1</v>
      </c>
      <c r="J28748">
        <v>0</v>
      </c>
    </row>
    <row r="28749" spans="1:10" x14ac:dyDescent="0.3">
      <c r="A28749">
        <v>2017</v>
      </c>
      <c r="B28749">
        <v>2</v>
      </c>
      <c r="C28749">
        <v>15</v>
      </c>
      <c r="D28749" s="3">
        <v>42781</v>
      </c>
      <c r="E28749" t="s">
        <v>2803</v>
      </c>
      <c r="F28749" t="s">
        <v>2857</v>
      </c>
      <c r="G28749">
        <v>2.4500000000000001E-2</v>
      </c>
      <c r="H28749">
        <v>0</v>
      </c>
      <c r="I28749">
        <v>1.4500000000000002E-2</v>
      </c>
      <c r="J28749">
        <v>0.01</v>
      </c>
    </row>
    <row r="28750" spans="1:10" x14ac:dyDescent="0.3">
      <c r="A28750">
        <v>2017</v>
      </c>
      <c r="B28750">
        <v>2</v>
      </c>
      <c r="C28750">
        <v>15</v>
      </c>
      <c r="D28750" s="3">
        <v>42781</v>
      </c>
      <c r="E28750" t="s">
        <v>2749</v>
      </c>
      <c r="F28750" t="s">
        <v>2768</v>
      </c>
      <c r="G28750">
        <v>4</v>
      </c>
      <c r="H28750">
        <v>0.4</v>
      </c>
      <c r="I28750">
        <v>3.6</v>
      </c>
      <c r="J28750">
        <v>0</v>
      </c>
    </row>
    <row r="28751" spans="1:10" x14ac:dyDescent="0.3">
      <c r="A28751">
        <v>2017</v>
      </c>
      <c r="B28751">
        <v>2</v>
      </c>
      <c r="C28751">
        <v>15</v>
      </c>
      <c r="D28751" s="3">
        <v>42781</v>
      </c>
      <c r="E28751" t="s">
        <v>2752</v>
      </c>
      <c r="F28751" t="s">
        <v>2881</v>
      </c>
      <c r="G28751">
        <v>0.90000000000000013</v>
      </c>
      <c r="H28751">
        <v>0.4</v>
      </c>
      <c r="I28751">
        <v>0.5</v>
      </c>
      <c r="J28751">
        <v>0</v>
      </c>
    </row>
    <row r="28752" spans="1:10" x14ac:dyDescent="0.3">
      <c r="A28752">
        <v>2017</v>
      </c>
      <c r="B28752">
        <v>2</v>
      </c>
      <c r="C28752">
        <v>15</v>
      </c>
      <c r="D28752" s="3">
        <v>42781</v>
      </c>
      <c r="E28752" t="s">
        <v>2752</v>
      </c>
      <c r="F28752" t="s">
        <v>2896</v>
      </c>
      <c r="G28752">
        <v>1.6</v>
      </c>
      <c r="H28752">
        <v>0</v>
      </c>
      <c r="I28752">
        <v>1.6</v>
      </c>
      <c r="J28752">
        <v>0</v>
      </c>
    </row>
    <row r="28753" spans="1:10" x14ac:dyDescent="0.3">
      <c r="A28753">
        <v>2017</v>
      </c>
      <c r="B28753">
        <v>2</v>
      </c>
      <c r="C28753">
        <v>16</v>
      </c>
      <c r="D28753" s="3">
        <v>42782</v>
      </c>
      <c r="E28753" t="s">
        <v>2743</v>
      </c>
      <c r="F28753" t="s">
        <v>2759</v>
      </c>
      <c r="G28753">
        <v>3.91</v>
      </c>
      <c r="H28753">
        <v>3.46</v>
      </c>
      <c r="I28753">
        <v>0.35</v>
      </c>
      <c r="J28753">
        <v>0.1</v>
      </c>
    </row>
    <row r="28754" spans="1:10" x14ac:dyDescent="0.3">
      <c r="A28754">
        <v>2017</v>
      </c>
      <c r="B28754">
        <v>2</v>
      </c>
      <c r="C28754">
        <v>16</v>
      </c>
      <c r="D28754" s="3">
        <v>42782</v>
      </c>
      <c r="E28754" t="s">
        <v>2743</v>
      </c>
      <c r="F28754" t="s">
        <v>2986</v>
      </c>
      <c r="G28754">
        <v>0.02</v>
      </c>
      <c r="H28754">
        <v>0</v>
      </c>
      <c r="I28754">
        <v>0.02</v>
      </c>
      <c r="J28754">
        <v>0</v>
      </c>
    </row>
    <row r="28755" spans="1:10" x14ac:dyDescent="0.3">
      <c r="A28755">
        <v>2017</v>
      </c>
      <c r="B28755">
        <v>2</v>
      </c>
      <c r="C28755">
        <v>16</v>
      </c>
      <c r="D28755" s="3">
        <v>42782</v>
      </c>
      <c r="E28755" t="s">
        <v>2743</v>
      </c>
      <c r="F28755" t="s">
        <v>2827</v>
      </c>
      <c r="G28755">
        <v>2</v>
      </c>
      <c r="H28755">
        <v>2</v>
      </c>
      <c r="I28755">
        <v>0</v>
      </c>
      <c r="J28755">
        <v>0</v>
      </c>
    </row>
    <row r="28756" spans="1:10" x14ac:dyDescent="0.3">
      <c r="A28756">
        <v>2017</v>
      </c>
      <c r="B28756">
        <v>2</v>
      </c>
      <c r="C28756">
        <v>16</v>
      </c>
      <c r="D28756" s="3">
        <v>42782</v>
      </c>
      <c r="E28756" t="s">
        <v>2743</v>
      </c>
      <c r="F28756" t="s">
        <v>2922</v>
      </c>
      <c r="G28756">
        <v>0.3</v>
      </c>
      <c r="H28756">
        <v>0</v>
      </c>
      <c r="I28756">
        <v>0</v>
      </c>
      <c r="J28756">
        <v>0.3</v>
      </c>
    </row>
    <row r="28757" spans="1:10" x14ac:dyDescent="0.3">
      <c r="A28757">
        <v>2017</v>
      </c>
      <c r="B28757">
        <v>2</v>
      </c>
      <c r="C28757">
        <v>16</v>
      </c>
      <c r="D28757" s="3">
        <v>42782</v>
      </c>
      <c r="E28757" t="s">
        <v>2745</v>
      </c>
      <c r="F28757" t="s">
        <v>2828</v>
      </c>
      <c r="G28757">
        <v>4.7999999999999987E-3</v>
      </c>
      <c r="H28757">
        <v>0</v>
      </c>
      <c r="I28757">
        <v>4.7999999999999987E-3</v>
      </c>
      <c r="J28757">
        <v>0</v>
      </c>
    </row>
    <row r="28758" spans="1:10" x14ac:dyDescent="0.3">
      <c r="A28758">
        <v>2017</v>
      </c>
      <c r="B28758">
        <v>2</v>
      </c>
      <c r="C28758">
        <v>16</v>
      </c>
      <c r="D28758" s="3">
        <v>42782</v>
      </c>
      <c r="E28758" t="s">
        <v>2745</v>
      </c>
      <c r="G28758">
        <v>0.01</v>
      </c>
      <c r="H28758">
        <v>0.01</v>
      </c>
      <c r="I28758">
        <v>0</v>
      </c>
      <c r="J28758">
        <v>0</v>
      </c>
    </row>
    <row r="28759" spans="1:10" x14ac:dyDescent="0.3">
      <c r="A28759">
        <v>2017</v>
      </c>
      <c r="B28759">
        <v>2</v>
      </c>
      <c r="C28759">
        <v>16</v>
      </c>
      <c r="D28759" s="3">
        <v>42782</v>
      </c>
      <c r="E28759" t="s">
        <v>2741</v>
      </c>
      <c r="F28759" t="s">
        <v>2758</v>
      </c>
      <c r="G28759">
        <v>3</v>
      </c>
      <c r="H28759">
        <v>3</v>
      </c>
      <c r="I28759">
        <v>0</v>
      </c>
      <c r="J28759">
        <v>0</v>
      </c>
    </row>
    <row r="28760" spans="1:10" x14ac:dyDescent="0.3">
      <c r="A28760">
        <v>2017</v>
      </c>
      <c r="B28760">
        <v>2</v>
      </c>
      <c r="C28760">
        <v>16</v>
      </c>
      <c r="D28760" s="3">
        <v>42782</v>
      </c>
      <c r="E28760" t="s">
        <v>2741</v>
      </c>
      <c r="F28760" t="s">
        <v>2843</v>
      </c>
      <c r="G28760">
        <v>1.9</v>
      </c>
      <c r="H28760">
        <v>1</v>
      </c>
      <c r="I28760">
        <v>0.9</v>
      </c>
      <c r="J28760">
        <v>0</v>
      </c>
    </row>
    <row r="28761" spans="1:10" x14ac:dyDescent="0.3">
      <c r="A28761">
        <v>2017</v>
      </c>
      <c r="B28761">
        <v>2</v>
      </c>
      <c r="C28761">
        <v>16</v>
      </c>
      <c r="D28761" s="3">
        <v>42782</v>
      </c>
      <c r="E28761" t="s">
        <v>2752</v>
      </c>
      <c r="F28761" t="s">
        <v>2896</v>
      </c>
      <c r="G28761">
        <v>2.37</v>
      </c>
      <c r="H28761">
        <v>0</v>
      </c>
      <c r="I28761">
        <v>2.17</v>
      </c>
      <c r="J28761">
        <v>0.2</v>
      </c>
    </row>
    <row r="28762" spans="1:10" x14ac:dyDescent="0.3">
      <c r="A28762">
        <v>2017</v>
      </c>
      <c r="B28762">
        <v>2</v>
      </c>
      <c r="C28762">
        <v>17</v>
      </c>
      <c r="D28762" s="3">
        <v>42783</v>
      </c>
      <c r="E28762" t="s">
        <v>2743</v>
      </c>
      <c r="F28762" t="s">
        <v>2907</v>
      </c>
      <c r="G28762">
        <v>0.11</v>
      </c>
      <c r="H28762">
        <v>0</v>
      </c>
      <c r="I28762">
        <v>0.1</v>
      </c>
      <c r="J28762">
        <v>0.01</v>
      </c>
    </row>
    <row r="28763" spans="1:10" x14ac:dyDescent="0.3">
      <c r="A28763">
        <v>2017</v>
      </c>
      <c r="B28763">
        <v>2</v>
      </c>
      <c r="C28763">
        <v>17</v>
      </c>
      <c r="D28763" s="3">
        <v>42783</v>
      </c>
      <c r="E28763" t="s">
        <v>2741</v>
      </c>
      <c r="F28763" t="s">
        <v>2758</v>
      </c>
      <c r="G28763">
        <v>0.01</v>
      </c>
      <c r="H28763">
        <v>0</v>
      </c>
      <c r="I28763">
        <v>0.01</v>
      </c>
      <c r="J28763">
        <v>0</v>
      </c>
    </row>
    <row r="28764" spans="1:10" x14ac:dyDescent="0.3">
      <c r="A28764">
        <v>2017</v>
      </c>
      <c r="B28764">
        <v>2</v>
      </c>
      <c r="C28764">
        <v>17</v>
      </c>
      <c r="D28764" s="3">
        <v>42783</v>
      </c>
      <c r="E28764" t="s">
        <v>2741</v>
      </c>
      <c r="F28764" t="s">
        <v>2917</v>
      </c>
      <c r="G28764">
        <v>0.03</v>
      </c>
      <c r="H28764">
        <v>0</v>
      </c>
      <c r="I28764">
        <v>0.03</v>
      </c>
      <c r="J28764">
        <v>0</v>
      </c>
    </row>
    <row r="28765" spans="1:10" x14ac:dyDescent="0.3">
      <c r="A28765">
        <v>2017</v>
      </c>
      <c r="B28765">
        <v>2</v>
      </c>
      <c r="C28765">
        <v>17</v>
      </c>
      <c r="D28765" s="3">
        <v>42783</v>
      </c>
      <c r="E28765" t="s">
        <v>2749</v>
      </c>
      <c r="F28765" t="s">
        <v>2910</v>
      </c>
      <c r="G28765">
        <v>0.01</v>
      </c>
      <c r="H28765">
        <v>0</v>
      </c>
      <c r="I28765">
        <v>0.01</v>
      </c>
      <c r="J28765">
        <v>0</v>
      </c>
    </row>
    <row r="28766" spans="1:10" x14ac:dyDescent="0.3">
      <c r="A28766">
        <v>2017</v>
      </c>
      <c r="B28766">
        <v>2</v>
      </c>
      <c r="C28766">
        <v>17</v>
      </c>
      <c r="D28766" s="3">
        <v>42783</v>
      </c>
      <c r="E28766" t="s">
        <v>2749</v>
      </c>
      <c r="F28766" t="s">
        <v>2800</v>
      </c>
      <c r="G28766">
        <v>0.01</v>
      </c>
      <c r="H28766">
        <v>0</v>
      </c>
      <c r="I28766">
        <v>0.01</v>
      </c>
      <c r="J28766">
        <v>0</v>
      </c>
    </row>
    <row r="28767" spans="1:10" x14ac:dyDescent="0.3">
      <c r="A28767">
        <v>2017</v>
      </c>
      <c r="B28767">
        <v>2</v>
      </c>
      <c r="C28767">
        <v>17</v>
      </c>
      <c r="D28767" s="3">
        <v>42783</v>
      </c>
      <c r="E28767" t="s">
        <v>2749</v>
      </c>
      <c r="F28767" t="s">
        <v>2849</v>
      </c>
      <c r="G28767">
        <v>0.5</v>
      </c>
      <c r="H28767">
        <v>0</v>
      </c>
      <c r="I28767">
        <v>0</v>
      </c>
      <c r="J28767">
        <v>0.5</v>
      </c>
    </row>
    <row r="28768" spans="1:10" x14ac:dyDescent="0.3">
      <c r="A28768">
        <v>2017</v>
      </c>
      <c r="B28768">
        <v>2</v>
      </c>
      <c r="C28768">
        <v>17</v>
      </c>
      <c r="D28768" s="3">
        <v>42783</v>
      </c>
      <c r="E28768" t="s">
        <v>2754</v>
      </c>
      <c r="F28768" t="s">
        <v>2809</v>
      </c>
      <c r="G28768">
        <v>0.01</v>
      </c>
      <c r="H28768">
        <v>0</v>
      </c>
      <c r="I28768">
        <v>0.01</v>
      </c>
      <c r="J28768">
        <v>0</v>
      </c>
    </row>
    <row r="28769" spans="1:10" x14ac:dyDescent="0.3">
      <c r="A28769">
        <v>2017</v>
      </c>
      <c r="B28769">
        <v>2</v>
      </c>
      <c r="C28769">
        <v>17</v>
      </c>
      <c r="D28769" s="3">
        <v>42783</v>
      </c>
      <c r="E28769" t="s">
        <v>2752</v>
      </c>
      <c r="F28769" t="s">
        <v>2881</v>
      </c>
      <c r="G28769">
        <v>0.2</v>
      </c>
      <c r="H28769">
        <v>0</v>
      </c>
      <c r="I28769">
        <v>0.2</v>
      </c>
      <c r="J28769">
        <v>0</v>
      </c>
    </row>
    <row r="28770" spans="1:10" x14ac:dyDescent="0.3">
      <c r="A28770">
        <v>2017</v>
      </c>
      <c r="B28770">
        <v>2</v>
      </c>
      <c r="C28770">
        <v>17</v>
      </c>
      <c r="D28770" s="3">
        <v>42783</v>
      </c>
      <c r="E28770" t="s">
        <v>2752</v>
      </c>
      <c r="F28770" t="s">
        <v>2993</v>
      </c>
      <c r="G28770">
        <v>25</v>
      </c>
      <c r="H28770">
        <v>0</v>
      </c>
      <c r="I28770">
        <v>25</v>
      </c>
      <c r="J28770">
        <v>0</v>
      </c>
    </row>
    <row r="28771" spans="1:10" x14ac:dyDescent="0.3">
      <c r="A28771">
        <v>2017</v>
      </c>
      <c r="B28771">
        <v>2</v>
      </c>
      <c r="C28771">
        <v>17</v>
      </c>
      <c r="D28771" s="3">
        <v>42783</v>
      </c>
      <c r="E28771" t="s">
        <v>2752</v>
      </c>
      <c r="F28771" t="s">
        <v>2871</v>
      </c>
      <c r="G28771">
        <v>10</v>
      </c>
      <c r="H28771">
        <v>0</v>
      </c>
      <c r="I28771">
        <v>10</v>
      </c>
      <c r="J28771">
        <v>0</v>
      </c>
    </row>
    <row r="28772" spans="1:10" x14ac:dyDescent="0.3">
      <c r="A28772">
        <v>2017</v>
      </c>
      <c r="B28772">
        <v>2</v>
      </c>
      <c r="C28772">
        <v>17</v>
      </c>
      <c r="D28772" s="3">
        <v>42783</v>
      </c>
      <c r="E28772" t="s">
        <v>2752</v>
      </c>
      <c r="F28772" t="s">
        <v>2798</v>
      </c>
      <c r="G28772">
        <v>0.1</v>
      </c>
      <c r="H28772">
        <v>0</v>
      </c>
      <c r="I28772">
        <v>0.1</v>
      </c>
      <c r="J28772">
        <v>0</v>
      </c>
    </row>
    <row r="28773" spans="1:10" x14ac:dyDescent="0.3">
      <c r="A28773">
        <v>2017</v>
      </c>
      <c r="B28773">
        <v>2</v>
      </c>
      <c r="C28773">
        <v>17</v>
      </c>
      <c r="D28773" s="3">
        <v>42783</v>
      </c>
      <c r="E28773" t="s">
        <v>2752</v>
      </c>
      <c r="F28773" t="s">
        <v>2790</v>
      </c>
      <c r="G28773">
        <v>1</v>
      </c>
      <c r="H28773">
        <v>0</v>
      </c>
      <c r="I28773">
        <v>1</v>
      </c>
      <c r="J28773">
        <v>0</v>
      </c>
    </row>
    <row r="28774" spans="1:10" x14ac:dyDescent="0.3">
      <c r="A28774">
        <v>2017</v>
      </c>
      <c r="B28774">
        <v>2</v>
      </c>
      <c r="C28774">
        <v>18</v>
      </c>
      <c r="D28774" s="3">
        <v>42784</v>
      </c>
      <c r="E28774" t="s">
        <v>2745</v>
      </c>
      <c r="F28774" t="s">
        <v>2824</v>
      </c>
      <c r="G28774">
        <v>4.22</v>
      </c>
      <c r="H28774">
        <v>0.22000000000000003</v>
      </c>
      <c r="I28774">
        <v>3.2</v>
      </c>
      <c r="J28774">
        <v>0.8</v>
      </c>
    </row>
    <row r="28775" spans="1:10" x14ac:dyDescent="0.3">
      <c r="A28775">
        <v>2017</v>
      </c>
      <c r="B28775">
        <v>2</v>
      </c>
      <c r="C28775">
        <v>18</v>
      </c>
      <c r="D28775" s="3">
        <v>42784</v>
      </c>
      <c r="E28775" t="s">
        <v>2745</v>
      </c>
      <c r="G28775">
        <v>0.93000000000000016</v>
      </c>
      <c r="H28775">
        <v>0</v>
      </c>
      <c r="I28775">
        <v>0.93000000000000016</v>
      </c>
      <c r="J28775">
        <v>0</v>
      </c>
    </row>
    <row r="28776" spans="1:10" x14ac:dyDescent="0.3">
      <c r="A28776">
        <v>2017</v>
      </c>
      <c r="B28776">
        <v>2</v>
      </c>
      <c r="C28776">
        <v>18</v>
      </c>
      <c r="D28776" s="3">
        <v>42784</v>
      </c>
      <c r="E28776" t="s">
        <v>2773</v>
      </c>
      <c r="F28776" t="s">
        <v>2891</v>
      </c>
      <c r="G28776">
        <v>0.2</v>
      </c>
      <c r="H28776">
        <v>0</v>
      </c>
      <c r="I28776">
        <v>0.2</v>
      </c>
      <c r="J28776">
        <v>0</v>
      </c>
    </row>
    <row r="28777" spans="1:10" x14ac:dyDescent="0.3">
      <c r="A28777">
        <v>2017</v>
      </c>
      <c r="B28777">
        <v>2</v>
      </c>
      <c r="C28777">
        <v>18</v>
      </c>
      <c r="D28777" s="3">
        <v>42784</v>
      </c>
      <c r="E28777" t="s">
        <v>2741</v>
      </c>
      <c r="F28777" t="s">
        <v>2872</v>
      </c>
      <c r="G28777">
        <v>2.6</v>
      </c>
      <c r="H28777">
        <v>0.5</v>
      </c>
      <c r="I28777">
        <v>2.1</v>
      </c>
      <c r="J28777">
        <v>0</v>
      </c>
    </row>
    <row r="28778" spans="1:10" x14ac:dyDescent="0.3">
      <c r="A28778">
        <v>2017</v>
      </c>
      <c r="B28778">
        <v>2</v>
      </c>
      <c r="C28778">
        <v>18</v>
      </c>
      <c r="D28778" s="3">
        <v>42784</v>
      </c>
      <c r="E28778" t="s">
        <v>2741</v>
      </c>
      <c r="F28778" t="s">
        <v>2918</v>
      </c>
      <c r="G28778">
        <v>3</v>
      </c>
      <c r="H28778">
        <v>2</v>
      </c>
      <c r="I28778">
        <v>1</v>
      </c>
      <c r="J28778">
        <v>0</v>
      </c>
    </row>
    <row r="28779" spans="1:10" x14ac:dyDescent="0.3">
      <c r="A28779">
        <v>2017</v>
      </c>
      <c r="B28779">
        <v>2</v>
      </c>
      <c r="C28779">
        <v>18</v>
      </c>
      <c r="D28779" s="3">
        <v>42784</v>
      </c>
      <c r="E28779" t="s">
        <v>2741</v>
      </c>
      <c r="F28779" t="s">
        <v>2769</v>
      </c>
      <c r="G28779">
        <v>0.5</v>
      </c>
      <c r="H28779">
        <v>0</v>
      </c>
      <c r="I28779">
        <v>0.5</v>
      </c>
      <c r="J28779">
        <v>0</v>
      </c>
    </row>
    <row r="28780" spans="1:10" x14ac:dyDescent="0.3">
      <c r="A28780">
        <v>2017</v>
      </c>
      <c r="B28780">
        <v>2</v>
      </c>
      <c r="C28780">
        <v>18</v>
      </c>
      <c r="D28780" s="3">
        <v>42784</v>
      </c>
      <c r="E28780" t="s">
        <v>2749</v>
      </c>
      <c r="F28780" t="s">
        <v>2852</v>
      </c>
      <c r="G28780">
        <v>1</v>
      </c>
      <c r="H28780">
        <v>0</v>
      </c>
      <c r="I28780">
        <v>1</v>
      </c>
      <c r="J28780">
        <v>0</v>
      </c>
    </row>
    <row r="28781" spans="1:10" x14ac:dyDescent="0.3">
      <c r="A28781">
        <v>2017</v>
      </c>
      <c r="B28781">
        <v>2</v>
      </c>
      <c r="C28781">
        <v>18</v>
      </c>
      <c r="D28781" s="3">
        <v>42784</v>
      </c>
      <c r="E28781" t="s">
        <v>2749</v>
      </c>
      <c r="F28781" t="s">
        <v>2826</v>
      </c>
      <c r="G28781">
        <v>1</v>
      </c>
      <c r="H28781">
        <v>0.1</v>
      </c>
      <c r="I28781">
        <v>0.9</v>
      </c>
      <c r="J28781">
        <v>0</v>
      </c>
    </row>
    <row r="28782" spans="1:10" x14ac:dyDescent="0.3">
      <c r="A28782">
        <v>2017</v>
      </c>
      <c r="B28782">
        <v>2</v>
      </c>
      <c r="C28782">
        <v>18</v>
      </c>
      <c r="D28782" s="3">
        <v>42784</v>
      </c>
      <c r="E28782" t="s">
        <v>2749</v>
      </c>
      <c r="F28782" t="s">
        <v>2768</v>
      </c>
      <c r="G28782">
        <v>0.1</v>
      </c>
      <c r="H28782">
        <v>0.06</v>
      </c>
      <c r="I28782">
        <v>0.04</v>
      </c>
      <c r="J28782">
        <v>0</v>
      </c>
    </row>
    <row r="28783" spans="1:10" x14ac:dyDescent="0.3">
      <c r="A28783">
        <v>2017</v>
      </c>
      <c r="B28783">
        <v>2</v>
      </c>
      <c r="C28783">
        <v>18</v>
      </c>
      <c r="D28783" s="3">
        <v>42784</v>
      </c>
      <c r="E28783" t="s">
        <v>2754</v>
      </c>
      <c r="F28783" t="s">
        <v>2794</v>
      </c>
      <c r="G28783">
        <v>1.5</v>
      </c>
      <c r="H28783">
        <v>0</v>
      </c>
      <c r="I28783">
        <v>1.5</v>
      </c>
      <c r="J28783">
        <v>0</v>
      </c>
    </row>
    <row r="28784" spans="1:10" x14ac:dyDescent="0.3">
      <c r="A28784">
        <v>2017</v>
      </c>
      <c r="B28784">
        <v>2</v>
      </c>
      <c r="C28784">
        <v>18</v>
      </c>
      <c r="D28784" s="3">
        <v>42784</v>
      </c>
      <c r="E28784" t="s">
        <v>2752</v>
      </c>
      <c r="F28784" t="s">
        <v>2881</v>
      </c>
      <c r="G28784">
        <v>198</v>
      </c>
      <c r="H28784">
        <v>31.88</v>
      </c>
      <c r="I28784">
        <v>166.12</v>
      </c>
      <c r="J28784">
        <v>0</v>
      </c>
    </row>
    <row r="28785" spans="1:10" x14ac:dyDescent="0.3">
      <c r="A28785">
        <v>2017</v>
      </c>
      <c r="B28785">
        <v>2</v>
      </c>
      <c r="C28785">
        <v>18</v>
      </c>
      <c r="D28785" s="3">
        <v>42784</v>
      </c>
      <c r="E28785" t="s">
        <v>2752</v>
      </c>
      <c r="F28785" t="s">
        <v>2871</v>
      </c>
      <c r="G28785">
        <v>5.4</v>
      </c>
      <c r="H28785">
        <v>0</v>
      </c>
      <c r="I28785">
        <v>5.4</v>
      </c>
      <c r="J28785">
        <v>0</v>
      </c>
    </row>
    <row r="28786" spans="1:10" x14ac:dyDescent="0.3">
      <c r="A28786">
        <v>2017</v>
      </c>
      <c r="B28786">
        <v>2</v>
      </c>
      <c r="C28786">
        <v>18</v>
      </c>
      <c r="D28786" s="3">
        <v>42784</v>
      </c>
      <c r="E28786" t="s">
        <v>2752</v>
      </c>
      <c r="F28786" t="s">
        <v>2757</v>
      </c>
      <c r="G28786">
        <v>1.3</v>
      </c>
      <c r="H28786">
        <v>0</v>
      </c>
      <c r="I28786">
        <v>1.3</v>
      </c>
      <c r="J28786">
        <v>0</v>
      </c>
    </row>
    <row r="28787" spans="1:10" x14ac:dyDescent="0.3">
      <c r="A28787">
        <v>2017</v>
      </c>
      <c r="B28787">
        <v>2</v>
      </c>
      <c r="C28787">
        <v>18</v>
      </c>
      <c r="D28787" s="3">
        <v>42784</v>
      </c>
      <c r="E28787" t="s">
        <v>2752</v>
      </c>
      <c r="F28787" t="s">
        <v>3008</v>
      </c>
      <c r="G28787">
        <v>0.05</v>
      </c>
      <c r="H28787">
        <v>0</v>
      </c>
      <c r="I28787">
        <v>0.05</v>
      </c>
      <c r="J28787">
        <v>0</v>
      </c>
    </row>
    <row r="28788" spans="1:10" x14ac:dyDescent="0.3">
      <c r="A28788">
        <v>2017</v>
      </c>
      <c r="B28788">
        <v>2</v>
      </c>
      <c r="C28788">
        <v>18</v>
      </c>
      <c r="D28788" s="3">
        <v>42784</v>
      </c>
      <c r="E28788" t="s">
        <v>2752</v>
      </c>
      <c r="F28788" t="s">
        <v>2844</v>
      </c>
      <c r="G28788">
        <v>9.52</v>
      </c>
      <c r="H28788">
        <v>6.22</v>
      </c>
      <c r="I28788">
        <v>3.3</v>
      </c>
      <c r="J28788">
        <v>0</v>
      </c>
    </row>
    <row r="28789" spans="1:10" x14ac:dyDescent="0.3">
      <c r="A28789">
        <v>2017</v>
      </c>
      <c r="B28789">
        <v>2</v>
      </c>
      <c r="C28789">
        <v>19</v>
      </c>
      <c r="D28789" s="3">
        <v>42785</v>
      </c>
      <c r="E28789" t="s">
        <v>2745</v>
      </c>
      <c r="F28789" t="s">
        <v>2761</v>
      </c>
      <c r="G28789">
        <v>0.18</v>
      </c>
      <c r="H28789">
        <v>0</v>
      </c>
      <c r="I28789">
        <v>0.18</v>
      </c>
      <c r="J28789">
        <v>0</v>
      </c>
    </row>
    <row r="28790" spans="1:10" x14ac:dyDescent="0.3">
      <c r="A28790">
        <v>2017</v>
      </c>
      <c r="B28790">
        <v>2</v>
      </c>
      <c r="C28790">
        <v>19</v>
      </c>
      <c r="D28790" s="3">
        <v>42785</v>
      </c>
      <c r="E28790" t="s">
        <v>2745</v>
      </c>
      <c r="F28790" t="s">
        <v>2805</v>
      </c>
      <c r="G28790">
        <v>0.01</v>
      </c>
      <c r="H28790">
        <v>0</v>
      </c>
      <c r="I28790">
        <v>0</v>
      </c>
      <c r="J28790">
        <v>0.01</v>
      </c>
    </row>
    <row r="28791" spans="1:10" x14ac:dyDescent="0.3">
      <c r="A28791">
        <v>2017</v>
      </c>
      <c r="B28791">
        <v>2</v>
      </c>
      <c r="C28791">
        <v>19</v>
      </c>
      <c r="D28791" s="3">
        <v>42785</v>
      </c>
      <c r="E28791" t="s">
        <v>2745</v>
      </c>
      <c r="G28791">
        <v>1.4999999999999999E-2</v>
      </c>
      <c r="H28791">
        <v>0</v>
      </c>
      <c r="I28791">
        <v>1.4999999999999999E-2</v>
      </c>
      <c r="J28791">
        <v>0</v>
      </c>
    </row>
    <row r="28792" spans="1:10" x14ac:dyDescent="0.3">
      <c r="A28792">
        <v>2017</v>
      </c>
      <c r="B28792">
        <v>2</v>
      </c>
      <c r="C28792">
        <v>19</v>
      </c>
      <c r="D28792" s="3">
        <v>42785</v>
      </c>
      <c r="E28792" t="s">
        <v>2773</v>
      </c>
      <c r="F28792" t="s">
        <v>2948</v>
      </c>
      <c r="G28792">
        <v>0.01</v>
      </c>
      <c r="H28792">
        <v>0</v>
      </c>
      <c r="I28792">
        <v>0.01</v>
      </c>
      <c r="J28792">
        <v>0</v>
      </c>
    </row>
    <row r="28793" spans="1:10" x14ac:dyDescent="0.3">
      <c r="A28793">
        <v>2017</v>
      </c>
      <c r="B28793">
        <v>2</v>
      </c>
      <c r="C28793">
        <v>19</v>
      </c>
      <c r="D28793" s="3">
        <v>42785</v>
      </c>
      <c r="E28793" t="s">
        <v>2741</v>
      </c>
      <c r="F28793" t="s">
        <v>2889</v>
      </c>
      <c r="G28793">
        <v>3</v>
      </c>
      <c r="H28793">
        <v>0</v>
      </c>
      <c r="I28793">
        <v>3</v>
      </c>
      <c r="J28793">
        <v>0</v>
      </c>
    </row>
    <row r="28794" spans="1:10" x14ac:dyDescent="0.3">
      <c r="A28794">
        <v>2017</v>
      </c>
      <c r="B28794">
        <v>2</v>
      </c>
      <c r="C28794">
        <v>19</v>
      </c>
      <c r="D28794" s="3">
        <v>42785</v>
      </c>
      <c r="E28794" t="s">
        <v>2741</v>
      </c>
      <c r="F28794" t="s">
        <v>2960</v>
      </c>
      <c r="G28794">
        <v>6.2</v>
      </c>
      <c r="H28794">
        <v>0</v>
      </c>
      <c r="I28794">
        <v>6.2</v>
      </c>
      <c r="J28794">
        <v>0</v>
      </c>
    </row>
    <row r="28795" spans="1:10" x14ac:dyDescent="0.3">
      <c r="A28795">
        <v>2017</v>
      </c>
      <c r="B28795">
        <v>2</v>
      </c>
      <c r="C28795">
        <v>19</v>
      </c>
      <c r="D28795" s="3">
        <v>42785</v>
      </c>
      <c r="E28795" t="s">
        <v>2749</v>
      </c>
      <c r="F28795" t="s">
        <v>2808</v>
      </c>
      <c r="G28795">
        <v>35</v>
      </c>
      <c r="H28795">
        <v>0.5</v>
      </c>
      <c r="I28795">
        <v>34.5</v>
      </c>
      <c r="J28795">
        <v>0</v>
      </c>
    </row>
    <row r="28796" spans="1:10" x14ac:dyDescent="0.3">
      <c r="A28796">
        <v>2017</v>
      </c>
      <c r="B28796">
        <v>2</v>
      </c>
      <c r="C28796">
        <v>19</v>
      </c>
      <c r="D28796" s="3">
        <v>42785</v>
      </c>
      <c r="E28796" t="s">
        <v>2749</v>
      </c>
      <c r="F28796" t="s">
        <v>2788</v>
      </c>
      <c r="G28796">
        <v>0.4</v>
      </c>
      <c r="H28796">
        <v>0.1</v>
      </c>
      <c r="I28796">
        <v>0.3</v>
      </c>
      <c r="J28796">
        <v>0</v>
      </c>
    </row>
    <row r="28797" spans="1:10" x14ac:dyDescent="0.3">
      <c r="A28797">
        <v>2017</v>
      </c>
      <c r="B28797">
        <v>2</v>
      </c>
      <c r="C28797">
        <v>19</v>
      </c>
      <c r="D28797" s="3">
        <v>42785</v>
      </c>
      <c r="E28797" t="s">
        <v>2754</v>
      </c>
      <c r="F28797" t="s">
        <v>2794</v>
      </c>
      <c r="G28797">
        <v>2.1</v>
      </c>
      <c r="H28797">
        <v>0</v>
      </c>
      <c r="I28797">
        <v>2.1</v>
      </c>
      <c r="J28797">
        <v>0</v>
      </c>
    </row>
    <row r="28798" spans="1:10" x14ac:dyDescent="0.3">
      <c r="A28798">
        <v>2017</v>
      </c>
      <c r="B28798">
        <v>2</v>
      </c>
      <c r="C28798">
        <v>19</v>
      </c>
      <c r="D28798" s="3">
        <v>42785</v>
      </c>
      <c r="E28798" t="s">
        <v>2752</v>
      </c>
      <c r="F28798" t="s">
        <v>2871</v>
      </c>
      <c r="G28798">
        <v>1.5</v>
      </c>
      <c r="H28798">
        <v>0</v>
      </c>
      <c r="I28798">
        <v>1.5</v>
      </c>
      <c r="J28798">
        <v>0</v>
      </c>
    </row>
    <row r="28799" spans="1:10" x14ac:dyDescent="0.3">
      <c r="A28799">
        <v>2017</v>
      </c>
      <c r="B28799">
        <v>2</v>
      </c>
      <c r="C28799">
        <v>19</v>
      </c>
      <c r="D28799" s="3">
        <v>42785</v>
      </c>
      <c r="E28799" t="s">
        <v>2752</v>
      </c>
      <c r="F28799" t="s">
        <v>2863</v>
      </c>
      <c r="G28799">
        <v>4</v>
      </c>
      <c r="H28799">
        <v>0</v>
      </c>
      <c r="I28799">
        <v>4</v>
      </c>
      <c r="J28799">
        <v>0</v>
      </c>
    </row>
    <row r="28800" spans="1:10" x14ac:dyDescent="0.3">
      <c r="A28800">
        <v>2017</v>
      </c>
      <c r="B28800">
        <v>2</v>
      </c>
      <c r="C28800">
        <v>19</v>
      </c>
      <c r="D28800" s="3">
        <v>42785</v>
      </c>
      <c r="E28800" t="s">
        <v>2752</v>
      </c>
      <c r="F28800" t="s">
        <v>2844</v>
      </c>
      <c r="G28800">
        <v>1.8800000000000001</v>
      </c>
      <c r="H28800">
        <v>0.08</v>
      </c>
      <c r="I28800">
        <v>1.8</v>
      </c>
      <c r="J28800">
        <v>0</v>
      </c>
    </row>
    <row r="28801" spans="1:10" x14ac:dyDescent="0.3">
      <c r="A28801">
        <v>2017</v>
      </c>
      <c r="B28801">
        <v>2</v>
      </c>
      <c r="C28801">
        <v>20</v>
      </c>
      <c r="D28801" s="3">
        <v>42786</v>
      </c>
      <c r="E28801" t="s">
        <v>2743</v>
      </c>
      <c r="F28801" t="s">
        <v>2827</v>
      </c>
      <c r="G28801">
        <v>0.03</v>
      </c>
      <c r="H28801">
        <v>0</v>
      </c>
      <c r="I28801">
        <v>0</v>
      </c>
      <c r="J28801">
        <v>0.03</v>
      </c>
    </row>
    <row r="28802" spans="1:10" x14ac:dyDescent="0.3">
      <c r="A28802">
        <v>2017</v>
      </c>
      <c r="B28802">
        <v>2</v>
      </c>
      <c r="C28802">
        <v>20</v>
      </c>
      <c r="D28802" s="3">
        <v>42786</v>
      </c>
      <c r="E28802" t="s">
        <v>2745</v>
      </c>
      <c r="F28802" t="s">
        <v>2770</v>
      </c>
      <c r="G28802">
        <v>2</v>
      </c>
      <c r="H28802">
        <v>0</v>
      </c>
      <c r="I28802">
        <v>2</v>
      </c>
      <c r="J28802">
        <v>0</v>
      </c>
    </row>
    <row r="28803" spans="1:10" x14ac:dyDescent="0.3">
      <c r="A28803">
        <v>2017</v>
      </c>
      <c r="B28803">
        <v>2</v>
      </c>
      <c r="C28803">
        <v>20</v>
      </c>
      <c r="D28803" s="3">
        <v>42786</v>
      </c>
      <c r="E28803" t="s">
        <v>2745</v>
      </c>
      <c r="F28803" t="s">
        <v>2865</v>
      </c>
      <c r="G28803">
        <v>0.01</v>
      </c>
      <c r="H28803">
        <v>0</v>
      </c>
      <c r="I28803">
        <v>0.01</v>
      </c>
      <c r="J28803">
        <v>0</v>
      </c>
    </row>
    <row r="28804" spans="1:10" x14ac:dyDescent="0.3">
      <c r="A28804">
        <v>2017</v>
      </c>
      <c r="B28804">
        <v>2</v>
      </c>
      <c r="C28804">
        <v>20</v>
      </c>
      <c r="D28804" s="3">
        <v>42786</v>
      </c>
      <c r="E28804" t="s">
        <v>2745</v>
      </c>
      <c r="F28804" t="s">
        <v>2824</v>
      </c>
      <c r="G28804">
        <v>0.13</v>
      </c>
      <c r="H28804">
        <v>0.12</v>
      </c>
      <c r="I28804">
        <v>0.01</v>
      </c>
      <c r="J28804">
        <v>0</v>
      </c>
    </row>
    <row r="28805" spans="1:10" x14ac:dyDescent="0.3">
      <c r="A28805">
        <v>2017</v>
      </c>
      <c r="B28805">
        <v>2</v>
      </c>
      <c r="C28805">
        <v>20</v>
      </c>
      <c r="D28805" s="3">
        <v>42786</v>
      </c>
      <c r="E28805" t="s">
        <v>2745</v>
      </c>
      <c r="F28805" t="s">
        <v>2890</v>
      </c>
      <c r="G28805">
        <v>0.2</v>
      </c>
      <c r="H28805">
        <v>0</v>
      </c>
      <c r="I28805">
        <v>0.2</v>
      </c>
      <c r="J28805">
        <v>0</v>
      </c>
    </row>
    <row r="28806" spans="1:10" x14ac:dyDescent="0.3">
      <c r="A28806">
        <v>2017</v>
      </c>
      <c r="B28806">
        <v>2</v>
      </c>
      <c r="C28806">
        <v>20</v>
      </c>
      <c r="D28806" s="3">
        <v>42786</v>
      </c>
      <c r="E28806" t="s">
        <v>2745</v>
      </c>
      <c r="F28806" t="s">
        <v>2902</v>
      </c>
      <c r="G28806">
        <v>5</v>
      </c>
      <c r="H28806">
        <v>0</v>
      </c>
      <c r="I28806">
        <v>0</v>
      </c>
      <c r="J28806">
        <v>5</v>
      </c>
    </row>
    <row r="28807" spans="1:10" x14ac:dyDescent="0.3">
      <c r="A28807">
        <v>2017</v>
      </c>
      <c r="B28807">
        <v>2</v>
      </c>
      <c r="C28807">
        <v>20</v>
      </c>
      <c r="D28807" s="3">
        <v>42786</v>
      </c>
      <c r="E28807" t="s">
        <v>2745</v>
      </c>
      <c r="F28807" t="s">
        <v>2912</v>
      </c>
      <c r="G28807">
        <v>1.4999999999999999E-2</v>
      </c>
      <c r="H28807">
        <v>0</v>
      </c>
      <c r="I28807">
        <v>1.4999999999999999E-2</v>
      </c>
      <c r="J28807">
        <v>0</v>
      </c>
    </row>
    <row r="28808" spans="1:10" x14ac:dyDescent="0.3">
      <c r="A28808">
        <v>2017</v>
      </c>
      <c r="B28808">
        <v>2</v>
      </c>
      <c r="C28808">
        <v>20</v>
      </c>
      <c r="D28808" s="3">
        <v>42786</v>
      </c>
      <c r="E28808" t="s">
        <v>2745</v>
      </c>
      <c r="F28808" t="s">
        <v>2766</v>
      </c>
      <c r="G28808">
        <v>0.02</v>
      </c>
      <c r="H28808">
        <v>0.01</v>
      </c>
      <c r="I28808">
        <v>0.01</v>
      </c>
      <c r="J28808">
        <v>0</v>
      </c>
    </row>
    <row r="28809" spans="1:10" x14ac:dyDescent="0.3">
      <c r="A28809">
        <v>2017</v>
      </c>
      <c r="B28809">
        <v>2</v>
      </c>
      <c r="C28809">
        <v>20</v>
      </c>
      <c r="D28809" s="3">
        <v>42786</v>
      </c>
      <c r="E28809" t="s">
        <v>2745</v>
      </c>
      <c r="G28809">
        <v>4.3049999999999997</v>
      </c>
      <c r="H28809">
        <v>0</v>
      </c>
      <c r="I28809">
        <v>2.0049999999999999</v>
      </c>
      <c r="J28809">
        <v>2.2999999999999998</v>
      </c>
    </row>
    <row r="28810" spans="1:10" x14ac:dyDescent="0.3">
      <c r="A28810">
        <v>2017</v>
      </c>
      <c r="B28810">
        <v>2</v>
      </c>
      <c r="C28810">
        <v>20</v>
      </c>
      <c r="D28810" s="3">
        <v>42786</v>
      </c>
      <c r="E28810" t="s">
        <v>2773</v>
      </c>
      <c r="F28810" t="s">
        <v>2975</v>
      </c>
      <c r="G28810">
        <v>3.5</v>
      </c>
      <c r="H28810">
        <v>3.5</v>
      </c>
      <c r="I28810">
        <v>0</v>
      </c>
      <c r="J28810">
        <v>0</v>
      </c>
    </row>
    <row r="28811" spans="1:10" x14ac:dyDescent="0.3">
      <c r="A28811">
        <v>2017</v>
      </c>
      <c r="B28811">
        <v>2</v>
      </c>
      <c r="C28811">
        <v>20</v>
      </c>
      <c r="D28811" s="3">
        <v>42786</v>
      </c>
      <c r="E28811" t="s">
        <v>2741</v>
      </c>
      <c r="F28811" t="s">
        <v>2889</v>
      </c>
      <c r="G28811">
        <v>0.65</v>
      </c>
      <c r="H28811">
        <v>0</v>
      </c>
      <c r="I28811">
        <v>0.65</v>
      </c>
      <c r="J28811">
        <v>0</v>
      </c>
    </row>
    <row r="28812" spans="1:10" x14ac:dyDescent="0.3">
      <c r="A28812">
        <v>2017</v>
      </c>
      <c r="B28812">
        <v>2</v>
      </c>
      <c r="C28812">
        <v>20</v>
      </c>
      <c r="D28812" s="3">
        <v>42786</v>
      </c>
      <c r="E28812" t="s">
        <v>2749</v>
      </c>
      <c r="F28812" t="s">
        <v>2800</v>
      </c>
      <c r="G28812">
        <v>17.010000000000002</v>
      </c>
      <c r="H28812">
        <v>0</v>
      </c>
      <c r="I28812">
        <v>17.010000000000002</v>
      </c>
      <c r="J28812">
        <v>0</v>
      </c>
    </row>
    <row r="28813" spans="1:10" x14ac:dyDescent="0.3">
      <c r="A28813">
        <v>2017</v>
      </c>
      <c r="B28813">
        <v>2</v>
      </c>
      <c r="C28813">
        <v>20</v>
      </c>
      <c r="D28813" s="3">
        <v>42786</v>
      </c>
      <c r="E28813" t="s">
        <v>2752</v>
      </c>
      <c r="F28813" t="s">
        <v>2881</v>
      </c>
      <c r="G28813">
        <v>3.9</v>
      </c>
      <c r="H28813">
        <v>2</v>
      </c>
      <c r="I28813">
        <v>1.9</v>
      </c>
      <c r="J28813">
        <v>0</v>
      </c>
    </row>
    <row r="28814" spans="1:10" x14ac:dyDescent="0.3">
      <c r="A28814">
        <v>2017</v>
      </c>
      <c r="B28814">
        <v>2</v>
      </c>
      <c r="C28814">
        <v>20</v>
      </c>
      <c r="D28814" s="3">
        <v>42786</v>
      </c>
      <c r="E28814" t="s">
        <v>2752</v>
      </c>
      <c r="F28814" t="s">
        <v>2762</v>
      </c>
      <c r="G28814">
        <v>1.9</v>
      </c>
      <c r="H28814">
        <v>0</v>
      </c>
      <c r="I28814">
        <v>1.9</v>
      </c>
      <c r="J28814">
        <v>0</v>
      </c>
    </row>
    <row r="28815" spans="1:10" x14ac:dyDescent="0.3">
      <c r="A28815">
        <v>2017</v>
      </c>
      <c r="B28815">
        <v>2</v>
      </c>
      <c r="C28815">
        <v>20</v>
      </c>
      <c r="D28815" s="3">
        <v>42786</v>
      </c>
      <c r="E28815" t="s">
        <v>2752</v>
      </c>
      <c r="F28815" t="s">
        <v>2871</v>
      </c>
      <c r="G28815">
        <v>0.9</v>
      </c>
      <c r="H28815">
        <v>0</v>
      </c>
      <c r="I28815">
        <v>0.9</v>
      </c>
      <c r="J28815">
        <v>0</v>
      </c>
    </row>
    <row r="28816" spans="1:10" x14ac:dyDescent="0.3">
      <c r="A28816">
        <v>2017</v>
      </c>
      <c r="B28816">
        <v>2</v>
      </c>
      <c r="C28816">
        <v>20</v>
      </c>
      <c r="D28816" s="3">
        <v>42786</v>
      </c>
      <c r="E28816" t="s">
        <v>2752</v>
      </c>
      <c r="F28816" t="s">
        <v>2921</v>
      </c>
      <c r="G28816">
        <v>0.31</v>
      </c>
      <c r="H28816">
        <v>0</v>
      </c>
      <c r="I28816">
        <v>0.31</v>
      </c>
      <c r="J28816">
        <v>0</v>
      </c>
    </row>
    <row r="28817" spans="1:10" x14ac:dyDescent="0.3">
      <c r="A28817">
        <v>2017</v>
      </c>
      <c r="B28817">
        <v>2</v>
      </c>
      <c r="C28817">
        <v>20</v>
      </c>
      <c r="D28817" s="3">
        <v>42786</v>
      </c>
      <c r="E28817" t="s">
        <v>2752</v>
      </c>
      <c r="F28817" t="s">
        <v>2863</v>
      </c>
      <c r="G28817">
        <v>2.1</v>
      </c>
      <c r="H28817">
        <v>0</v>
      </c>
      <c r="I28817">
        <v>0.8</v>
      </c>
      <c r="J28817">
        <v>1.3</v>
      </c>
    </row>
    <row r="28818" spans="1:10" x14ac:dyDescent="0.3">
      <c r="A28818">
        <v>2017</v>
      </c>
      <c r="B28818">
        <v>2</v>
      </c>
      <c r="C28818">
        <v>20</v>
      </c>
      <c r="D28818" s="3">
        <v>42786</v>
      </c>
      <c r="E28818" t="s">
        <v>2752</v>
      </c>
      <c r="F28818" t="s">
        <v>2752</v>
      </c>
      <c r="G28818">
        <v>2.2999999999999998</v>
      </c>
      <c r="H28818">
        <v>1.5</v>
      </c>
      <c r="I28818">
        <v>0.5</v>
      </c>
      <c r="J28818">
        <v>0.3</v>
      </c>
    </row>
    <row r="28819" spans="1:10" x14ac:dyDescent="0.3">
      <c r="A28819">
        <v>2017</v>
      </c>
      <c r="B28819">
        <v>2</v>
      </c>
      <c r="C28819">
        <v>20</v>
      </c>
      <c r="D28819" s="3">
        <v>42786</v>
      </c>
      <c r="E28819" t="s">
        <v>2752</v>
      </c>
      <c r="F28819" t="s">
        <v>2814</v>
      </c>
      <c r="G28819">
        <v>28.32</v>
      </c>
      <c r="H28819">
        <v>0</v>
      </c>
      <c r="I28819">
        <v>28.32</v>
      </c>
      <c r="J28819">
        <v>0</v>
      </c>
    </row>
    <row r="28820" spans="1:10" x14ac:dyDescent="0.3">
      <c r="A28820">
        <v>2017</v>
      </c>
      <c r="B28820">
        <v>2</v>
      </c>
      <c r="C28820">
        <v>21</v>
      </c>
      <c r="D28820" s="3">
        <v>42787</v>
      </c>
      <c r="E28820" t="s">
        <v>2743</v>
      </c>
      <c r="F28820" t="s">
        <v>2874</v>
      </c>
      <c r="G28820">
        <v>32.200000000000003</v>
      </c>
      <c r="H28820">
        <v>32.200000000000003</v>
      </c>
      <c r="I28820">
        <v>0</v>
      </c>
      <c r="J28820">
        <v>0</v>
      </c>
    </row>
    <row r="28821" spans="1:10" x14ac:dyDescent="0.3">
      <c r="A28821">
        <v>2017</v>
      </c>
      <c r="B28821">
        <v>2</v>
      </c>
      <c r="C28821">
        <v>21</v>
      </c>
      <c r="D28821" s="3">
        <v>42787</v>
      </c>
      <c r="E28821" t="s">
        <v>2743</v>
      </c>
      <c r="F28821" t="s">
        <v>2947</v>
      </c>
      <c r="G28821">
        <v>0.1</v>
      </c>
      <c r="H28821">
        <v>0</v>
      </c>
      <c r="I28821">
        <v>0</v>
      </c>
      <c r="J28821">
        <v>0.1</v>
      </c>
    </row>
    <row r="28822" spans="1:10" x14ac:dyDescent="0.3">
      <c r="A28822">
        <v>2017</v>
      </c>
      <c r="B28822">
        <v>2</v>
      </c>
      <c r="C28822">
        <v>21</v>
      </c>
      <c r="D28822" s="3">
        <v>42787</v>
      </c>
      <c r="E28822" t="s">
        <v>2743</v>
      </c>
      <c r="F28822" t="s">
        <v>2869</v>
      </c>
      <c r="G28822">
        <v>0.5</v>
      </c>
      <c r="H28822">
        <v>0.2</v>
      </c>
      <c r="I28822">
        <v>0.3</v>
      </c>
      <c r="J28822">
        <v>0</v>
      </c>
    </row>
    <row r="28823" spans="1:10" x14ac:dyDescent="0.3">
      <c r="A28823">
        <v>2017</v>
      </c>
      <c r="B28823">
        <v>2</v>
      </c>
      <c r="C28823">
        <v>21</v>
      </c>
      <c r="D28823" s="3">
        <v>42787</v>
      </c>
      <c r="E28823" t="s">
        <v>2743</v>
      </c>
      <c r="F28823" t="s">
        <v>2744</v>
      </c>
      <c r="G28823">
        <v>1.5</v>
      </c>
      <c r="H28823">
        <v>0.1</v>
      </c>
      <c r="I28823">
        <v>1.4</v>
      </c>
      <c r="J28823">
        <v>0</v>
      </c>
    </row>
    <row r="28824" spans="1:10" x14ac:dyDescent="0.3">
      <c r="A28824">
        <v>2017</v>
      </c>
      <c r="B28824">
        <v>2</v>
      </c>
      <c r="C28824">
        <v>21</v>
      </c>
      <c r="D28824" s="3">
        <v>42787</v>
      </c>
      <c r="E28824" t="s">
        <v>2743</v>
      </c>
      <c r="F28824" t="s">
        <v>2922</v>
      </c>
      <c r="G28824">
        <v>5</v>
      </c>
      <c r="H28824">
        <v>0</v>
      </c>
      <c r="I28824">
        <v>5</v>
      </c>
      <c r="J28824">
        <v>0</v>
      </c>
    </row>
    <row r="28825" spans="1:10" x14ac:dyDescent="0.3">
      <c r="A28825">
        <v>2017</v>
      </c>
      <c r="B28825">
        <v>2</v>
      </c>
      <c r="C28825">
        <v>21</v>
      </c>
      <c r="D28825" s="3">
        <v>42787</v>
      </c>
      <c r="E28825" t="s">
        <v>2745</v>
      </c>
      <c r="F28825" t="s">
        <v>2781</v>
      </c>
      <c r="G28825">
        <v>0.46000000000000008</v>
      </c>
      <c r="H28825">
        <v>0.46000000000000008</v>
      </c>
      <c r="I28825">
        <v>0</v>
      </c>
      <c r="J28825">
        <v>0</v>
      </c>
    </row>
    <row r="28826" spans="1:10" x14ac:dyDescent="0.3">
      <c r="A28826">
        <v>2017</v>
      </c>
      <c r="B28826">
        <v>2</v>
      </c>
      <c r="C28826">
        <v>21</v>
      </c>
      <c r="D28826" s="3">
        <v>42787</v>
      </c>
      <c r="E28826" t="s">
        <v>2745</v>
      </c>
      <c r="F28826" t="s">
        <v>2776</v>
      </c>
      <c r="G28826">
        <v>10</v>
      </c>
      <c r="H28826">
        <v>0.5</v>
      </c>
      <c r="I28826">
        <v>9.5</v>
      </c>
      <c r="J28826">
        <v>0</v>
      </c>
    </row>
    <row r="28827" spans="1:10" x14ac:dyDescent="0.3">
      <c r="A28827">
        <v>2017</v>
      </c>
      <c r="B28827">
        <v>2</v>
      </c>
      <c r="C28827">
        <v>21</v>
      </c>
      <c r="D28827" s="3">
        <v>42787</v>
      </c>
      <c r="E28827" t="s">
        <v>2745</v>
      </c>
      <c r="F28827" t="s">
        <v>2761</v>
      </c>
      <c r="G28827">
        <v>0.10239999999999999</v>
      </c>
      <c r="H28827">
        <v>3.2399999999999991E-2</v>
      </c>
      <c r="I28827">
        <v>0.06</v>
      </c>
      <c r="J28827">
        <v>0.01</v>
      </c>
    </row>
    <row r="28828" spans="1:10" x14ac:dyDescent="0.3">
      <c r="A28828">
        <v>2017</v>
      </c>
      <c r="B28828">
        <v>2</v>
      </c>
      <c r="C28828">
        <v>21</v>
      </c>
      <c r="D28828" s="3">
        <v>42787</v>
      </c>
      <c r="E28828" t="s">
        <v>2745</v>
      </c>
      <c r="F28828" t="s">
        <v>2824</v>
      </c>
      <c r="G28828">
        <v>0.01</v>
      </c>
      <c r="H28828">
        <v>0</v>
      </c>
      <c r="I28828">
        <v>0.01</v>
      </c>
      <c r="J28828">
        <v>0</v>
      </c>
    </row>
    <row r="28829" spans="1:10" x14ac:dyDescent="0.3">
      <c r="A28829">
        <v>2017</v>
      </c>
      <c r="B28829">
        <v>2</v>
      </c>
      <c r="C28829">
        <v>21</v>
      </c>
      <c r="D28829" s="3">
        <v>42787</v>
      </c>
      <c r="E28829" t="s">
        <v>2745</v>
      </c>
      <c r="F28829" t="s">
        <v>2902</v>
      </c>
      <c r="G28829">
        <v>3.5</v>
      </c>
      <c r="H28829">
        <v>0</v>
      </c>
      <c r="I28829">
        <v>0.5</v>
      </c>
      <c r="J28829">
        <v>3</v>
      </c>
    </row>
    <row r="28830" spans="1:10" x14ac:dyDescent="0.3">
      <c r="A28830">
        <v>2017</v>
      </c>
      <c r="B28830">
        <v>2</v>
      </c>
      <c r="C28830">
        <v>21</v>
      </c>
      <c r="D28830" s="3">
        <v>42787</v>
      </c>
      <c r="E28830" t="s">
        <v>2745</v>
      </c>
      <c r="F28830" t="s">
        <v>2772</v>
      </c>
      <c r="G28830">
        <v>3</v>
      </c>
      <c r="H28830">
        <v>0</v>
      </c>
      <c r="I28830">
        <v>3</v>
      </c>
      <c r="J28830">
        <v>0</v>
      </c>
    </row>
    <row r="28831" spans="1:10" x14ac:dyDescent="0.3">
      <c r="A28831">
        <v>2017</v>
      </c>
      <c r="B28831">
        <v>2</v>
      </c>
      <c r="C28831">
        <v>21</v>
      </c>
      <c r="D28831" s="3">
        <v>42787</v>
      </c>
      <c r="E28831" t="s">
        <v>2745</v>
      </c>
      <c r="F28831" t="s">
        <v>2906</v>
      </c>
      <c r="G28831">
        <v>0.79999999999999993</v>
      </c>
      <c r="H28831">
        <v>0.1</v>
      </c>
      <c r="I28831">
        <v>0.7</v>
      </c>
      <c r="J28831">
        <v>0</v>
      </c>
    </row>
    <row r="28832" spans="1:10" x14ac:dyDescent="0.3">
      <c r="A28832">
        <v>2017</v>
      </c>
      <c r="B28832">
        <v>2</v>
      </c>
      <c r="C28832">
        <v>21</v>
      </c>
      <c r="D28832" s="3">
        <v>42787</v>
      </c>
      <c r="E28832" t="s">
        <v>2745</v>
      </c>
      <c r="G28832">
        <v>997.74599999999987</v>
      </c>
      <c r="H28832">
        <v>604.93999999999994</v>
      </c>
      <c r="I28832">
        <v>250.10599999999999</v>
      </c>
      <c r="J28832">
        <v>142.69999999999999</v>
      </c>
    </row>
    <row r="28833" spans="1:10" x14ac:dyDescent="0.3">
      <c r="A28833">
        <v>2017</v>
      </c>
      <c r="B28833">
        <v>2</v>
      </c>
      <c r="C28833">
        <v>21</v>
      </c>
      <c r="D28833" s="3">
        <v>42787</v>
      </c>
      <c r="E28833" t="s">
        <v>2741</v>
      </c>
      <c r="F28833" t="s">
        <v>2753</v>
      </c>
      <c r="G28833">
        <v>10</v>
      </c>
      <c r="H28833">
        <v>3.2</v>
      </c>
      <c r="I28833">
        <v>6.8</v>
      </c>
      <c r="J28833">
        <v>0</v>
      </c>
    </row>
    <row r="28834" spans="1:10" x14ac:dyDescent="0.3">
      <c r="A28834">
        <v>2017</v>
      </c>
      <c r="B28834">
        <v>2</v>
      </c>
      <c r="C28834">
        <v>21</v>
      </c>
      <c r="D28834" s="3">
        <v>42787</v>
      </c>
      <c r="E28834" t="s">
        <v>2741</v>
      </c>
      <c r="F28834" t="s">
        <v>2889</v>
      </c>
      <c r="G28834">
        <v>2226.5</v>
      </c>
      <c r="H28834">
        <v>1450</v>
      </c>
      <c r="I28834">
        <v>751.5</v>
      </c>
      <c r="J28834">
        <v>25</v>
      </c>
    </row>
    <row r="28835" spans="1:10" x14ac:dyDescent="0.3">
      <c r="A28835">
        <v>2017</v>
      </c>
      <c r="B28835">
        <v>2</v>
      </c>
      <c r="C28835">
        <v>21</v>
      </c>
      <c r="D28835" s="3">
        <v>42787</v>
      </c>
      <c r="E28835" t="s">
        <v>2754</v>
      </c>
      <c r="F28835" t="s">
        <v>2819</v>
      </c>
      <c r="G28835">
        <v>0.3</v>
      </c>
      <c r="H28835">
        <v>0</v>
      </c>
      <c r="I28835">
        <v>0.3</v>
      </c>
      <c r="J28835">
        <v>0</v>
      </c>
    </row>
    <row r="28836" spans="1:10" x14ac:dyDescent="0.3">
      <c r="A28836">
        <v>2017</v>
      </c>
      <c r="B28836">
        <v>2</v>
      </c>
      <c r="C28836">
        <v>21</v>
      </c>
      <c r="D28836" s="3">
        <v>42787</v>
      </c>
      <c r="E28836" t="s">
        <v>2752</v>
      </c>
      <c r="F28836" t="s">
        <v>2881</v>
      </c>
      <c r="G28836">
        <v>1.5</v>
      </c>
      <c r="H28836">
        <v>0.3</v>
      </c>
      <c r="I28836">
        <v>1.2</v>
      </c>
      <c r="J28836">
        <v>0</v>
      </c>
    </row>
    <row r="28837" spans="1:10" x14ac:dyDescent="0.3">
      <c r="A28837">
        <v>2017</v>
      </c>
      <c r="B28837">
        <v>2</v>
      </c>
      <c r="C28837">
        <v>21</v>
      </c>
      <c r="D28837" s="3">
        <v>42787</v>
      </c>
      <c r="E28837" t="s">
        <v>2752</v>
      </c>
      <c r="F28837" t="s">
        <v>2841</v>
      </c>
      <c r="G28837">
        <v>0.1</v>
      </c>
      <c r="H28837">
        <v>0</v>
      </c>
      <c r="I28837">
        <v>0.1</v>
      </c>
      <c r="J28837">
        <v>0</v>
      </c>
    </row>
    <row r="28838" spans="1:10" x14ac:dyDescent="0.3">
      <c r="A28838">
        <v>2017</v>
      </c>
      <c r="B28838">
        <v>2</v>
      </c>
      <c r="C28838">
        <v>21</v>
      </c>
      <c r="D28838" s="3">
        <v>42787</v>
      </c>
      <c r="E28838" t="s">
        <v>2752</v>
      </c>
      <c r="F28838" t="s">
        <v>2847</v>
      </c>
      <c r="G28838">
        <v>31.5</v>
      </c>
      <c r="H28838">
        <v>0</v>
      </c>
      <c r="I28838">
        <v>31.5</v>
      </c>
      <c r="J28838">
        <v>0</v>
      </c>
    </row>
    <row r="28839" spans="1:10" x14ac:dyDescent="0.3">
      <c r="A28839">
        <v>2017</v>
      </c>
      <c r="B28839">
        <v>2</v>
      </c>
      <c r="C28839">
        <v>21</v>
      </c>
      <c r="D28839" s="3">
        <v>42787</v>
      </c>
      <c r="E28839" t="s">
        <v>2752</v>
      </c>
      <c r="F28839" t="s">
        <v>2798</v>
      </c>
      <c r="G28839">
        <v>0.5</v>
      </c>
      <c r="H28839">
        <v>0</v>
      </c>
      <c r="I28839">
        <v>0.5</v>
      </c>
      <c r="J28839">
        <v>0</v>
      </c>
    </row>
    <row r="28840" spans="1:10" x14ac:dyDescent="0.3">
      <c r="A28840">
        <v>2017</v>
      </c>
      <c r="B28840">
        <v>2</v>
      </c>
      <c r="C28840">
        <v>22</v>
      </c>
      <c r="D28840" s="3">
        <v>42788</v>
      </c>
      <c r="E28840" t="s">
        <v>2743</v>
      </c>
      <c r="F28840" t="s">
        <v>2915</v>
      </c>
      <c r="G28840">
        <v>0.1</v>
      </c>
      <c r="H28840">
        <v>0</v>
      </c>
      <c r="I28840">
        <v>0.1</v>
      </c>
      <c r="J28840">
        <v>0</v>
      </c>
    </row>
    <row r="28841" spans="1:10" x14ac:dyDescent="0.3">
      <c r="A28841">
        <v>2017</v>
      </c>
      <c r="B28841">
        <v>2</v>
      </c>
      <c r="C28841">
        <v>22</v>
      </c>
      <c r="D28841" s="3">
        <v>42788</v>
      </c>
      <c r="E28841" t="s">
        <v>2743</v>
      </c>
      <c r="F28841" t="s">
        <v>2861</v>
      </c>
      <c r="G28841">
        <v>8</v>
      </c>
      <c r="H28841">
        <v>0</v>
      </c>
      <c r="I28841">
        <v>0</v>
      </c>
      <c r="J28841">
        <v>8</v>
      </c>
    </row>
    <row r="28842" spans="1:10" x14ac:dyDescent="0.3">
      <c r="A28842">
        <v>2017</v>
      </c>
      <c r="B28842">
        <v>2</v>
      </c>
      <c r="C28842">
        <v>22</v>
      </c>
      <c r="D28842" s="3">
        <v>42788</v>
      </c>
      <c r="E28842" t="s">
        <v>2743</v>
      </c>
      <c r="F28842" t="s">
        <v>2947</v>
      </c>
      <c r="G28842">
        <v>2.9000000000000004</v>
      </c>
      <c r="H28842">
        <v>2.2000000000000002</v>
      </c>
      <c r="I28842">
        <v>0.5</v>
      </c>
      <c r="J28842">
        <v>0.2</v>
      </c>
    </row>
    <row r="28843" spans="1:10" x14ac:dyDescent="0.3">
      <c r="A28843">
        <v>2017</v>
      </c>
      <c r="B28843">
        <v>2</v>
      </c>
      <c r="C28843">
        <v>22</v>
      </c>
      <c r="D28843" s="3">
        <v>42788</v>
      </c>
      <c r="E28843" t="s">
        <v>2745</v>
      </c>
      <c r="F28843" t="s">
        <v>2764</v>
      </c>
      <c r="G28843">
        <v>0.3</v>
      </c>
      <c r="H28843">
        <v>0</v>
      </c>
      <c r="I28843">
        <v>0.3</v>
      </c>
      <c r="J28843">
        <v>0</v>
      </c>
    </row>
    <row r="28844" spans="1:10" x14ac:dyDescent="0.3">
      <c r="A28844">
        <v>2017</v>
      </c>
      <c r="B28844">
        <v>2</v>
      </c>
      <c r="C28844">
        <v>22</v>
      </c>
      <c r="D28844" s="3">
        <v>42788</v>
      </c>
      <c r="E28844" t="s">
        <v>2745</v>
      </c>
      <c r="F28844" t="s">
        <v>2770</v>
      </c>
      <c r="G28844">
        <v>0.01</v>
      </c>
      <c r="H28844">
        <v>0</v>
      </c>
      <c r="I28844">
        <v>0.01</v>
      </c>
      <c r="J28844">
        <v>0</v>
      </c>
    </row>
    <row r="28845" spans="1:10" x14ac:dyDescent="0.3">
      <c r="A28845">
        <v>2017</v>
      </c>
      <c r="B28845">
        <v>2</v>
      </c>
      <c r="C28845">
        <v>22</v>
      </c>
      <c r="D28845" s="3">
        <v>42788</v>
      </c>
      <c r="E28845" t="s">
        <v>2745</v>
      </c>
      <c r="F28845" t="s">
        <v>2761</v>
      </c>
      <c r="G28845">
        <v>2.4E-2</v>
      </c>
      <c r="H28845">
        <v>0</v>
      </c>
      <c r="I28845">
        <v>2.4E-2</v>
      </c>
      <c r="J28845">
        <v>0</v>
      </c>
    </row>
    <row r="28846" spans="1:10" x14ac:dyDescent="0.3">
      <c r="A28846">
        <v>2017</v>
      </c>
      <c r="B28846">
        <v>2</v>
      </c>
      <c r="C28846">
        <v>22</v>
      </c>
      <c r="D28846" s="3">
        <v>42788</v>
      </c>
      <c r="E28846" t="s">
        <v>2745</v>
      </c>
      <c r="F28846" t="s">
        <v>2824</v>
      </c>
      <c r="G28846">
        <v>3.52</v>
      </c>
      <c r="H28846">
        <v>0.01</v>
      </c>
      <c r="I28846">
        <v>0.19</v>
      </c>
      <c r="J28846">
        <v>3.32</v>
      </c>
    </row>
    <row r="28847" spans="1:10" x14ac:dyDescent="0.3">
      <c r="A28847">
        <v>2017</v>
      </c>
      <c r="B28847">
        <v>2</v>
      </c>
      <c r="C28847">
        <v>22</v>
      </c>
      <c r="D28847" s="3">
        <v>42788</v>
      </c>
      <c r="E28847" t="s">
        <v>2745</v>
      </c>
      <c r="F28847" t="s">
        <v>2796</v>
      </c>
      <c r="G28847">
        <v>1</v>
      </c>
      <c r="H28847">
        <v>0</v>
      </c>
      <c r="I28847">
        <v>0</v>
      </c>
      <c r="J28847">
        <v>1</v>
      </c>
    </row>
    <row r="28848" spans="1:10" x14ac:dyDescent="0.3">
      <c r="A28848">
        <v>2017</v>
      </c>
      <c r="B28848">
        <v>2</v>
      </c>
      <c r="C28848">
        <v>22</v>
      </c>
      <c r="D28848" s="3">
        <v>42788</v>
      </c>
      <c r="E28848" t="s">
        <v>2745</v>
      </c>
      <c r="F28848" t="s">
        <v>2890</v>
      </c>
      <c r="G28848">
        <v>5.5</v>
      </c>
      <c r="H28848">
        <v>2</v>
      </c>
      <c r="I28848">
        <v>3.5</v>
      </c>
      <c r="J28848">
        <v>0</v>
      </c>
    </row>
    <row r="28849" spans="1:10" x14ac:dyDescent="0.3">
      <c r="A28849">
        <v>2017</v>
      </c>
      <c r="B28849">
        <v>2</v>
      </c>
      <c r="C28849">
        <v>22</v>
      </c>
      <c r="D28849" s="3">
        <v>42788</v>
      </c>
      <c r="E28849" t="s">
        <v>2745</v>
      </c>
      <c r="F28849" t="s">
        <v>2746</v>
      </c>
      <c r="G28849">
        <v>13.5</v>
      </c>
      <c r="H28849">
        <v>8.9</v>
      </c>
      <c r="I28849">
        <v>4.5999999999999996</v>
      </c>
      <c r="J28849">
        <v>0</v>
      </c>
    </row>
    <row r="28850" spans="1:10" x14ac:dyDescent="0.3">
      <c r="A28850">
        <v>2017</v>
      </c>
      <c r="B28850">
        <v>2</v>
      </c>
      <c r="C28850">
        <v>22</v>
      </c>
      <c r="D28850" s="3">
        <v>42788</v>
      </c>
      <c r="E28850" t="s">
        <v>2745</v>
      </c>
      <c r="F28850" t="s">
        <v>2828</v>
      </c>
      <c r="G28850">
        <v>0.6</v>
      </c>
      <c r="H28850">
        <v>0.6</v>
      </c>
      <c r="I28850">
        <v>0</v>
      </c>
      <c r="J28850">
        <v>0</v>
      </c>
    </row>
    <row r="28851" spans="1:10" x14ac:dyDescent="0.3">
      <c r="A28851">
        <v>2017</v>
      </c>
      <c r="B28851">
        <v>2</v>
      </c>
      <c r="C28851">
        <v>22</v>
      </c>
      <c r="D28851" s="3">
        <v>42788</v>
      </c>
      <c r="E28851" t="s">
        <v>2745</v>
      </c>
      <c r="F28851" t="s">
        <v>2766</v>
      </c>
      <c r="G28851">
        <v>0.125</v>
      </c>
      <c r="H28851">
        <v>0</v>
      </c>
      <c r="I28851">
        <v>0.125</v>
      </c>
      <c r="J28851">
        <v>0</v>
      </c>
    </row>
    <row r="28852" spans="1:10" x14ac:dyDescent="0.3">
      <c r="A28852">
        <v>2017</v>
      </c>
      <c r="B28852">
        <v>2</v>
      </c>
      <c r="C28852">
        <v>22</v>
      </c>
      <c r="D28852" s="3">
        <v>42788</v>
      </c>
      <c r="E28852" t="s">
        <v>2745</v>
      </c>
      <c r="G28852">
        <v>1030.49</v>
      </c>
      <c r="H28852">
        <v>499.4</v>
      </c>
      <c r="I28852">
        <v>473.89</v>
      </c>
      <c r="J28852">
        <v>57.2</v>
      </c>
    </row>
    <row r="28853" spans="1:10" x14ac:dyDescent="0.3">
      <c r="A28853">
        <v>2017</v>
      </c>
      <c r="B28853">
        <v>2</v>
      </c>
      <c r="C28853">
        <v>22</v>
      </c>
      <c r="D28853" s="3">
        <v>42788</v>
      </c>
      <c r="E28853" t="s">
        <v>2741</v>
      </c>
      <c r="F28853" t="s">
        <v>2778</v>
      </c>
      <c r="G28853">
        <v>672</v>
      </c>
      <c r="H28853">
        <v>414.14</v>
      </c>
      <c r="I28853">
        <v>252.18</v>
      </c>
      <c r="J28853">
        <v>5.68</v>
      </c>
    </row>
    <row r="28854" spans="1:10" x14ac:dyDescent="0.3">
      <c r="A28854">
        <v>2017</v>
      </c>
      <c r="B28854">
        <v>2</v>
      </c>
      <c r="C28854">
        <v>22</v>
      </c>
      <c r="D28854" s="3">
        <v>42788</v>
      </c>
      <c r="E28854" t="s">
        <v>2741</v>
      </c>
      <c r="F28854" t="s">
        <v>2843</v>
      </c>
      <c r="G28854">
        <v>11.5</v>
      </c>
      <c r="H28854">
        <v>3</v>
      </c>
      <c r="I28854">
        <v>4.5</v>
      </c>
      <c r="J28854">
        <v>4</v>
      </c>
    </row>
    <row r="28855" spans="1:10" x14ac:dyDescent="0.3">
      <c r="A28855">
        <v>2017</v>
      </c>
      <c r="B28855">
        <v>2</v>
      </c>
      <c r="C28855">
        <v>22</v>
      </c>
      <c r="D28855" s="3">
        <v>42788</v>
      </c>
      <c r="E28855" t="s">
        <v>2749</v>
      </c>
      <c r="F28855" t="s">
        <v>2826</v>
      </c>
      <c r="G28855">
        <v>0.4</v>
      </c>
      <c r="H28855">
        <v>0</v>
      </c>
      <c r="I28855">
        <v>0.4</v>
      </c>
      <c r="J28855">
        <v>0</v>
      </c>
    </row>
    <row r="28856" spans="1:10" x14ac:dyDescent="0.3">
      <c r="A28856">
        <v>2017</v>
      </c>
      <c r="B28856">
        <v>2</v>
      </c>
      <c r="C28856">
        <v>22</v>
      </c>
      <c r="D28856" s="3">
        <v>42788</v>
      </c>
      <c r="E28856" t="s">
        <v>2749</v>
      </c>
      <c r="F28856" t="s">
        <v>2870</v>
      </c>
      <c r="G28856">
        <v>4</v>
      </c>
      <c r="H28856">
        <v>2.5</v>
      </c>
      <c r="I28856">
        <v>1.5</v>
      </c>
      <c r="J28856">
        <v>0</v>
      </c>
    </row>
    <row r="28857" spans="1:10" x14ac:dyDescent="0.3">
      <c r="A28857">
        <v>2017</v>
      </c>
      <c r="B28857">
        <v>2</v>
      </c>
      <c r="C28857">
        <v>22</v>
      </c>
      <c r="D28857" s="3">
        <v>42788</v>
      </c>
      <c r="E28857" t="s">
        <v>2749</v>
      </c>
      <c r="F28857" t="s">
        <v>2800</v>
      </c>
      <c r="G28857">
        <v>1</v>
      </c>
      <c r="H28857">
        <v>0</v>
      </c>
      <c r="I28857">
        <v>1</v>
      </c>
      <c r="J28857">
        <v>0</v>
      </c>
    </row>
    <row r="28858" spans="1:10" x14ac:dyDescent="0.3">
      <c r="A28858">
        <v>2017</v>
      </c>
      <c r="B28858">
        <v>2</v>
      </c>
      <c r="C28858">
        <v>22</v>
      </c>
      <c r="D28858" s="3">
        <v>42788</v>
      </c>
      <c r="E28858" t="s">
        <v>2752</v>
      </c>
      <c r="F28858" t="s">
        <v>2814</v>
      </c>
      <c r="G28858">
        <v>0.7</v>
      </c>
      <c r="H28858">
        <v>0</v>
      </c>
      <c r="I28858">
        <v>0.7</v>
      </c>
      <c r="J28858">
        <v>0</v>
      </c>
    </row>
    <row r="28859" spans="1:10" x14ac:dyDescent="0.3">
      <c r="A28859">
        <v>2017</v>
      </c>
      <c r="B28859">
        <v>2</v>
      </c>
      <c r="C28859">
        <v>23</v>
      </c>
      <c r="D28859" s="3">
        <v>42789</v>
      </c>
      <c r="E28859" t="s">
        <v>2743</v>
      </c>
      <c r="F28859" t="s">
        <v>2816</v>
      </c>
      <c r="G28859">
        <v>0.36</v>
      </c>
      <c r="H28859">
        <v>0</v>
      </c>
      <c r="I28859">
        <v>0.36</v>
      </c>
      <c r="J28859">
        <v>0</v>
      </c>
    </row>
    <row r="28860" spans="1:10" x14ac:dyDescent="0.3">
      <c r="A28860">
        <v>2017</v>
      </c>
      <c r="B28860">
        <v>2</v>
      </c>
      <c r="C28860">
        <v>23</v>
      </c>
      <c r="D28860" s="3">
        <v>42789</v>
      </c>
      <c r="E28860" t="s">
        <v>2745</v>
      </c>
      <c r="F28860" t="s">
        <v>2782</v>
      </c>
      <c r="G28860">
        <v>0.98000000000000009</v>
      </c>
      <c r="H28860">
        <v>0</v>
      </c>
      <c r="I28860">
        <v>0.98000000000000009</v>
      </c>
      <c r="J28860">
        <v>0</v>
      </c>
    </row>
    <row r="28861" spans="1:10" x14ac:dyDescent="0.3">
      <c r="A28861">
        <v>2017</v>
      </c>
      <c r="B28861">
        <v>2</v>
      </c>
      <c r="C28861">
        <v>23</v>
      </c>
      <c r="D28861" s="3">
        <v>42789</v>
      </c>
      <c r="E28861" t="s">
        <v>2745</v>
      </c>
      <c r="F28861" t="s">
        <v>2760</v>
      </c>
      <c r="G28861">
        <v>3.3600000000000003</v>
      </c>
      <c r="H28861">
        <v>0</v>
      </c>
      <c r="I28861">
        <v>3.3600000000000003</v>
      </c>
      <c r="J28861">
        <v>0</v>
      </c>
    </row>
    <row r="28862" spans="1:10" x14ac:dyDescent="0.3">
      <c r="A28862">
        <v>2017</v>
      </c>
      <c r="B28862">
        <v>2</v>
      </c>
      <c r="C28862">
        <v>23</v>
      </c>
      <c r="D28862" s="3">
        <v>42789</v>
      </c>
      <c r="E28862" t="s">
        <v>2745</v>
      </c>
      <c r="F28862" t="s">
        <v>2824</v>
      </c>
      <c r="G28862">
        <v>0.08</v>
      </c>
      <c r="H28862">
        <v>0.08</v>
      </c>
      <c r="I28862">
        <v>0</v>
      </c>
      <c r="J28862">
        <v>0</v>
      </c>
    </row>
    <row r="28863" spans="1:10" x14ac:dyDescent="0.3">
      <c r="A28863">
        <v>2017</v>
      </c>
      <c r="B28863">
        <v>2</v>
      </c>
      <c r="C28863">
        <v>23</v>
      </c>
      <c r="D28863" s="3">
        <v>42789</v>
      </c>
      <c r="E28863" t="s">
        <v>2745</v>
      </c>
      <c r="F28863" t="s">
        <v>2796</v>
      </c>
      <c r="G28863">
        <v>1.1000000000000001</v>
      </c>
      <c r="H28863">
        <v>0</v>
      </c>
      <c r="I28863">
        <v>1.1000000000000001</v>
      </c>
      <c r="J28863">
        <v>0</v>
      </c>
    </row>
    <row r="28864" spans="1:10" x14ac:dyDescent="0.3">
      <c r="A28864">
        <v>2017</v>
      </c>
      <c r="B28864">
        <v>2</v>
      </c>
      <c r="C28864">
        <v>23</v>
      </c>
      <c r="D28864" s="3">
        <v>42789</v>
      </c>
      <c r="E28864" t="s">
        <v>2745</v>
      </c>
      <c r="F28864" t="s">
        <v>2890</v>
      </c>
      <c r="G28864">
        <v>3.2</v>
      </c>
      <c r="H28864">
        <v>2.5</v>
      </c>
      <c r="I28864">
        <v>0.7</v>
      </c>
      <c r="J28864">
        <v>0</v>
      </c>
    </row>
    <row r="28865" spans="1:10" x14ac:dyDescent="0.3">
      <c r="A28865">
        <v>2017</v>
      </c>
      <c r="B28865">
        <v>2</v>
      </c>
      <c r="C28865">
        <v>23</v>
      </c>
      <c r="D28865" s="3">
        <v>42789</v>
      </c>
      <c r="E28865" t="s">
        <v>2745</v>
      </c>
      <c r="F28865" t="s">
        <v>2766</v>
      </c>
      <c r="G28865">
        <v>0.24000000000000002</v>
      </c>
      <c r="H28865">
        <v>0</v>
      </c>
      <c r="I28865">
        <v>0.24000000000000002</v>
      </c>
      <c r="J28865">
        <v>0</v>
      </c>
    </row>
    <row r="28866" spans="1:10" x14ac:dyDescent="0.3">
      <c r="A28866">
        <v>2017</v>
      </c>
      <c r="B28866">
        <v>2</v>
      </c>
      <c r="C28866">
        <v>23</v>
      </c>
      <c r="D28866" s="3">
        <v>42789</v>
      </c>
      <c r="E28866" t="s">
        <v>2745</v>
      </c>
      <c r="G28866">
        <v>2.04</v>
      </c>
      <c r="H28866">
        <v>0.06</v>
      </c>
      <c r="I28866">
        <v>1.98</v>
      </c>
      <c r="J28866">
        <v>0</v>
      </c>
    </row>
    <row r="28867" spans="1:10" x14ac:dyDescent="0.3">
      <c r="A28867">
        <v>2017</v>
      </c>
      <c r="B28867">
        <v>2</v>
      </c>
      <c r="C28867">
        <v>23</v>
      </c>
      <c r="D28867" s="3">
        <v>42789</v>
      </c>
      <c r="E28867" t="s">
        <v>2741</v>
      </c>
      <c r="F28867" t="s">
        <v>2758</v>
      </c>
      <c r="G28867">
        <v>0.51</v>
      </c>
      <c r="H28867">
        <v>0.5</v>
      </c>
      <c r="I28867">
        <v>0</v>
      </c>
      <c r="J28867">
        <v>0.01</v>
      </c>
    </row>
    <row r="28868" spans="1:10" x14ac:dyDescent="0.3">
      <c r="A28868">
        <v>2017</v>
      </c>
      <c r="B28868">
        <v>2</v>
      </c>
      <c r="C28868">
        <v>23</v>
      </c>
      <c r="D28868" s="3">
        <v>42789</v>
      </c>
      <c r="E28868" t="s">
        <v>2741</v>
      </c>
      <c r="F28868" t="s">
        <v>2767</v>
      </c>
      <c r="G28868">
        <v>0.19</v>
      </c>
      <c r="H28868">
        <v>0</v>
      </c>
      <c r="I28868">
        <v>0.19</v>
      </c>
      <c r="J28868">
        <v>0</v>
      </c>
    </row>
    <row r="28869" spans="1:10" x14ac:dyDescent="0.3">
      <c r="A28869">
        <v>2017</v>
      </c>
      <c r="B28869">
        <v>2</v>
      </c>
      <c r="C28869">
        <v>23</v>
      </c>
      <c r="D28869" s="3">
        <v>42789</v>
      </c>
      <c r="E28869" t="s">
        <v>2741</v>
      </c>
      <c r="F28869" t="s">
        <v>2741</v>
      </c>
      <c r="G28869">
        <v>1</v>
      </c>
      <c r="H28869">
        <v>0</v>
      </c>
      <c r="I28869">
        <v>1</v>
      </c>
      <c r="J28869">
        <v>0</v>
      </c>
    </row>
    <row r="28870" spans="1:10" x14ac:dyDescent="0.3">
      <c r="A28870">
        <v>2017</v>
      </c>
      <c r="B28870">
        <v>2</v>
      </c>
      <c r="C28870">
        <v>23</v>
      </c>
      <c r="D28870" s="3">
        <v>42789</v>
      </c>
      <c r="E28870" t="s">
        <v>2749</v>
      </c>
      <c r="F28870" t="s">
        <v>2800</v>
      </c>
      <c r="G28870">
        <v>0.8</v>
      </c>
      <c r="H28870">
        <v>0</v>
      </c>
      <c r="I28870">
        <v>0.8</v>
      </c>
      <c r="J28870">
        <v>0</v>
      </c>
    </row>
    <row r="28871" spans="1:10" x14ac:dyDescent="0.3">
      <c r="A28871">
        <v>2017</v>
      </c>
      <c r="B28871">
        <v>2</v>
      </c>
      <c r="C28871">
        <v>23</v>
      </c>
      <c r="D28871" s="3">
        <v>42789</v>
      </c>
      <c r="E28871" t="s">
        <v>2749</v>
      </c>
      <c r="F28871" t="s">
        <v>2792</v>
      </c>
      <c r="G28871">
        <v>0.3</v>
      </c>
      <c r="H28871">
        <v>0</v>
      </c>
      <c r="I28871">
        <v>0.3</v>
      </c>
      <c r="J28871">
        <v>0</v>
      </c>
    </row>
    <row r="28872" spans="1:10" x14ac:dyDescent="0.3">
      <c r="A28872">
        <v>2017</v>
      </c>
      <c r="B28872">
        <v>2</v>
      </c>
      <c r="C28872">
        <v>23</v>
      </c>
      <c r="D28872" s="3">
        <v>42789</v>
      </c>
      <c r="E28872" t="s">
        <v>2749</v>
      </c>
      <c r="F28872" t="s">
        <v>2849</v>
      </c>
      <c r="G28872">
        <v>0.1</v>
      </c>
      <c r="H28872">
        <v>0</v>
      </c>
      <c r="I28872">
        <v>0.1</v>
      </c>
      <c r="J28872">
        <v>0</v>
      </c>
    </row>
    <row r="28873" spans="1:10" x14ac:dyDescent="0.3">
      <c r="A28873">
        <v>2017</v>
      </c>
      <c r="B28873">
        <v>2</v>
      </c>
      <c r="C28873">
        <v>23</v>
      </c>
      <c r="D28873" s="3">
        <v>42789</v>
      </c>
      <c r="E28873" t="s">
        <v>2754</v>
      </c>
      <c r="F28873" t="s">
        <v>2794</v>
      </c>
      <c r="G28873">
        <v>1E-3</v>
      </c>
      <c r="H28873">
        <v>0</v>
      </c>
      <c r="I28873">
        <v>1E-3</v>
      </c>
      <c r="J28873">
        <v>0</v>
      </c>
    </row>
    <row r="28874" spans="1:10" x14ac:dyDescent="0.3">
      <c r="A28874">
        <v>2017</v>
      </c>
      <c r="B28874">
        <v>2</v>
      </c>
      <c r="C28874">
        <v>23</v>
      </c>
      <c r="D28874" s="3">
        <v>42789</v>
      </c>
      <c r="E28874" t="s">
        <v>2754</v>
      </c>
      <c r="F28874" t="s">
        <v>2873</v>
      </c>
      <c r="G28874">
        <v>0.2</v>
      </c>
      <c r="H28874">
        <v>0</v>
      </c>
      <c r="I28874">
        <v>0.2</v>
      </c>
      <c r="J28874">
        <v>0</v>
      </c>
    </row>
    <row r="28875" spans="1:10" x14ac:dyDescent="0.3">
      <c r="A28875">
        <v>2017</v>
      </c>
      <c r="B28875">
        <v>2</v>
      </c>
      <c r="C28875">
        <v>23</v>
      </c>
      <c r="D28875" s="3">
        <v>42789</v>
      </c>
      <c r="E28875" t="s">
        <v>2752</v>
      </c>
      <c r="F28875" t="s">
        <v>2813</v>
      </c>
      <c r="G28875">
        <v>118.4</v>
      </c>
      <c r="H28875">
        <v>0</v>
      </c>
      <c r="I28875">
        <v>118.4</v>
      </c>
      <c r="J28875">
        <v>0</v>
      </c>
    </row>
    <row r="28876" spans="1:10" x14ac:dyDescent="0.3">
      <c r="A28876">
        <v>2017</v>
      </c>
      <c r="B28876">
        <v>2</v>
      </c>
      <c r="C28876">
        <v>23</v>
      </c>
      <c r="D28876" s="3">
        <v>42789</v>
      </c>
      <c r="E28876" t="s">
        <v>2752</v>
      </c>
      <c r="F28876" t="s">
        <v>2844</v>
      </c>
      <c r="G28876">
        <v>2.4</v>
      </c>
      <c r="H28876">
        <v>0</v>
      </c>
      <c r="I28876">
        <v>2.4</v>
      </c>
      <c r="J28876">
        <v>0</v>
      </c>
    </row>
    <row r="28877" spans="1:10" x14ac:dyDescent="0.3">
      <c r="A28877">
        <v>2017</v>
      </c>
      <c r="B28877">
        <v>2</v>
      </c>
      <c r="C28877">
        <v>23</v>
      </c>
      <c r="D28877" s="3">
        <v>42789</v>
      </c>
      <c r="E28877" t="s">
        <v>2752</v>
      </c>
      <c r="F28877" t="s">
        <v>2752</v>
      </c>
      <c r="G28877">
        <v>0.12000000000000001</v>
      </c>
      <c r="H28877">
        <v>0.02</v>
      </c>
      <c r="I28877">
        <v>0.1</v>
      </c>
      <c r="J28877">
        <v>0</v>
      </c>
    </row>
    <row r="28878" spans="1:10" x14ac:dyDescent="0.3">
      <c r="A28878">
        <v>2017</v>
      </c>
      <c r="B28878">
        <v>2</v>
      </c>
      <c r="C28878">
        <v>24</v>
      </c>
      <c r="D28878" s="3">
        <v>42790</v>
      </c>
      <c r="E28878" t="s">
        <v>2743</v>
      </c>
      <c r="F28878" t="s">
        <v>2816</v>
      </c>
      <c r="G28878">
        <v>0.55000000000000004</v>
      </c>
      <c r="H28878">
        <v>0</v>
      </c>
      <c r="I28878">
        <v>0.55000000000000004</v>
      </c>
      <c r="J28878">
        <v>0</v>
      </c>
    </row>
    <row r="28879" spans="1:10" x14ac:dyDescent="0.3">
      <c r="A28879">
        <v>2017</v>
      </c>
      <c r="B28879">
        <v>2</v>
      </c>
      <c r="C28879">
        <v>24</v>
      </c>
      <c r="D28879" s="3">
        <v>42790</v>
      </c>
      <c r="E28879" t="s">
        <v>2743</v>
      </c>
      <c r="F28879" t="s">
        <v>2759</v>
      </c>
      <c r="G28879">
        <v>0.02</v>
      </c>
      <c r="H28879">
        <v>0</v>
      </c>
      <c r="I28879">
        <v>0.02</v>
      </c>
      <c r="J28879">
        <v>0</v>
      </c>
    </row>
    <row r="28880" spans="1:10" x14ac:dyDescent="0.3">
      <c r="A28880">
        <v>2017</v>
      </c>
      <c r="B28880">
        <v>2</v>
      </c>
      <c r="C28880">
        <v>24</v>
      </c>
      <c r="D28880" s="3">
        <v>42790</v>
      </c>
      <c r="E28880" t="s">
        <v>2743</v>
      </c>
      <c r="F28880" t="s">
        <v>2823</v>
      </c>
      <c r="G28880">
        <v>23.45</v>
      </c>
      <c r="H28880">
        <v>20</v>
      </c>
      <c r="I28880">
        <v>2.4500000000000002</v>
      </c>
      <c r="J28880">
        <v>1</v>
      </c>
    </row>
    <row r="28881" spans="1:10" x14ac:dyDescent="0.3">
      <c r="A28881">
        <v>2017</v>
      </c>
      <c r="B28881">
        <v>2</v>
      </c>
      <c r="C28881">
        <v>24</v>
      </c>
      <c r="D28881" s="3">
        <v>42790</v>
      </c>
      <c r="E28881" t="s">
        <v>2743</v>
      </c>
      <c r="F28881" t="s">
        <v>2861</v>
      </c>
      <c r="G28881">
        <v>0.7</v>
      </c>
      <c r="H28881">
        <v>0.7</v>
      </c>
      <c r="I28881">
        <v>0</v>
      </c>
      <c r="J28881">
        <v>0</v>
      </c>
    </row>
    <row r="28882" spans="1:10" x14ac:dyDescent="0.3">
      <c r="A28882">
        <v>2017</v>
      </c>
      <c r="B28882">
        <v>2</v>
      </c>
      <c r="C28882">
        <v>24</v>
      </c>
      <c r="D28882" s="3">
        <v>42790</v>
      </c>
      <c r="E28882" t="s">
        <v>2743</v>
      </c>
      <c r="F28882" t="s">
        <v>2936</v>
      </c>
      <c r="G28882">
        <v>3.5</v>
      </c>
      <c r="H28882">
        <v>0.5</v>
      </c>
      <c r="I28882">
        <v>2.5</v>
      </c>
      <c r="J28882">
        <v>0.5</v>
      </c>
    </row>
    <row r="28883" spans="1:10" x14ac:dyDescent="0.3">
      <c r="A28883">
        <v>2017</v>
      </c>
      <c r="B28883">
        <v>2</v>
      </c>
      <c r="C28883">
        <v>24</v>
      </c>
      <c r="D28883" s="3">
        <v>42790</v>
      </c>
      <c r="E28883" t="s">
        <v>2743</v>
      </c>
      <c r="F28883" t="s">
        <v>2744</v>
      </c>
      <c r="G28883">
        <v>0.01</v>
      </c>
      <c r="H28883">
        <v>0</v>
      </c>
      <c r="I28883">
        <v>5.0000000000000001E-3</v>
      </c>
      <c r="J28883">
        <v>5.0000000000000001E-3</v>
      </c>
    </row>
    <row r="28884" spans="1:10" x14ac:dyDescent="0.3">
      <c r="A28884">
        <v>2017</v>
      </c>
      <c r="B28884">
        <v>2</v>
      </c>
      <c r="C28884">
        <v>24</v>
      </c>
      <c r="D28884" s="3">
        <v>42790</v>
      </c>
      <c r="E28884" t="s">
        <v>2745</v>
      </c>
      <c r="F28884" t="s">
        <v>2781</v>
      </c>
      <c r="G28884">
        <v>7.4999999999999997E-3</v>
      </c>
      <c r="H28884">
        <v>0</v>
      </c>
      <c r="I28884">
        <v>7.4999999999999997E-3</v>
      </c>
      <c r="J28884">
        <v>0</v>
      </c>
    </row>
    <row r="28885" spans="1:10" x14ac:dyDescent="0.3">
      <c r="A28885">
        <v>2017</v>
      </c>
      <c r="B28885">
        <v>2</v>
      </c>
      <c r="C28885">
        <v>24</v>
      </c>
      <c r="D28885" s="3">
        <v>42790</v>
      </c>
      <c r="E28885" t="s">
        <v>2745</v>
      </c>
      <c r="F28885" t="s">
        <v>2782</v>
      </c>
      <c r="G28885">
        <v>1.2</v>
      </c>
      <c r="H28885">
        <v>0</v>
      </c>
      <c r="I28885">
        <v>0</v>
      </c>
      <c r="J28885">
        <v>1.2</v>
      </c>
    </row>
    <row r="28886" spans="1:10" x14ac:dyDescent="0.3">
      <c r="A28886">
        <v>2017</v>
      </c>
      <c r="B28886">
        <v>2</v>
      </c>
      <c r="C28886">
        <v>24</v>
      </c>
      <c r="D28886" s="3">
        <v>42790</v>
      </c>
      <c r="E28886" t="s">
        <v>2745</v>
      </c>
      <c r="F28886" t="s">
        <v>2865</v>
      </c>
      <c r="G28886">
        <v>0.04</v>
      </c>
      <c r="H28886">
        <v>0</v>
      </c>
      <c r="I28886">
        <v>0.04</v>
      </c>
      <c r="J28886">
        <v>0</v>
      </c>
    </row>
    <row r="28887" spans="1:10" x14ac:dyDescent="0.3">
      <c r="A28887">
        <v>2017</v>
      </c>
      <c r="B28887">
        <v>2</v>
      </c>
      <c r="C28887">
        <v>24</v>
      </c>
      <c r="D28887" s="3">
        <v>42790</v>
      </c>
      <c r="E28887" t="s">
        <v>2745</v>
      </c>
      <c r="F28887" t="s">
        <v>2824</v>
      </c>
      <c r="G28887">
        <v>0.1</v>
      </c>
      <c r="H28887">
        <v>0</v>
      </c>
      <c r="I28887">
        <v>0.1</v>
      </c>
      <c r="J28887">
        <v>0</v>
      </c>
    </row>
    <row r="28888" spans="1:10" x14ac:dyDescent="0.3">
      <c r="A28888">
        <v>2017</v>
      </c>
      <c r="B28888">
        <v>2</v>
      </c>
      <c r="C28888">
        <v>24</v>
      </c>
      <c r="D28888" s="3">
        <v>42790</v>
      </c>
      <c r="E28888" t="s">
        <v>2745</v>
      </c>
      <c r="F28888" t="s">
        <v>2890</v>
      </c>
      <c r="G28888">
        <v>0.01</v>
      </c>
      <c r="H28888">
        <v>0.01</v>
      </c>
      <c r="I28888">
        <v>0</v>
      </c>
      <c r="J28888">
        <v>0</v>
      </c>
    </row>
    <row r="28889" spans="1:10" x14ac:dyDescent="0.3">
      <c r="A28889">
        <v>2017</v>
      </c>
      <c r="B28889">
        <v>2</v>
      </c>
      <c r="C28889">
        <v>24</v>
      </c>
      <c r="D28889" s="3">
        <v>42790</v>
      </c>
      <c r="E28889" t="s">
        <v>2745</v>
      </c>
      <c r="F28889" t="s">
        <v>2766</v>
      </c>
      <c r="G28889">
        <v>0.68100000000000005</v>
      </c>
      <c r="H28889">
        <v>0</v>
      </c>
      <c r="I28889">
        <v>8.1000000000000016E-2</v>
      </c>
      <c r="J28889">
        <v>0.6</v>
      </c>
    </row>
    <row r="28890" spans="1:10" x14ac:dyDescent="0.3">
      <c r="A28890">
        <v>2017</v>
      </c>
      <c r="B28890">
        <v>2</v>
      </c>
      <c r="C28890">
        <v>24</v>
      </c>
      <c r="D28890" s="3">
        <v>42790</v>
      </c>
      <c r="E28890" t="s">
        <v>2745</v>
      </c>
      <c r="G28890">
        <v>8.7099999999999991</v>
      </c>
      <c r="H28890">
        <v>0.01</v>
      </c>
      <c r="I28890">
        <v>8.6999999999999993</v>
      </c>
      <c r="J28890">
        <v>0</v>
      </c>
    </row>
    <row r="28891" spans="1:10" x14ac:dyDescent="0.3">
      <c r="A28891">
        <v>2017</v>
      </c>
      <c r="B28891">
        <v>2</v>
      </c>
      <c r="C28891">
        <v>24</v>
      </c>
      <c r="D28891" s="3">
        <v>42790</v>
      </c>
      <c r="E28891" t="s">
        <v>2741</v>
      </c>
      <c r="F28891" t="s">
        <v>2778</v>
      </c>
      <c r="G28891">
        <v>5</v>
      </c>
      <c r="H28891">
        <v>5</v>
      </c>
      <c r="I28891">
        <v>0</v>
      </c>
      <c r="J28891">
        <v>0</v>
      </c>
    </row>
    <row r="28892" spans="1:10" x14ac:dyDescent="0.3">
      <c r="A28892">
        <v>2017</v>
      </c>
      <c r="B28892">
        <v>2</v>
      </c>
      <c r="C28892">
        <v>24</v>
      </c>
      <c r="D28892" s="3">
        <v>42790</v>
      </c>
      <c r="E28892" t="s">
        <v>2754</v>
      </c>
      <c r="F28892" t="s">
        <v>2794</v>
      </c>
      <c r="G28892">
        <v>1.5</v>
      </c>
      <c r="H28892">
        <v>0</v>
      </c>
      <c r="I28892">
        <v>0.5</v>
      </c>
      <c r="J28892">
        <v>1</v>
      </c>
    </row>
    <row r="28893" spans="1:10" x14ac:dyDescent="0.3">
      <c r="A28893">
        <v>2017</v>
      </c>
      <c r="B28893">
        <v>2</v>
      </c>
      <c r="C28893">
        <v>24</v>
      </c>
      <c r="D28893" s="3">
        <v>42790</v>
      </c>
      <c r="E28893" t="s">
        <v>2752</v>
      </c>
      <c r="F28893" t="s">
        <v>2887</v>
      </c>
      <c r="G28893">
        <v>17.8</v>
      </c>
      <c r="H28893">
        <v>0</v>
      </c>
      <c r="I28893">
        <v>17.8</v>
      </c>
      <c r="J28893">
        <v>0</v>
      </c>
    </row>
    <row r="28894" spans="1:10" x14ac:dyDescent="0.3">
      <c r="A28894">
        <v>2017</v>
      </c>
      <c r="B28894">
        <v>2</v>
      </c>
      <c r="C28894">
        <v>24</v>
      </c>
      <c r="D28894" s="3">
        <v>42790</v>
      </c>
      <c r="E28894" t="s">
        <v>2752</v>
      </c>
      <c r="F28894" t="s">
        <v>2993</v>
      </c>
      <c r="G28894">
        <v>7</v>
      </c>
      <c r="H28894">
        <v>0</v>
      </c>
      <c r="I28894">
        <v>7</v>
      </c>
      <c r="J28894">
        <v>0</v>
      </c>
    </row>
    <row r="28895" spans="1:10" x14ac:dyDescent="0.3">
      <c r="A28895">
        <v>2017</v>
      </c>
      <c r="B28895">
        <v>2</v>
      </c>
      <c r="C28895">
        <v>24</v>
      </c>
      <c r="D28895" s="3">
        <v>42790</v>
      </c>
      <c r="E28895" t="s">
        <v>2752</v>
      </c>
      <c r="F28895" t="s">
        <v>2814</v>
      </c>
      <c r="G28895">
        <v>2.54</v>
      </c>
      <c r="H28895">
        <v>0</v>
      </c>
      <c r="I28895">
        <v>2.48</v>
      </c>
      <c r="J28895">
        <v>0.06</v>
      </c>
    </row>
    <row r="28896" spans="1:10" x14ac:dyDescent="0.3">
      <c r="A28896">
        <v>2017</v>
      </c>
      <c r="B28896">
        <v>2</v>
      </c>
      <c r="C28896">
        <v>24</v>
      </c>
      <c r="D28896" s="3">
        <v>42790</v>
      </c>
      <c r="E28896" t="s">
        <v>2752</v>
      </c>
      <c r="F28896" t="s">
        <v>2790</v>
      </c>
      <c r="G28896">
        <v>0.2</v>
      </c>
      <c r="H28896">
        <v>0.06</v>
      </c>
      <c r="I28896">
        <v>0.04</v>
      </c>
      <c r="J28896">
        <v>0.1</v>
      </c>
    </row>
    <row r="28897" spans="1:10" x14ac:dyDescent="0.3">
      <c r="A28897">
        <v>2017</v>
      </c>
      <c r="B28897">
        <v>2</v>
      </c>
      <c r="C28897">
        <v>25</v>
      </c>
      <c r="D28897" s="3">
        <v>42791</v>
      </c>
      <c r="E28897" t="s">
        <v>2743</v>
      </c>
      <c r="F28897" t="s">
        <v>2759</v>
      </c>
      <c r="G28897">
        <v>5.0599999999999996</v>
      </c>
      <c r="H28897">
        <v>1.5</v>
      </c>
      <c r="I28897">
        <v>2.06</v>
      </c>
      <c r="J28897">
        <v>1.5</v>
      </c>
    </row>
    <row r="28898" spans="1:10" x14ac:dyDescent="0.3">
      <c r="A28898">
        <v>2017</v>
      </c>
      <c r="B28898">
        <v>2</v>
      </c>
      <c r="C28898">
        <v>25</v>
      </c>
      <c r="D28898" s="3">
        <v>42791</v>
      </c>
      <c r="E28898" t="s">
        <v>2743</v>
      </c>
      <c r="F28898" t="s">
        <v>2898</v>
      </c>
      <c r="G28898">
        <v>1</v>
      </c>
      <c r="H28898">
        <v>0</v>
      </c>
      <c r="I28898">
        <v>0</v>
      </c>
      <c r="J28898">
        <v>1</v>
      </c>
    </row>
    <row r="28899" spans="1:10" x14ac:dyDescent="0.3">
      <c r="A28899">
        <v>2017</v>
      </c>
      <c r="B28899">
        <v>2</v>
      </c>
      <c r="C28899">
        <v>25</v>
      </c>
      <c r="D28899" s="3">
        <v>42791</v>
      </c>
      <c r="E28899" t="s">
        <v>2743</v>
      </c>
      <c r="F28899" t="s">
        <v>2834</v>
      </c>
      <c r="G28899">
        <v>1.1800000000000002</v>
      </c>
      <c r="H28899">
        <v>0.72</v>
      </c>
      <c r="I28899">
        <v>0.46000000000000008</v>
      </c>
      <c r="J28899">
        <v>0</v>
      </c>
    </row>
    <row r="28900" spans="1:10" x14ac:dyDescent="0.3">
      <c r="A28900">
        <v>2017</v>
      </c>
      <c r="B28900">
        <v>2</v>
      </c>
      <c r="C28900">
        <v>25</v>
      </c>
      <c r="D28900" s="3">
        <v>42791</v>
      </c>
      <c r="E28900" t="s">
        <v>2743</v>
      </c>
      <c r="F28900" t="s">
        <v>2838</v>
      </c>
      <c r="G28900">
        <v>0.12</v>
      </c>
      <c r="H28900">
        <v>0.12</v>
      </c>
      <c r="I28900">
        <v>0</v>
      </c>
      <c r="J28900">
        <v>0</v>
      </c>
    </row>
    <row r="28901" spans="1:10" x14ac:dyDescent="0.3">
      <c r="A28901">
        <v>2017</v>
      </c>
      <c r="B28901">
        <v>2</v>
      </c>
      <c r="C28901">
        <v>25</v>
      </c>
      <c r="D28901" s="3">
        <v>42791</v>
      </c>
      <c r="E28901" t="s">
        <v>2743</v>
      </c>
      <c r="F28901" t="s">
        <v>2962</v>
      </c>
      <c r="G28901">
        <v>0.3</v>
      </c>
      <c r="H28901">
        <v>0</v>
      </c>
      <c r="I28901">
        <v>0.3</v>
      </c>
      <c r="J28901">
        <v>0</v>
      </c>
    </row>
    <row r="28902" spans="1:10" x14ac:dyDescent="0.3">
      <c r="A28902">
        <v>2017</v>
      </c>
      <c r="B28902">
        <v>2</v>
      </c>
      <c r="C28902">
        <v>25</v>
      </c>
      <c r="D28902" s="3">
        <v>42791</v>
      </c>
      <c r="E28902" t="s">
        <v>2745</v>
      </c>
      <c r="F28902" t="s">
        <v>2781</v>
      </c>
      <c r="G28902">
        <v>0.08</v>
      </c>
      <c r="H28902">
        <v>0</v>
      </c>
      <c r="I28902">
        <v>0.08</v>
      </c>
      <c r="J28902">
        <v>0</v>
      </c>
    </row>
    <row r="28903" spans="1:10" x14ac:dyDescent="0.3">
      <c r="A28903">
        <v>2017</v>
      </c>
      <c r="B28903">
        <v>2</v>
      </c>
      <c r="C28903">
        <v>25</v>
      </c>
      <c r="D28903" s="3">
        <v>42791</v>
      </c>
      <c r="E28903" t="s">
        <v>2745</v>
      </c>
      <c r="F28903" t="s">
        <v>2846</v>
      </c>
      <c r="G28903">
        <v>0.03</v>
      </c>
      <c r="H28903">
        <v>0</v>
      </c>
      <c r="I28903">
        <v>0.03</v>
      </c>
      <c r="J28903">
        <v>0</v>
      </c>
    </row>
    <row r="28904" spans="1:10" x14ac:dyDescent="0.3">
      <c r="A28904">
        <v>2017</v>
      </c>
      <c r="B28904">
        <v>2</v>
      </c>
      <c r="C28904">
        <v>25</v>
      </c>
      <c r="D28904" s="3">
        <v>42791</v>
      </c>
      <c r="E28904" t="s">
        <v>2745</v>
      </c>
      <c r="F28904" t="s">
        <v>2795</v>
      </c>
      <c r="G28904">
        <v>9.74</v>
      </c>
      <c r="H28904">
        <v>9.74</v>
      </c>
      <c r="I28904">
        <v>0</v>
      </c>
      <c r="J28904">
        <v>0</v>
      </c>
    </row>
    <row r="28905" spans="1:10" x14ac:dyDescent="0.3">
      <c r="A28905">
        <v>2017</v>
      </c>
      <c r="B28905">
        <v>2</v>
      </c>
      <c r="C28905">
        <v>25</v>
      </c>
      <c r="D28905" s="3">
        <v>42791</v>
      </c>
      <c r="E28905" t="s">
        <v>2745</v>
      </c>
      <c r="F28905" t="s">
        <v>2760</v>
      </c>
      <c r="G28905">
        <v>1.4075</v>
      </c>
      <c r="H28905">
        <v>1.4</v>
      </c>
      <c r="I28905">
        <v>7.4999999999999997E-3</v>
      </c>
      <c r="J28905">
        <v>0</v>
      </c>
    </row>
    <row r="28906" spans="1:10" x14ac:dyDescent="0.3">
      <c r="A28906">
        <v>2017</v>
      </c>
      <c r="B28906">
        <v>2</v>
      </c>
      <c r="C28906">
        <v>25</v>
      </c>
      <c r="D28906" s="3">
        <v>42791</v>
      </c>
      <c r="E28906" t="s">
        <v>2745</v>
      </c>
      <c r="F28906" t="s">
        <v>2770</v>
      </c>
      <c r="G28906">
        <v>0.5</v>
      </c>
      <c r="H28906">
        <v>0.3</v>
      </c>
      <c r="I28906">
        <v>0.2</v>
      </c>
      <c r="J28906">
        <v>0</v>
      </c>
    </row>
    <row r="28907" spans="1:10" x14ac:dyDescent="0.3">
      <c r="A28907">
        <v>2017</v>
      </c>
      <c r="B28907">
        <v>2</v>
      </c>
      <c r="C28907">
        <v>25</v>
      </c>
      <c r="D28907" s="3">
        <v>42791</v>
      </c>
      <c r="E28907" t="s">
        <v>2745</v>
      </c>
      <c r="F28907" t="s">
        <v>2766</v>
      </c>
      <c r="G28907">
        <v>0.5</v>
      </c>
      <c r="H28907">
        <v>0</v>
      </c>
      <c r="I28907">
        <v>0.5</v>
      </c>
      <c r="J28907">
        <v>0</v>
      </c>
    </row>
    <row r="28908" spans="1:10" x14ac:dyDescent="0.3">
      <c r="A28908">
        <v>2017</v>
      </c>
      <c r="B28908">
        <v>2</v>
      </c>
      <c r="C28908">
        <v>25</v>
      </c>
      <c r="D28908" s="3">
        <v>42791</v>
      </c>
      <c r="E28908" t="s">
        <v>2745</v>
      </c>
      <c r="G28908">
        <v>9.27</v>
      </c>
      <c r="H28908">
        <v>0</v>
      </c>
      <c r="I28908">
        <v>9.0299999999999994</v>
      </c>
      <c r="J28908">
        <v>0.24000000000000002</v>
      </c>
    </row>
    <row r="28909" spans="1:10" x14ac:dyDescent="0.3">
      <c r="A28909">
        <v>2017</v>
      </c>
      <c r="B28909">
        <v>2</v>
      </c>
      <c r="C28909">
        <v>25</v>
      </c>
      <c r="D28909" s="3">
        <v>42791</v>
      </c>
      <c r="E28909" t="s">
        <v>2741</v>
      </c>
      <c r="F28909" t="s">
        <v>2778</v>
      </c>
      <c r="G28909">
        <v>12.1</v>
      </c>
      <c r="H28909">
        <v>0.7</v>
      </c>
      <c r="I28909">
        <v>10.9</v>
      </c>
      <c r="J28909">
        <v>0.5</v>
      </c>
    </row>
    <row r="28910" spans="1:10" x14ac:dyDescent="0.3">
      <c r="A28910">
        <v>2017</v>
      </c>
      <c r="B28910">
        <v>2</v>
      </c>
      <c r="C28910">
        <v>25</v>
      </c>
      <c r="D28910" s="3">
        <v>42791</v>
      </c>
      <c r="E28910" t="s">
        <v>2741</v>
      </c>
      <c r="F28910" t="s">
        <v>2934</v>
      </c>
      <c r="G28910">
        <v>5.2</v>
      </c>
      <c r="H28910">
        <v>0</v>
      </c>
      <c r="I28910">
        <v>5.2</v>
      </c>
      <c r="J28910">
        <v>0</v>
      </c>
    </row>
    <row r="28911" spans="1:10" x14ac:dyDescent="0.3">
      <c r="A28911">
        <v>2017</v>
      </c>
      <c r="B28911">
        <v>2</v>
      </c>
      <c r="C28911">
        <v>25</v>
      </c>
      <c r="D28911" s="3">
        <v>42791</v>
      </c>
      <c r="E28911" t="s">
        <v>2741</v>
      </c>
      <c r="F28911" t="s">
        <v>2889</v>
      </c>
      <c r="G28911">
        <v>0.7</v>
      </c>
      <c r="H28911">
        <v>0.7</v>
      </c>
      <c r="I28911">
        <v>0</v>
      </c>
      <c r="J28911">
        <v>0</v>
      </c>
    </row>
    <row r="28912" spans="1:10" x14ac:dyDescent="0.3">
      <c r="A28912">
        <v>2017</v>
      </c>
      <c r="B28912">
        <v>2</v>
      </c>
      <c r="C28912">
        <v>25</v>
      </c>
      <c r="D28912" s="3">
        <v>42791</v>
      </c>
      <c r="E28912" t="s">
        <v>2741</v>
      </c>
      <c r="F28912" t="s">
        <v>2860</v>
      </c>
      <c r="G28912">
        <v>21.8</v>
      </c>
      <c r="H28912">
        <v>0</v>
      </c>
      <c r="I28912">
        <v>5</v>
      </c>
      <c r="J28912">
        <v>16.8</v>
      </c>
    </row>
    <row r="28913" spans="1:10" x14ac:dyDescent="0.3">
      <c r="A28913">
        <v>2017</v>
      </c>
      <c r="B28913">
        <v>2</v>
      </c>
      <c r="C28913">
        <v>25</v>
      </c>
      <c r="D28913" s="3">
        <v>42791</v>
      </c>
      <c r="E28913" t="s">
        <v>2752</v>
      </c>
      <c r="F28913" t="s">
        <v>2814</v>
      </c>
      <c r="G28913">
        <v>0.16</v>
      </c>
      <c r="H28913">
        <v>0</v>
      </c>
      <c r="I28913">
        <v>0.16</v>
      </c>
      <c r="J28913">
        <v>0</v>
      </c>
    </row>
    <row r="28914" spans="1:10" x14ac:dyDescent="0.3">
      <c r="A28914">
        <v>2017</v>
      </c>
      <c r="B28914">
        <v>2</v>
      </c>
      <c r="C28914">
        <v>26</v>
      </c>
      <c r="D28914" s="3">
        <v>42792</v>
      </c>
      <c r="E28914" t="s">
        <v>2743</v>
      </c>
      <c r="F28914" t="s">
        <v>2816</v>
      </c>
      <c r="G28914">
        <v>1.6</v>
      </c>
      <c r="H28914">
        <v>0</v>
      </c>
      <c r="I28914">
        <v>1.6</v>
      </c>
      <c r="J28914">
        <v>0</v>
      </c>
    </row>
    <row r="28915" spans="1:10" x14ac:dyDescent="0.3">
      <c r="A28915">
        <v>2017</v>
      </c>
      <c r="B28915">
        <v>2</v>
      </c>
      <c r="C28915">
        <v>26</v>
      </c>
      <c r="D28915" s="3">
        <v>42792</v>
      </c>
      <c r="E28915" t="s">
        <v>2743</v>
      </c>
      <c r="F28915" t="s">
        <v>2874</v>
      </c>
      <c r="G28915">
        <v>0.5</v>
      </c>
      <c r="H28915">
        <v>0</v>
      </c>
      <c r="I28915">
        <v>0.5</v>
      </c>
      <c r="J28915">
        <v>0</v>
      </c>
    </row>
    <row r="28916" spans="1:10" x14ac:dyDescent="0.3">
      <c r="A28916">
        <v>2017</v>
      </c>
      <c r="B28916">
        <v>2</v>
      </c>
      <c r="C28916">
        <v>26</v>
      </c>
      <c r="D28916" s="3">
        <v>42792</v>
      </c>
      <c r="E28916" t="s">
        <v>2743</v>
      </c>
      <c r="F28916" t="s">
        <v>2759</v>
      </c>
      <c r="G28916">
        <v>8.1999999999999993</v>
      </c>
      <c r="H28916">
        <v>2.5</v>
      </c>
      <c r="I28916">
        <v>5.5</v>
      </c>
      <c r="J28916">
        <v>0.2</v>
      </c>
    </row>
    <row r="28917" spans="1:10" x14ac:dyDescent="0.3">
      <c r="A28917">
        <v>2017</v>
      </c>
      <c r="B28917">
        <v>2</v>
      </c>
      <c r="C28917">
        <v>26</v>
      </c>
      <c r="D28917" s="3">
        <v>42792</v>
      </c>
      <c r="E28917" t="s">
        <v>2743</v>
      </c>
      <c r="F28917" t="s">
        <v>2823</v>
      </c>
      <c r="G28917">
        <v>0.8</v>
      </c>
      <c r="H28917">
        <v>0</v>
      </c>
      <c r="I28917">
        <v>0.8</v>
      </c>
      <c r="J28917">
        <v>0</v>
      </c>
    </row>
    <row r="28918" spans="1:10" x14ac:dyDescent="0.3">
      <c r="A28918">
        <v>2017</v>
      </c>
      <c r="B28918">
        <v>2</v>
      </c>
      <c r="C28918">
        <v>26</v>
      </c>
      <c r="D28918" s="3">
        <v>42792</v>
      </c>
      <c r="E28918" t="s">
        <v>2743</v>
      </c>
      <c r="F28918" t="s">
        <v>2834</v>
      </c>
      <c r="G28918">
        <v>1.06</v>
      </c>
      <c r="H28918">
        <v>0.5</v>
      </c>
      <c r="I28918">
        <v>0.56000000000000005</v>
      </c>
      <c r="J28918">
        <v>0</v>
      </c>
    </row>
    <row r="28919" spans="1:10" x14ac:dyDescent="0.3">
      <c r="A28919">
        <v>2017</v>
      </c>
      <c r="B28919">
        <v>2</v>
      </c>
      <c r="C28919">
        <v>26</v>
      </c>
      <c r="D28919" s="3">
        <v>42792</v>
      </c>
      <c r="E28919" t="s">
        <v>2743</v>
      </c>
      <c r="F28919" t="s">
        <v>2771</v>
      </c>
      <c r="G28919">
        <v>1.5</v>
      </c>
      <c r="H28919">
        <v>1</v>
      </c>
      <c r="I28919">
        <v>0.5</v>
      </c>
      <c r="J28919">
        <v>0</v>
      </c>
    </row>
    <row r="28920" spans="1:10" x14ac:dyDescent="0.3">
      <c r="A28920">
        <v>2017</v>
      </c>
      <c r="B28920">
        <v>2</v>
      </c>
      <c r="C28920">
        <v>26</v>
      </c>
      <c r="D28920" s="3">
        <v>42792</v>
      </c>
      <c r="E28920" t="s">
        <v>2745</v>
      </c>
      <c r="F28920" t="s">
        <v>2781</v>
      </c>
      <c r="G28920">
        <v>0.5</v>
      </c>
      <c r="H28920">
        <v>0</v>
      </c>
      <c r="I28920">
        <v>0.5</v>
      </c>
      <c r="J28920">
        <v>0</v>
      </c>
    </row>
    <row r="28921" spans="1:10" x14ac:dyDescent="0.3">
      <c r="A28921">
        <v>2017</v>
      </c>
      <c r="B28921">
        <v>2</v>
      </c>
      <c r="C28921">
        <v>26</v>
      </c>
      <c r="D28921" s="3">
        <v>42792</v>
      </c>
      <c r="E28921" t="s">
        <v>2745</v>
      </c>
      <c r="F28921" t="s">
        <v>2888</v>
      </c>
      <c r="G28921">
        <v>0.37</v>
      </c>
      <c r="H28921">
        <v>0</v>
      </c>
      <c r="I28921">
        <v>0.37</v>
      </c>
      <c r="J28921">
        <v>0</v>
      </c>
    </row>
    <row r="28922" spans="1:10" x14ac:dyDescent="0.3">
      <c r="A28922">
        <v>2017</v>
      </c>
      <c r="B28922">
        <v>2</v>
      </c>
      <c r="C28922">
        <v>26</v>
      </c>
      <c r="D28922" s="3">
        <v>42792</v>
      </c>
      <c r="E28922" t="s">
        <v>2745</v>
      </c>
      <c r="F28922" t="s">
        <v>2770</v>
      </c>
      <c r="G28922">
        <v>0.02</v>
      </c>
      <c r="H28922">
        <v>0</v>
      </c>
      <c r="I28922">
        <v>0.02</v>
      </c>
      <c r="J28922">
        <v>0</v>
      </c>
    </row>
    <row r="28923" spans="1:10" x14ac:dyDescent="0.3">
      <c r="A28923">
        <v>2017</v>
      </c>
      <c r="B28923">
        <v>2</v>
      </c>
      <c r="C28923">
        <v>26</v>
      </c>
      <c r="D28923" s="3">
        <v>42792</v>
      </c>
      <c r="E28923" t="s">
        <v>2745</v>
      </c>
      <c r="F28923" t="s">
        <v>2824</v>
      </c>
      <c r="G28923">
        <v>2.79</v>
      </c>
      <c r="H28923">
        <v>0</v>
      </c>
      <c r="I28923">
        <v>2.79</v>
      </c>
      <c r="J28923">
        <v>0</v>
      </c>
    </row>
    <row r="28924" spans="1:10" x14ac:dyDescent="0.3">
      <c r="A28924">
        <v>2017</v>
      </c>
      <c r="B28924">
        <v>2</v>
      </c>
      <c r="C28924">
        <v>26</v>
      </c>
      <c r="D28924" s="3">
        <v>42792</v>
      </c>
      <c r="E28924" t="s">
        <v>2745</v>
      </c>
      <c r="F28924" t="s">
        <v>2746</v>
      </c>
      <c r="G28924">
        <v>0.13</v>
      </c>
      <c r="H28924">
        <v>0</v>
      </c>
      <c r="I28924">
        <v>0.13</v>
      </c>
      <c r="J28924">
        <v>0</v>
      </c>
    </row>
    <row r="28925" spans="1:10" x14ac:dyDescent="0.3">
      <c r="A28925">
        <v>2017</v>
      </c>
      <c r="B28925">
        <v>2</v>
      </c>
      <c r="C28925">
        <v>26</v>
      </c>
      <c r="D28925" s="3">
        <v>42792</v>
      </c>
      <c r="E28925" t="s">
        <v>2745</v>
      </c>
      <c r="F28925" t="s">
        <v>2902</v>
      </c>
      <c r="G28925">
        <v>7.000000000000001E-4</v>
      </c>
      <c r="H28925">
        <v>0</v>
      </c>
      <c r="I28925">
        <v>7.000000000000001E-4</v>
      </c>
      <c r="J28925">
        <v>0</v>
      </c>
    </row>
    <row r="28926" spans="1:10" x14ac:dyDescent="0.3">
      <c r="A28926">
        <v>2017</v>
      </c>
      <c r="B28926">
        <v>2</v>
      </c>
      <c r="C28926">
        <v>26</v>
      </c>
      <c r="D28926" s="3">
        <v>42792</v>
      </c>
      <c r="E28926" t="s">
        <v>2745</v>
      </c>
      <c r="F28926" t="s">
        <v>2751</v>
      </c>
      <c r="G28926">
        <v>0.65</v>
      </c>
      <c r="H28926">
        <v>0</v>
      </c>
      <c r="I28926">
        <v>0.5</v>
      </c>
      <c r="J28926">
        <v>0.15</v>
      </c>
    </row>
    <row r="28927" spans="1:10" x14ac:dyDescent="0.3">
      <c r="A28927">
        <v>2017</v>
      </c>
      <c r="B28927">
        <v>2</v>
      </c>
      <c r="C28927">
        <v>26</v>
      </c>
      <c r="D28927" s="3">
        <v>42792</v>
      </c>
      <c r="E28927" t="s">
        <v>2773</v>
      </c>
      <c r="F28927" t="s">
        <v>2774</v>
      </c>
      <c r="G28927">
        <v>2</v>
      </c>
      <c r="H28927">
        <v>0</v>
      </c>
      <c r="I28927">
        <v>2</v>
      </c>
      <c r="J28927">
        <v>0</v>
      </c>
    </row>
    <row r="28928" spans="1:10" x14ac:dyDescent="0.3">
      <c r="A28928">
        <v>2017</v>
      </c>
      <c r="B28928">
        <v>2</v>
      </c>
      <c r="C28928">
        <v>26</v>
      </c>
      <c r="D28928" s="3">
        <v>42792</v>
      </c>
      <c r="E28928" t="s">
        <v>2747</v>
      </c>
      <c r="F28928" t="s">
        <v>2943</v>
      </c>
      <c r="G28928">
        <v>5</v>
      </c>
      <c r="H28928">
        <v>0</v>
      </c>
      <c r="I28928">
        <v>0.5</v>
      </c>
      <c r="J28928">
        <v>4.5</v>
      </c>
    </row>
    <row r="28929" spans="1:10" x14ac:dyDescent="0.3">
      <c r="A28929">
        <v>2017</v>
      </c>
      <c r="B28929">
        <v>2</v>
      </c>
      <c r="C28929">
        <v>26</v>
      </c>
      <c r="D28929" s="3">
        <v>42792</v>
      </c>
      <c r="E28929" t="s">
        <v>2866</v>
      </c>
      <c r="F28929" t="s">
        <v>2900</v>
      </c>
      <c r="G28929">
        <v>2.2000000000000002</v>
      </c>
      <c r="H28929">
        <v>0</v>
      </c>
      <c r="I28929">
        <v>0.2</v>
      </c>
      <c r="J28929">
        <v>2</v>
      </c>
    </row>
    <row r="28930" spans="1:10" x14ac:dyDescent="0.3">
      <c r="A28930">
        <v>2017</v>
      </c>
      <c r="B28930">
        <v>2</v>
      </c>
      <c r="C28930">
        <v>26</v>
      </c>
      <c r="D28930" s="3">
        <v>42792</v>
      </c>
      <c r="E28930" t="s">
        <v>2866</v>
      </c>
      <c r="F28930" t="s">
        <v>2909</v>
      </c>
      <c r="G28930">
        <v>0.1</v>
      </c>
      <c r="H28930">
        <v>0</v>
      </c>
      <c r="I28930">
        <v>0.1</v>
      </c>
      <c r="J28930">
        <v>0</v>
      </c>
    </row>
    <row r="28931" spans="1:10" x14ac:dyDescent="0.3">
      <c r="A28931">
        <v>2017</v>
      </c>
      <c r="B28931">
        <v>2</v>
      </c>
      <c r="C28931">
        <v>26</v>
      </c>
      <c r="D28931" s="3">
        <v>42792</v>
      </c>
      <c r="E28931" t="s">
        <v>2741</v>
      </c>
      <c r="F28931" t="s">
        <v>2758</v>
      </c>
      <c r="G28931">
        <v>0.05</v>
      </c>
      <c r="H28931">
        <v>0</v>
      </c>
      <c r="I28931">
        <v>0</v>
      </c>
      <c r="J28931">
        <v>0.05</v>
      </c>
    </row>
    <row r="28932" spans="1:10" x14ac:dyDescent="0.3">
      <c r="A28932">
        <v>2017</v>
      </c>
      <c r="B28932">
        <v>2</v>
      </c>
      <c r="C28932">
        <v>26</v>
      </c>
      <c r="D28932" s="3">
        <v>42792</v>
      </c>
      <c r="E28932" t="s">
        <v>2741</v>
      </c>
      <c r="F28932" t="s">
        <v>2917</v>
      </c>
      <c r="G28932">
        <v>0.1</v>
      </c>
      <c r="H28932">
        <v>0</v>
      </c>
      <c r="I28932">
        <v>0.1</v>
      </c>
      <c r="J28932">
        <v>0</v>
      </c>
    </row>
    <row r="28933" spans="1:10" x14ac:dyDescent="0.3">
      <c r="A28933">
        <v>2017</v>
      </c>
      <c r="B28933">
        <v>2</v>
      </c>
      <c r="C28933">
        <v>26</v>
      </c>
      <c r="D28933" s="3">
        <v>42792</v>
      </c>
      <c r="E28933" t="s">
        <v>2741</v>
      </c>
      <c r="F28933" t="s">
        <v>2843</v>
      </c>
      <c r="G28933">
        <v>1</v>
      </c>
      <c r="H28933">
        <v>0</v>
      </c>
      <c r="I28933">
        <v>1</v>
      </c>
      <c r="J28933">
        <v>0</v>
      </c>
    </row>
    <row r="28934" spans="1:10" x14ac:dyDescent="0.3">
      <c r="A28934">
        <v>2017</v>
      </c>
      <c r="B28934">
        <v>2</v>
      </c>
      <c r="C28934">
        <v>26</v>
      </c>
      <c r="D28934" s="3">
        <v>42792</v>
      </c>
      <c r="E28934" t="s">
        <v>2749</v>
      </c>
      <c r="F28934" t="s">
        <v>2852</v>
      </c>
      <c r="G28934">
        <v>4</v>
      </c>
      <c r="H28934">
        <v>0.5</v>
      </c>
      <c r="I28934">
        <v>3.5</v>
      </c>
      <c r="J28934">
        <v>0</v>
      </c>
    </row>
    <row r="28935" spans="1:10" x14ac:dyDescent="0.3">
      <c r="A28935">
        <v>2017</v>
      </c>
      <c r="B28935">
        <v>2</v>
      </c>
      <c r="C28935">
        <v>26</v>
      </c>
      <c r="D28935" s="3">
        <v>42792</v>
      </c>
      <c r="E28935" t="s">
        <v>2749</v>
      </c>
      <c r="F28935" t="s">
        <v>2855</v>
      </c>
      <c r="G28935">
        <v>1.5</v>
      </c>
      <c r="H28935">
        <v>0</v>
      </c>
      <c r="I28935">
        <v>1.5</v>
      </c>
      <c r="J28935">
        <v>0</v>
      </c>
    </row>
    <row r="28936" spans="1:10" x14ac:dyDescent="0.3">
      <c r="A28936">
        <v>2017</v>
      </c>
      <c r="B28936">
        <v>2</v>
      </c>
      <c r="C28936">
        <v>26</v>
      </c>
      <c r="D28936" s="3">
        <v>42792</v>
      </c>
      <c r="E28936" t="s">
        <v>2754</v>
      </c>
      <c r="F28936" t="s">
        <v>2941</v>
      </c>
      <c r="G28936">
        <v>0.1</v>
      </c>
      <c r="H28936">
        <v>0.02</v>
      </c>
      <c r="I28936">
        <v>0.08</v>
      </c>
      <c r="J28936">
        <v>0</v>
      </c>
    </row>
    <row r="28937" spans="1:10" x14ac:dyDescent="0.3">
      <c r="A28937">
        <v>2017</v>
      </c>
      <c r="B28937">
        <v>2</v>
      </c>
      <c r="C28937">
        <v>26</v>
      </c>
      <c r="D28937" s="3">
        <v>42792</v>
      </c>
      <c r="E28937" t="s">
        <v>2752</v>
      </c>
      <c r="F28937" t="s">
        <v>2993</v>
      </c>
      <c r="G28937">
        <v>2</v>
      </c>
      <c r="H28937">
        <v>0</v>
      </c>
      <c r="I28937">
        <v>2</v>
      </c>
      <c r="J28937">
        <v>0</v>
      </c>
    </row>
    <row r="28938" spans="1:10" x14ac:dyDescent="0.3">
      <c r="A28938">
        <v>2017</v>
      </c>
      <c r="B28938">
        <v>2</v>
      </c>
      <c r="C28938">
        <v>26</v>
      </c>
      <c r="D28938" s="3">
        <v>42792</v>
      </c>
      <c r="E28938" t="s">
        <v>2752</v>
      </c>
      <c r="F28938" t="s">
        <v>2810</v>
      </c>
      <c r="G28938">
        <v>0.96</v>
      </c>
      <c r="H28938">
        <v>0</v>
      </c>
      <c r="I28938">
        <v>0.96</v>
      </c>
      <c r="J28938">
        <v>0</v>
      </c>
    </row>
    <row r="28939" spans="1:10" x14ac:dyDescent="0.3">
      <c r="A28939">
        <v>2017</v>
      </c>
      <c r="B28939">
        <v>2</v>
      </c>
      <c r="C28939">
        <v>27</v>
      </c>
      <c r="D28939" s="3">
        <v>42793</v>
      </c>
      <c r="E28939" t="s">
        <v>2743</v>
      </c>
      <c r="F28939" t="s">
        <v>2816</v>
      </c>
      <c r="G28939">
        <v>3.5</v>
      </c>
      <c r="H28939">
        <v>1.5</v>
      </c>
      <c r="I28939">
        <v>2</v>
      </c>
      <c r="J28939">
        <v>0</v>
      </c>
    </row>
    <row r="28940" spans="1:10" x14ac:dyDescent="0.3">
      <c r="A28940">
        <v>2017</v>
      </c>
      <c r="B28940">
        <v>2</v>
      </c>
      <c r="C28940">
        <v>27</v>
      </c>
      <c r="D28940" s="3">
        <v>42793</v>
      </c>
      <c r="E28940" t="s">
        <v>2743</v>
      </c>
      <c r="F28940" t="s">
        <v>2874</v>
      </c>
      <c r="G28940">
        <v>0.01</v>
      </c>
      <c r="H28940">
        <v>0</v>
      </c>
      <c r="I28940">
        <v>0.01</v>
      </c>
      <c r="J28940">
        <v>0</v>
      </c>
    </row>
    <row r="28941" spans="1:10" x14ac:dyDescent="0.3">
      <c r="A28941">
        <v>2017</v>
      </c>
      <c r="B28941">
        <v>2</v>
      </c>
      <c r="C28941">
        <v>27</v>
      </c>
      <c r="D28941" s="3">
        <v>42793</v>
      </c>
      <c r="E28941" t="s">
        <v>2743</v>
      </c>
      <c r="F28941" t="s">
        <v>2915</v>
      </c>
      <c r="G28941">
        <v>1.03</v>
      </c>
      <c r="H28941">
        <v>1.03</v>
      </c>
      <c r="I28941">
        <v>0</v>
      </c>
      <c r="J28941">
        <v>0</v>
      </c>
    </row>
    <row r="28942" spans="1:10" x14ac:dyDescent="0.3">
      <c r="A28942">
        <v>2017</v>
      </c>
      <c r="B28942">
        <v>2</v>
      </c>
      <c r="C28942">
        <v>27</v>
      </c>
      <c r="D28942" s="3">
        <v>42793</v>
      </c>
      <c r="E28942" t="s">
        <v>2743</v>
      </c>
      <c r="F28942" t="s">
        <v>2759</v>
      </c>
      <c r="G28942">
        <v>6.0000000000000005E-2</v>
      </c>
      <c r="H28942">
        <v>0</v>
      </c>
      <c r="I28942">
        <v>0.01</v>
      </c>
      <c r="J28942">
        <v>0.05</v>
      </c>
    </row>
    <row r="28943" spans="1:10" x14ac:dyDescent="0.3">
      <c r="A28943">
        <v>2017</v>
      </c>
      <c r="B28943">
        <v>2</v>
      </c>
      <c r="C28943">
        <v>27</v>
      </c>
      <c r="D28943" s="3">
        <v>42793</v>
      </c>
      <c r="E28943" t="s">
        <v>2743</v>
      </c>
      <c r="F28943" t="s">
        <v>2834</v>
      </c>
      <c r="G28943">
        <v>0.71</v>
      </c>
      <c r="H28943">
        <v>0.71</v>
      </c>
      <c r="I28943">
        <v>0</v>
      </c>
      <c r="J28943">
        <v>0</v>
      </c>
    </row>
    <row r="28944" spans="1:10" x14ac:dyDescent="0.3">
      <c r="A28944">
        <v>2017</v>
      </c>
      <c r="B28944">
        <v>2</v>
      </c>
      <c r="C28944">
        <v>27</v>
      </c>
      <c r="D28944" s="3">
        <v>42793</v>
      </c>
      <c r="E28944" t="s">
        <v>2743</v>
      </c>
      <c r="F28944" t="s">
        <v>2744</v>
      </c>
      <c r="G28944">
        <v>0.30000000000000004</v>
      </c>
      <c r="H28944">
        <v>0</v>
      </c>
      <c r="I28944">
        <v>0.1</v>
      </c>
      <c r="J28944">
        <v>0.2</v>
      </c>
    </row>
    <row r="28945" spans="1:10" x14ac:dyDescent="0.3">
      <c r="A28945">
        <v>2017</v>
      </c>
      <c r="B28945">
        <v>2</v>
      </c>
      <c r="C28945">
        <v>27</v>
      </c>
      <c r="D28945" s="3">
        <v>42793</v>
      </c>
      <c r="E28945" t="s">
        <v>2743</v>
      </c>
      <c r="F28945" t="s">
        <v>2922</v>
      </c>
      <c r="G28945">
        <v>1</v>
      </c>
      <c r="H28945">
        <v>0</v>
      </c>
      <c r="I28945">
        <v>0</v>
      </c>
      <c r="J28945">
        <v>1</v>
      </c>
    </row>
    <row r="28946" spans="1:10" x14ac:dyDescent="0.3">
      <c r="A28946">
        <v>2017</v>
      </c>
      <c r="B28946">
        <v>2</v>
      </c>
      <c r="C28946">
        <v>27</v>
      </c>
      <c r="D28946" s="3">
        <v>42793</v>
      </c>
      <c r="E28946" t="s">
        <v>2745</v>
      </c>
      <c r="F28946" t="s">
        <v>2760</v>
      </c>
      <c r="G28946">
        <v>0.08</v>
      </c>
      <c r="H28946">
        <v>0.08</v>
      </c>
      <c r="I28946">
        <v>0</v>
      </c>
      <c r="J28946">
        <v>0</v>
      </c>
    </row>
    <row r="28947" spans="1:10" x14ac:dyDescent="0.3">
      <c r="A28947">
        <v>2017</v>
      </c>
      <c r="B28947">
        <v>2</v>
      </c>
      <c r="C28947">
        <v>27</v>
      </c>
      <c r="D28947" s="3">
        <v>42793</v>
      </c>
      <c r="E28947" t="s">
        <v>2745</v>
      </c>
      <c r="F28947" t="s">
        <v>2777</v>
      </c>
      <c r="G28947">
        <v>5.0000000000000001E-3</v>
      </c>
      <c r="H28947">
        <v>0</v>
      </c>
      <c r="I28947">
        <v>5.0000000000000001E-3</v>
      </c>
      <c r="J28947">
        <v>0</v>
      </c>
    </row>
    <row r="28948" spans="1:10" x14ac:dyDescent="0.3">
      <c r="A28948">
        <v>2017</v>
      </c>
      <c r="B28948">
        <v>2</v>
      </c>
      <c r="C28948">
        <v>27</v>
      </c>
      <c r="D28948" s="3">
        <v>42793</v>
      </c>
      <c r="E28948" t="s">
        <v>2745</v>
      </c>
      <c r="F28948" t="s">
        <v>2796</v>
      </c>
      <c r="G28948">
        <v>0.11</v>
      </c>
      <c r="H28948">
        <v>0</v>
      </c>
      <c r="I28948">
        <v>0.11</v>
      </c>
      <c r="J28948">
        <v>0</v>
      </c>
    </row>
    <row r="28949" spans="1:10" x14ac:dyDescent="0.3">
      <c r="A28949">
        <v>2017</v>
      </c>
      <c r="B28949">
        <v>2</v>
      </c>
      <c r="C28949">
        <v>27</v>
      </c>
      <c r="D28949" s="3">
        <v>42793</v>
      </c>
      <c r="E28949" t="s">
        <v>2745</v>
      </c>
      <c r="F28949" t="s">
        <v>2828</v>
      </c>
      <c r="G28949">
        <v>0.25</v>
      </c>
      <c r="H28949">
        <v>0.25</v>
      </c>
      <c r="I28949">
        <v>0</v>
      </c>
      <c r="J28949">
        <v>0</v>
      </c>
    </row>
    <row r="28950" spans="1:10" x14ac:dyDescent="0.3">
      <c r="A28950">
        <v>2017</v>
      </c>
      <c r="B28950">
        <v>2</v>
      </c>
      <c r="C28950">
        <v>27</v>
      </c>
      <c r="D28950" s="3">
        <v>42793</v>
      </c>
      <c r="E28950" t="s">
        <v>2745</v>
      </c>
      <c r="F28950" t="s">
        <v>2751</v>
      </c>
      <c r="G28950">
        <v>4.01</v>
      </c>
      <c r="H28950">
        <v>0.6</v>
      </c>
      <c r="I28950">
        <v>3</v>
      </c>
      <c r="J28950">
        <v>0.41</v>
      </c>
    </row>
    <row r="28951" spans="1:10" x14ac:dyDescent="0.3">
      <c r="A28951">
        <v>2017</v>
      </c>
      <c r="B28951">
        <v>2</v>
      </c>
      <c r="C28951">
        <v>27</v>
      </c>
      <c r="D28951" s="3">
        <v>42793</v>
      </c>
      <c r="E28951" t="s">
        <v>2745</v>
      </c>
      <c r="F28951" t="s">
        <v>2766</v>
      </c>
      <c r="G28951">
        <v>0.14000000000000001</v>
      </c>
      <c r="H28951">
        <v>0</v>
      </c>
      <c r="I28951">
        <v>0.14000000000000001</v>
      </c>
      <c r="J28951">
        <v>0</v>
      </c>
    </row>
    <row r="28952" spans="1:10" x14ac:dyDescent="0.3">
      <c r="A28952">
        <v>2017</v>
      </c>
      <c r="B28952">
        <v>2</v>
      </c>
      <c r="C28952">
        <v>27</v>
      </c>
      <c r="D28952" s="3">
        <v>42793</v>
      </c>
      <c r="E28952" t="s">
        <v>2745</v>
      </c>
      <c r="F28952" t="s">
        <v>2951</v>
      </c>
      <c r="G28952">
        <v>1.93</v>
      </c>
      <c r="H28952">
        <v>0</v>
      </c>
      <c r="I28952">
        <v>0.19</v>
      </c>
      <c r="J28952">
        <v>1.74</v>
      </c>
    </row>
    <row r="28953" spans="1:10" x14ac:dyDescent="0.3">
      <c r="A28953">
        <v>2017</v>
      </c>
      <c r="B28953">
        <v>2</v>
      </c>
      <c r="C28953">
        <v>27</v>
      </c>
      <c r="D28953" s="3">
        <v>42793</v>
      </c>
      <c r="E28953" t="s">
        <v>2745</v>
      </c>
      <c r="G28953">
        <v>0.2</v>
      </c>
      <c r="H28953">
        <v>0</v>
      </c>
      <c r="I28953">
        <v>0.2</v>
      </c>
      <c r="J28953">
        <v>0</v>
      </c>
    </row>
    <row r="28954" spans="1:10" x14ac:dyDescent="0.3">
      <c r="A28954">
        <v>2017</v>
      </c>
      <c r="B28954">
        <v>2</v>
      </c>
      <c r="C28954">
        <v>27</v>
      </c>
      <c r="D28954" s="3">
        <v>42793</v>
      </c>
      <c r="E28954" t="s">
        <v>2773</v>
      </c>
      <c r="F28954" t="s">
        <v>2774</v>
      </c>
      <c r="G28954">
        <v>1</v>
      </c>
      <c r="H28954">
        <v>0</v>
      </c>
      <c r="I28954">
        <v>1</v>
      </c>
      <c r="J28954">
        <v>0</v>
      </c>
    </row>
    <row r="28955" spans="1:10" x14ac:dyDescent="0.3">
      <c r="A28955">
        <v>2017</v>
      </c>
      <c r="B28955">
        <v>2</v>
      </c>
      <c r="C28955">
        <v>27</v>
      </c>
      <c r="D28955" s="3">
        <v>42793</v>
      </c>
      <c r="E28955" t="s">
        <v>2747</v>
      </c>
      <c r="F28955" t="s">
        <v>2943</v>
      </c>
      <c r="G28955">
        <v>0.4</v>
      </c>
      <c r="H28955">
        <v>0</v>
      </c>
      <c r="I28955">
        <v>0</v>
      </c>
      <c r="J28955">
        <v>0.4</v>
      </c>
    </row>
    <row r="28956" spans="1:10" x14ac:dyDescent="0.3">
      <c r="A28956">
        <v>2017</v>
      </c>
      <c r="B28956">
        <v>2</v>
      </c>
      <c r="C28956">
        <v>27</v>
      </c>
      <c r="D28956" s="3">
        <v>42793</v>
      </c>
      <c r="E28956" t="s">
        <v>2866</v>
      </c>
      <c r="F28956" t="s">
        <v>2900</v>
      </c>
      <c r="G28956">
        <v>6.5</v>
      </c>
      <c r="H28956">
        <v>0</v>
      </c>
      <c r="I28956">
        <v>0</v>
      </c>
      <c r="J28956">
        <v>6.5</v>
      </c>
    </row>
    <row r="28957" spans="1:10" x14ac:dyDescent="0.3">
      <c r="A28957">
        <v>2017</v>
      </c>
      <c r="B28957">
        <v>2</v>
      </c>
      <c r="C28957">
        <v>27</v>
      </c>
      <c r="D28957" s="3">
        <v>42793</v>
      </c>
      <c r="E28957" t="s">
        <v>2866</v>
      </c>
      <c r="F28957" t="s">
        <v>2909</v>
      </c>
      <c r="G28957">
        <v>5.7</v>
      </c>
      <c r="H28957">
        <v>0</v>
      </c>
      <c r="I28957">
        <v>0</v>
      </c>
      <c r="J28957">
        <v>5.7</v>
      </c>
    </row>
    <row r="28958" spans="1:10" x14ac:dyDescent="0.3">
      <c r="A28958">
        <v>2017</v>
      </c>
      <c r="B28958">
        <v>2</v>
      </c>
      <c r="C28958">
        <v>27</v>
      </c>
      <c r="D28958" s="3">
        <v>42793</v>
      </c>
      <c r="E28958" t="s">
        <v>2741</v>
      </c>
      <c r="F28958" t="s">
        <v>2758</v>
      </c>
      <c r="G28958">
        <v>0.56000000000000005</v>
      </c>
      <c r="H28958">
        <v>0</v>
      </c>
      <c r="I28958">
        <v>0.56000000000000005</v>
      </c>
      <c r="J28958">
        <v>0</v>
      </c>
    </row>
    <row r="28959" spans="1:10" x14ac:dyDescent="0.3">
      <c r="A28959">
        <v>2017</v>
      </c>
      <c r="B28959">
        <v>2</v>
      </c>
      <c r="C28959">
        <v>27</v>
      </c>
      <c r="D28959" s="3">
        <v>42793</v>
      </c>
      <c r="E28959" t="s">
        <v>2741</v>
      </c>
      <c r="F28959" t="s">
        <v>2889</v>
      </c>
      <c r="G28959">
        <v>1.07</v>
      </c>
      <c r="H28959">
        <v>0</v>
      </c>
      <c r="I28959">
        <v>1.07</v>
      </c>
      <c r="J28959">
        <v>0</v>
      </c>
    </row>
    <row r="28960" spans="1:10" x14ac:dyDescent="0.3">
      <c r="A28960">
        <v>2017</v>
      </c>
      <c r="B28960">
        <v>2</v>
      </c>
      <c r="C28960">
        <v>27</v>
      </c>
      <c r="D28960" s="3">
        <v>42793</v>
      </c>
      <c r="E28960" t="s">
        <v>2741</v>
      </c>
      <c r="F28960" t="s">
        <v>2858</v>
      </c>
      <c r="G28960">
        <v>0.5</v>
      </c>
      <c r="H28960">
        <v>0</v>
      </c>
      <c r="I28960">
        <v>0.5</v>
      </c>
      <c r="J28960">
        <v>0</v>
      </c>
    </row>
    <row r="28961" spans="1:10" x14ac:dyDescent="0.3">
      <c r="A28961">
        <v>2017</v>
      </c>
      <c r="B28961">
        <v>2</v>
      </c>
      <c r="C28961">
        <v>27</v>
      </c>
      <c r="D28961" s="3">
        <v>42793</v>
      </c>
      <c r="E28961" t="s">
        <v>2749</v>
      </c>
      <c r="F28961" t="s">
        <v>2852</v>
      </c>
      <c r="G28961">
        <v>0.01</v>
      </c>
      <c r="H28961">
        <v>0</v>
      </c>
      <c r="I28961">
        <v>0.01</v>
      </c>
      <c r="J28961">
        <v>0</v>
      </c>
    </row>
    <row r="28962" spans="1:10" x14ac:dyDescent="0.3">
      <c r="A28962">
        <v>2017</v>
      </c>
      <c r="B28962">
        <v>2</v>
      </c>
      <c r="C28962">
        <v>27</v>
      </c>
      <c r="D28962" s="3">
        <v>42793</v>
      </c>
      <c r="E28962" t="s">
        <v>2749</v>
      </c>
      <c r="F28962" t="s">
        <v>2854</v>
      </c>
      <c r="G28962">
        <v>0.01</v>
      </c>
      <c r="H28962">
        <v>0</v>
      </c>
      <c r="I28962">
        <v>0.01</v>
      </c>
      <c r="J28962">
        <v>0</v>
      </c>
    </row>
    <row r="28963" spans="1:10" x14ac:dyDescent="0.3">
      <c r="A28963">
        <v>2017</v>
      </c>
      <c r="B28963">
        <v>2</v>
      </c>
      <c r="C28963">
        <v>27</v>
      </c>
      <c r="D28963" s="3">
        <v>42793</v>
      </c>
      <c r="E28963" t="s">
        <v>2749</v>
      </c>
      <c r="F28963" t="s">
        <v>2855</v>
      </c>
      <c r="G28963">
        <v>0.5</v>
      </c>
      <c r="H28963">
        <v>0</v>
      </c>
      <c r="I28963">
        <v>0.5</v>
      </c>
      <c r="J28963">
        <v>0</v>
      </c>
    </row>
    <row r="28964" spans="1:10" x14ac:dyDescent="0.3">
      <c r="A28964">
        <v>2017</v>
      </c>
      <c r="B28964">
        <v>2</v>
      </c>
      <c r="C28964">
        <v>27</v>
      </c>
      <c r="D28964" s="3">
        <v>42793</v>
      </c>
      <c r="E28964" t="s">
        <v>2754</v>
      </c>
      <c r="F28964" t="s">
        <v>2755</v>
      </c>
      <c r="G28964">
        <v>1.4000000000000001</v>
      </c>
      <c r="H28964">
        <v>0.6</v>
      </c>
      <c r="I28964">
        <v>0.8</v>
      </c>
      <c r="J28964">
        <v>0</v>
      </c>
    </row>
    <row r="28965" spans="1:10" x14ac:dyDescent="0.3">
      <c r="A28965">
        <v>2017</v>
      </c>
      <c r="B28965">
        <v>2</v>
      </c>
      <c r="C28965">
        <v>27</v>
      </c>
      <c r="D28965" s="3">
        <v>42793</v>
      </c>
      <c r="E28965" t="s">
        <v>2752</v>
      </c>
      <c r="F28965" t="s">
        <v>2847</v>
      </c>
      <c r="G28965">
        <v>23.8</v>
      </c>
      <c r="H28965">
        <v>0</v>
      </c>
      <c r="I28965">
        <v>23.8</v>
      </c>
      <c r="J28965">
        <v>0</v>
      </c>
    </row>
    <row r="28966" spans="1:10" x14ac:dyDescent="0.3">
      <c r="A28966">
        <v>2017</v>
      </c>
      <c r="B28966">
        <v>2</v>
      </c>
      <c r="C28966">
        <v>27</v>
      </c>
      <c r="D28966" s="3">
        <v>42793</v>
      </c>
      <c r="E28966" t="s">
        <v>2752</v>
      </c>
      <c r="F28966" t="s">
        <v>2859</v>
      </c>
      <c r="G28966">
        <v>10</v>
      </c>
      <c r="H28966">
        <v>0</v>
      </c>
      <c r="I28966">
        <v>10</v>
      </c>
      <c r="J28966">
        <v>0</v>
      </c>
    </row>
    <row r="28967" spans="1:10" x14ac:dyDescent="0.3">
      <c r="A28967">
        <v>2017</v>
      </c>
      <c r="B28967">
        <v>2</v>
      </c>
      <c r="C28967">
        <v>27</v>
      </c>
      <c r="D28967" s="3">
        <v>42793</v>
      </c>
      <c r="E28967" t="s">
        <v>2752</v>
      </c>
      <c r="F28967" t="s">
        <v>2752</v>
      </c>
      <c r="G28967">
        <v>9.0000000000000011E-2</v>
      </c>
      <c r="H28967">
        <v>7.0000000000000007E-2</v>
      </c>
      <c r="I28967">
        <v>0</v>
      </c>
      <c r="J28967">
        <v>0.02</v>
      </c>
    </row>
    <row r="28968" spans="1:10" x14ac:dyDescent="0.3">
      <c r="A28968">
        <v>2017</v>
      </c>
      <c r="B28968">
        <v>2</v>
      </c>
      <c r="C28968">
        <v>27</v>
      </c>
      <c r="D28968" s="3">
        <v>42793</v>
      </c>
      <c r="E28968" t="s">
        <v>2752</v>
      </c>
      <c r="F28968" t="s">
        <v>2814</v>
      </c>
      <c r="G28968">
        <v>0.73</v>
      </c>
      <c r="H28968">
        <v>0</v>
      </c>
      <c r="I28968">
        <v>0.73</v>
      </c>
      <c r="J28968">
        <v>0</v>
      </c>
    </row>
    <row r="28969" spans="1:10" x14ac:dyDescent="0.3">
      <c r="A28969">
        <v>2017</v>
      </c>
      <c r="B28969">
        <v>2</v>
      </c>
      <c r="C28969">
        <v>28</v>
      </c>
      <c r="D28969" s="3">
        <v>42794</v>
      </c>
      <c r="E28969" t="s">
        <v>2743</v>
      </c>
      <c r="F28969" t="s">
        <v>2915</v>
      </c>
      <c r="G28969">
        <v>0.08</v>
      </c>
      <c r="H28969">
        <v>0.08</v>
      </c>
      <c r="I28969">
        <v>0</v>
      </c>
      <c r="J28969">
        <v>0</v>
      </c>
    </row>
    <row r="28970" spans="1:10" x14ac:dyDescent="0.3">
      <c r="A28970">
        <v>2017</v>
      </c>
      <c r="B28970">
        <v>2</v>
      </c>
      <c r="C28970">
        <v>28</v>
      </c>
      <c r="D28970" s="3">
        <v>42794</v>
      </c>
      <c r="E28970" t="s">
        <v>2745</v>
      </c>
      <c r="F28970" t="s">
        <v>2760</v>
      </c>
      <c r="G28970">
        <v>0.12</v>
      </c>
      <c r="H28970">
        <v>0</v>
      </c>
      <c r="I28970">
        <v>0.12</v>
      </c>
      <c r="J28970">
        <v>0</v>
      </c>
    </row>
    <row r="28971" spans="1:10" x14ac:dyDescent="0.3">
      <c r="A28971">
        <v>2017</v>
      </c>
      <c r="B28971">
        <v>2</v>
      </c>
      <c r="C28971">
        <v>28</v>
      </c>
      <c r="D28971" s="3">
        <v>42794</v>
      </c>
      <c r="E28971" t="s">
        <v>2745</v>
      </c>
      <c r="F28971" t="s">
        <v>2865</v>
      </c>
      <c r="G28971">
        <v>0.01</v>
      </c>
      <c r="H28971">
        <v>0</v>
      </c>
      <c r="I28971">
        <v>0.01</v>
      </c>
      <c r="J28971">
        <v>0</v>
      </c>
    </row>
    <row r="28972" spans="1:10" x14ac:dyDescent="0.3">
      <c r="A28972">
        <v>2017</v>
      </c>
      <c r="B28972">
        <v>2</v>
      </c>
      <c r="C28972">
        <v>28</v>
      </c>
      <c r="D28972" s="3">
        <v>42794</v>
      </c>
      <c r="E28972" t="s">
        <v>2745</v>
      </c>
      <c r="F28972" t="s">
        <v>2824</v>
      </c>
      <c r="G28972">
        <v>0.3</v>
      </c>
      <c r="H28972">
        <v>0</v>
      </c>
      <c r="I28972">
        <v>0.3</v>
      </c>
      <c r="J28972">
        <v>0</v>
      </c>
    </row>
    <row r="28973" spans="1:10" x14ac:dyDescent="0.3">
      <c r="A28973">
        <v>2017</v>
      </c>
      <c r="B28973">
        <v>2</v>
      </c>
      <c r="C28973">
        <v>28</v>
      </c>
      <c r="D28973" s="3">
        <v>42794</v>
      </c>
      <c r="E28973" t="s">
        <v>2745</v>
      </c>
      <c r="G28973">
        <v>0.745</v>
      </c>
      <c r="H28973">
        <v>0</v>
      </c>
      <c r="I28973">
        <v>0.745</v>
      </c>
      <c r="J28973">
        <v>0</v>
      </c>
    </row>
    <row r="28974" spans="1:10" x14ac:dyDescent="0.3">
      <c r="A28974">
        <v>2017</v>
      </c>
      <c r="B28974">
        <v>2</v>
      </c>
      <c r="C28974">
        <v>28</v>
      </c>
      <c r="D28974" s="3">
        <v>42794</v>
      </c>
      <c r="E28974" t="s">
        <v>2741</v>
      </c>
      <c r="F28974" t="s">
        <v>2860</v>
      </c>
      <c r="G28974">
        <v>0.3</v>
      </c>
      <c r="H28974">
        <v>0</v>
      </c>
      <c r="I28974">
        <v>0.3</v>
      </c>
      <c r="J28974">
        <v>0</v>
      </c>
    </row>
    <row r="28975" spans="1:10" x14ac:dyDescent="0.3">
      <c r="A28975">
        <v>2017</v>
      </c>
      <c r="B28975">
        <v>2</v>
      </c>
      <c r="C28975">
        <v>28</v>
      </c>
      <c r="D28975" s="3">
        <v>42794</v>
      </c>
      <c r="E28975" t="s">
        <v>2741</v>
      </c>
      <c r="F28975" t="s">
        <v>2845</v>
      </c>
      <c r="G28975">
        <v>2</v>
      </c>
      <c r="H28975">
        <v>0.5</v>
      </c>
      <c r="I28975">
        <v>1.5</v>
      </c>
      <c r="J28975">
        <v>0</v>
      </c>
    </row>
    <row r="28976" spans="1:10" x14ac:dyDescent="0.3">
      <c r="A28976">
        <v>2017</v>
      </c>
      <c r="B28976">
        <v>2</v>
      </c>
      <c r="C28976">
        <v>28</v>
      </c>
      <c r="D28976" s="3">
        <v>42794</v>
      </c>
      <c r="E28976" t="s">
        <v>2741</v>
      </c>
      <c r="F28976" t="s">
        <v>2911</v>
      </c>
      <c r="G28976">
        <v>1.5</v>
      </c>
      <c r="H28976">
        <v>0.3</v>
      </c>
      <c r="I28976">
        <v>1.2</v>
      </c>
      <c r="J28976">
        <v>0</v>
      </c>
    </row>
    <row r="28977" spans="1:10" x14ac:dyDescent="0.3">
      <c r="A28977">
        <v>2017</v>
      </c>
      <c r="B28977">
        <v>2</v>
      </c>
      <c r="C28977">
        <v>28</v>
      </c>
      <c r="D28977" s="3">
        <v>42794</v>
      </c>
      <c r="E28977" t="s">
        <v>2749</v>
      </c>
      <c r="F28977" t="s">
        <v>2797</v>
      </c>
      <c r="G28977">
        <v>0.01</v>
      </c>
      <c r="H28977">
        <v>0</v>
      </c>
      <c r="I28977">
        <v>0.01</v>
      </c>
      <c r="J28977">
        <v>0</v>
      </c>
    </row>
    <row r="28978" spans="1:10" x14ac:dyDescent="0.3">
      <c r="A28978">
        <v>2017</v>
      </c>
      <c r="B28978">
        <v>2</v>
      </c>
      <c r="C28978">
        <v>28</v>
      </c>
      <c r="D28978" s="3">
        <v>42794</v>
      </c>
      <c r="E28978" t="s">
        <v>2754</v>
      </c>
      <c r="F28978" t="s">
        <v>2755</v>
      </c>
      <c r="G28978">
        <v>0.1</v>
      </c>
      <c r="H28978">
        <v>0.06</v>
      </c>
      <c r="I28978">
        <v>0.04</v>
      </c>
      <c r="J28978">
        <v>0</v>
      </c>
    </row>
    <row r="28979" spans="1:10" x14ac:dyDescent="0.3">
      <c r="A28979">
        <v>2017</v>
      </c>
      <c r="B28979">
        <v>2</v>
      </c>
      <c r="C28979">
        <v>28</v>
      </c>
      <c r="D28979" s="3">
        <v>42794</v>
      </c>
      <c r="E28979" t="s">
        <v>2754</v>
      </c>
      <c r="F28979" t="s">
        <v>2791</v>
      </c>
      <c r="G28979">
        <v>138.6</v>
      </c>
      <c r="H28979">
        <v>0</v>
      </c>
      <c r="I28979">
        <v>138.6</v>
      </c>
      <c r="J28979">
        <v>0</v>
      </c>
    </row>
    <row r="28980" spans="1:10" x14ac:dyDescent="0.3">
      <c r="A28980">
        <v>2017</v>
      </c>
      <c r="B28980">
        <v>2</v>
      </c>
      <c r="C28980">
        <v>28</v>
      </c>
      <c r="D28980" s="3">
        <v>42794</v>
      </c>
      <c r="E28980" t="s">
        <v>2752</v>
      </c>
      <c r="F28980" t="s">
        <v>2881</v>
      </c>
      <c r="G28980">
        <v>4.9000000000000004</v>
      </c>
      <c r="H28980">
        <v>0</v>
      </c>
      <c r="I28980">
        <v>4.9000000000000004</v>
      </c>
      <c r="J28980">
        <v>0</v>
      </c>
    </row>
    <row r="28981" spans="1:10" x14ac:dyDescent="0.3">
      <c r="A28981">
        <v>2017</v>
      </c>
      <c r="B28981">
        <v>2</v>
      </c>
      <c r="C28981">
        <v>28</v>
      </c>
      <c r="D28981" s="3">
        <v>42794</v>
      </c>
      <c r="E28981" t="s">
        <v>2752</v>
      </c>
      <c r="F28981" t="s">
        <v>2863</v>
      </c>
      <c r="G28981">
        <v>0.46000000000000008</v>
      </c>
      <c r="H28981">
        <v>0</v>
      </c>
      <c r="I28981">
        <v>0.46000000000000008</v>
      </c>
      <c r="J28981">
        <v>0</v>
      </c>
    </row>
    <row r="28982" spans="1:10" x14ac:dyDescent="0.3">
      <c r="A28982">
        <v>2017</v>
      </c>
      <c r="B28982">
        <v>3</v>
      </c>
      <c r="C28982">
        <v>1</v>
      </c>
      <c r="D28982" s="3">
        <v>42795</v>
      </c>
      <c r="E28982" t="s">
        <v>2741</v>
      </c>
      <c r="F28982" t="s">
        <v>2934</v>
      </c>
      <c r="G28982">
        <v>20.76</v>
      </c>
      <c r="H28982">
        <v>3.26</v>
      </c>
      <c r="I28982">
        <v>17.5</v>
      </c>
      <c r="J28982">
        <v>0</v>
      </c>
    </row>
    <row r="28983" spans="1:10" x14ac:dyDescent="0.3">
      <c r="A28983">
        <v>2017</v>
      </c>
      <c r="B28983">
        <v>3</v>
      </c>
      <c r="C28983">
        <v>1</v>
      </c>
      <c r="D28983" s="3">
        <v>42795</v>
      </c>
      <c r="E28983" t="s">
        <v>2754</v>
      </c>
      <c r="F28983" t="s">
        <v>2850</v>
      </c>
      <c r="G28983">
        <v>0.30000000000000004</v>
      </c>
      <c r="H28983">
        <v>0</v>
      </c>
      <c r="I28983">
        <v>0.1</v>
      </c>
      <c r="J28983">
        <v>0.2</v>
      </c>
    </row>
    <row r="28984" spans="1:10" x14ac:dyDescent="0.3">
      <c r="A28984">
        <v>2017</v>
      </c>
      <c r="B28984">
        <v>3</v>
      </c>
      <c r="C28984">
        <v>1</v>
      </c>
      <c r="D28984" s="3">
        <v>42795</v>
      </c>
      <c r="E28984" t="s">
        <v>2752</v>
      </c>
      <c r="F28984" t="s">
        <v>2847</v>
      </c>
      <c r="G28984">
        <v>0.36</v>
      </c>
      <c r="H28984">
        <v>0</v>
      </c>
      <c r="I28984">
        <v>0.3</v>
      </c>
      <c r="J28984">
        <v>0.06</v>
      </c>
    </row>
    <row r="28985" spans="1:10" x14ac:dyDescent="0.3">
      <c r="A28985">
        <v>2017</v>
      </c>
      <c r="B28985">
        <v>3</v>
      </c>
      <c r="C28985">
        <v>1</v>
      </c>
      <c r="D28985" s="3">
        <v>42795</v>
      </c>
      <c r="E28985" t="s">
        <v>2752</v>
      </c>
      <c r="F28985" t="s">
        <v>2844</v>
      </c>
      <c r="G28985">
        <v>7.8599999999999994</v>
      </c>
      <c r="H28985">
        <v>2</v>
      </c>
      <c r="I28985">
        <v>5.8599999999999994</v>
      </c>
      <c r="J28985">
        <v>0</v>
      </c>
    </row>
    <row r="28986" spans="1:10" x14ac:dyDescent="0.3">
      <c r="A28986">
        <v>2017</v>
      </c>
      <c r="B28986">
        <v>3</v>
      </c>
      <c r="C28986">
        <v>1</v>
      </c>
      <c r="D28986" s="3">
        <v>42795</v>
      </c>
      <c r="E28986" t="s">
        <v>2752</v>
      </c>
      <c r="F28986" t="s">
        <v>2752</v>
      </c>
      <c r="G28986">
        <v>0.03</v>
      </c>
      <c r="H28986">
        <v>0.03</v>
      </c>
      <c r="I28986">
        <v>0</v>
      </c>
      <c r="J28986">
        <v>0</v>
      </c>
    </row>
    <row r="28987" spans="1:10" x14ac:dyDescent="0.3">
      <c r="A28987">
        <v>2017</v>
      </c>
      <c r="B28987">
        <v>3</v>
      </c>
      <c r="C28987">
        <v>1</v>
      </c>
      <c r="D28987" s="3">
        <v>42795</v>
      </c>
      <c r="E28987" t="s">
        <v>2752</v>
      </c>
      <c r="F28987" t="s">
        <v>2790</v>
      </c>
      <c r="G28987">
        <v>0.06</v>
      </c>
      <c r="H28987">
        <v>0</v>
      </c>
      <c r="I28987">
        <v>0.06</v>
      </c>
      <c r="J28987">
        <v>0</v>
      </c>
    </row>
    <row r="28988" spans="1:10" x14ac:dyDescent="0.3">
      <c r="A28988">
        <v>2017</v>
      </c>
      <c r="B28988">
        <v>3</v>
      </c>
      <c r="C28988">
        <v>2</v>
      </c>
      <c r="D28988" s="3">
        <v>42796</v>
      </c>
      <c r="E28988" t="s">
        <v>2743</v>
      </c>
      <c r="F28988" t="s">
        <v>2817</v>
      </c>
      <c r="G28988">
        <v>0.9</v>
      </c>
      <c r="H28988">
        <v>0.1</v>
      </c>
      <c r="I28988">
        <v>0.8</v>
      </c>
      <c r="J28988">
        <v>0</v>
      </c>
    </row>
    <row r="28989" spans="1:10" x14ac:dyDescent="0.3">
      <c r="A28989">
        <v>2017</v>
      </c>
      <c r="B28989">
        <v>3</v>
      </c>
      <c r="C28989">
        <v>2</v>
      </c>
      <c r="D28989" s="3">
        <v>42796</v>
      </c>
      <c r="E28989" t="s">
        <v>2745</v>
      </c>
      <c r="F28989" t="s">
        <v>2865</v>
      </c>
      <c r="G28989">
        <v>0.02</v>
      </c>
      <c r="H28989">
        <v>0</v>
      </c>
      <c r="I28989">
        <v>0.02</v>
      </c>
      <c r="J28989">
        <v>0</v>
      </c>
    </row>
    <row r="28990" spans="1:10" x14ac:dyDescent="0.3">
      <c r="A28990">
        <v>2017</v>
      </c>
      <c r="B28990">
        <v>3</v>
      </c>
      <c r="C28990">
        <v>2</v>
      </c>
      <c r="D28990" s="3">
        <v>42796</v>
      </c>
      <c r="E28990" t="s">
        <v>2745</v>
      </c>
      <c r="F28990" t="s">
        <v>2824</v>
      </c>
      <c r="G28990">
        <v>1.2</v>
      </c>
      <c r="H28990">
        <v>0</v>
      </c>
      <c r="I28990">
        <v>1.2</v>
      </c>
      <c r="J28990">
        <v>0</v>
      </c>
    </row>
    <row r="28991" spans="1:10" x14ac:dyDescent="0.3">
      <c r="A28991">
        <v>2017</v>
      </c>
      <c r="B28991">
        <v>3</v>
      </c>
      <c r="C28991">
        <v>2</v>
      </c>
      <c r="D28991" s="3">
        <v>42796</v>
      </c>
      <c r="E28991" t="s">
        <v>2745</v>
      </c>
      <c r="F28991" t="s">
        <v>2766</v>
      </c>
      <c r="G28991">
        <v>0.69800000000000006</v>
      </c>
      <c r="H28991">
        <v>0.03</v>
      </c>
      <c r="I28991">
        <v>0.36799999999999999</v>
      </c>
      <c r="J28991">
        <v>0.3</v>
      </c>
    </row>
    <row r="28992" spans="1:10" x14ac:dyDescent="0.3">
      <c r="A28992">
        <v>2017</v>
      </c>
      <c r="B28992">
        <v>3</v>
      </c>
      <c r="C28992">
        <v>2</v>
      </c>
      <c r="D28992" s="3">
        <v>42796</v>
      </c>
      <c r="E28992" t="s">
        <v>2745</v>
      </c>
      <c r="G28992">
        <v>5.8000000000000007</v>
      </c>
      <c r="H28992">
        <v>0</v>
      </c>
      <c r="I28992">
        <v>5.8000000000000007</v>
      </c>
      <c r="J28992">
        <v>0</v>
      </c>
    </row>
    <row r="28993" spans="1:10" x14ac:dyDescent="0.3">
      <c r="A28993">
        <v>2017</v>
      </c>
      <c r="B28993">
        <v>3</v>
      </c>
      <c r="C28993">
        <v>2</v>
      </c>
      <c r="D28993" s="3">
        <v>42796</v>
      </c>
      <c r="E28993" t="s">
        <v>2773</v>
      </c>
      <c r="F28993" t="s">
        <v>2891</v>
      </c>
      <c r="G28993">
        <v>1.2</v>
      </c>
      <c r="H28993">
        <v>1</v>
      </c>
      <c r="I28993">
        <v>0.2</v>
      </c>
      <c r="J28993">
        <v>0</v>
      </c>
    </row>
    <row r="28994" spans="1:10" x14ac:dyDescent="0.3">
      <c r="A28994">
        <v>2017</v>
      </c>
      <c r="B28994">
        <v>3</v>
      </c>
      <c r="C28994">
        <v>2</v>
      </c>
      <c r="D28994" s="3">
        <v>42796</v>
      </c>
      <c r="E28994" t="s">
        <v>2741</v>
      </c>
      <c r="F28994" t="s">
        <v>2758</v>
      </c>
      <c r="G28994">
        <v>0.75</v>
      </c>
      <c r="H28994">
        <v>0</v>
      </c>
      <c r="I28994">
        <v>0.75</v>
      </c>
      <c r="J28994">
        <v>0</v>
      </c>
    </row>
    <row r="28995" spans="1:10" x14ac:dyDescent="0.3">
      <c r="A28995">
        <v>2017</v>
      </c>
      <c r="B28995">
        <v>3</v>
      </c>
      <c r="C28995">
        <v>2</v>
      </c>
      <c r="D28995" s="3">
        <v>42796</v>
      </c>
      <c r="E28995" t="s">
        <v>2749</v>
      </c>
      <c r="F28995" t="s">
        <v>2826</v>
      </c>
      <c r="G28995">
        <v>0.2</v>
      </c>
      <c r="H28995">
        <v>0</v>
      </c>
      <c r="I28995">
        <v>0.2</v>
      </c>
      <c r="J28995">
        <v>0</v>
      </c>
    </row>
    <row r="28996" spans="1:10" x14ac:dyDescent="0.3">
      <c r="A28996">
        <v>2017</v>
      </c>
      <c r="B28996">
        <v>3</v>
      </c>
      <c r="C28996">
        <v>2</v>
      </c>
      <c r="D28996" s="3">
        <v>42796</v>
      </c>
      <c r="E28996" t="s">
        <v>2749</v>
      </c>
      <c r="F28996" t="s">
        <v>2904</v>
      </c>
      <c r="G28996">
        <v>1</v>
      </c>
      <c r="H28996">
        <v>0</v>
      </c>
      <c r="I28996">
        <v>1</v>
      </c>
      <c r="J28996">
        <v>0</v>
      </c>
    </row>
    <row r="28997" spans="1:10" x14ac:dyDescent="0.3">
      <c r="A28997">
        <v>2017</v>
      </c>
      <c r="B28997">
        <v>3</v>
      </c>
      <c r="C28997">
        <v>2</v>
      </c>
      <c r="D28997" s="3">
        <v>42796</v>
      </c>
      <c r="E28997" t="s">
        <v>2752</v>
      </c>
      <c r="F28997" t="s">
        <v>2881</v>
      </c>
      <c r="G28997">
        <v>0.4</v>
      </c>
      <c r="H28997">
        <v>0</v>
      </c>
      <c r="I28997">
        <v>0.4</v>
      </c>
      <c r="J28997">
        <v>0</v>
      </c>
    </row>
    <row r="28998" spans="1:10" x14ac:dyDescent="0.3">
      <c r="A28998">
        <v>2017</v>
      </c>
      <c r="B28998">
        <v>3</v>
      </c>
      <c r="C28998">
        <v>2</v>
      </c>
      <c r="D28998" s="3">
        <v>42796</v>
      </c>
      <c r="E28998" t="s">
        <v>2752</v>
      </c>
      <c r="F28998" t="s">
        <v>2757</v>
      </c>
      <c r="G28998">
        <v>0.22</v>
      </c>
      <c r="H28998">
        <v>0.02</v>
      </c>
      <c r="I28998">
        <v>0.2</v>
      </c>
      <c r="J28998">
        <v>0</v>
      </c>
    </row>
    <row r="28999" spans="1:10" x14ac:dyDescent="0.3">
      <c r="A28999">
        <v>2017</v>
      </c>
      <c r="B28999">
        <v>3</v>
      </c>
      <c r="C28999">
        <v>3</v>
      </c>
      <c r="D28999" s="3">
        <v>42797</v>
      </c>
      <c r="E28999" t="s">
        <v>2743</v>
      </c>
      <c r="F28999" t="s">
        <v>2982</v>
      </c>
      <c r="G28999">
        <v>1</v>
      </c>
      <c r="H28999">
        <v>0</v>
      </c>
      <c r="I28999">
        <v>0</v>
      </c>
      <c r="J28999">
        <v>1</v>
      </c>
    </row>
    <row r="29000" spans="1:10" x14ac:dyDescent="0.3">
      <c r="A29000">
        <v>2017</v>
      </c>
      <c r="B29000">
        <v>3</v>
      </c>
      <c r="C29000">
        <v>3</v>
      </c>
      <c r="D29000" s="3">
        <v>42797</v>
      </c>
      <c r="E29000" t="s">
        <v>2743</v>
      </c>
      <c r="F29000" t="s">
        <v>2861</v>
      </c>
      <c r="G29000">
        <v>1</v>
      </c>
      <c r="H29000">
        <v>0.3</v>
      </c>
      <c r="I29000">
        <v>0.3</v>
      </c>
      <c r="J29000">
        <v>0.4</v>
      </c>
    </row>
    <row r="29001" spans="1:10" x14ac:dyDescent="0.3">
      <c r="A29001">
        <v>2017</v>
      </c>
      <c r="B29001">
        <v>3</v>
      </c>
      <c r="C29001">
        <v>3</v>
      </c>
      <c r="D29001" s="3">
        <v>42797</v>
      </c>
      <c r="E29001" t="s">
        <v>2743</v>
      </c>
      <c r="F29001" t="s">
        <v>2838</v>
      </c>
      <c r="G29001">
        <v>5</v>
      </c>
      <c r="H29001">
        <v>0</v>
      </c>
      <c r="I29001">
        <v>0</v>
      </c>
      <c r="J29001">
        <v>5</v>
      </c>
    </row>
    <row r="29002" spans="1:10" x14ac:dyDescent="0.3">
      <c r="A29002">
        <v>2017</v>
      </c>
      <c r="B29002">
        <v>3</v>
      </c>
      <c r="C29002">
        <v>3</v>
      </c>
      <c r="D29002" s="3">
        <v>42797</v>
      </c>
      <c r="E29002" t="s">
        <v>2745</v>
      </c>
      <c r="F29002" t="s">
        <v>2760</v>
      </c>
      <c r="G29002">
        <v>0.18809999999999999</v>
      </c>
      <c r="H29002">
        <v>0</v>
      </c>
      <c r="I29002">
        <v>0.18809999999999999</v>
      </c>
      <c r="J29002">
        <v>0</v>
      </c>
    </row>
    <row r="29003" spans="1:10" x14ac:dyDescent="0.3">
      <c r="A29003">
        <v>2017</v>
      </c>
      <c r="B29003">
        <v>3</v>
      </c>
      <c r="C29003">
        <v>3</v>
      </c>
      <c r="D29003" s="3">
        <v>42797</v>
      </c>
      <c r="E29003" t="s">
        <v>2745</v>
      </c>
      <c r="F29003" t="s">
        <v>2777</v>
      </c>
      <c r="G29003">
        <v>1.4999999999999999E-2</v>
      </c>
      <c r="H29003">
        <v>0</v>
      </c>
      <c r="I29003">
        <v>1.4999999999999999E-2</v>
      </c>
      <c r="J29003">
        <v>0</v>
      </c>
    </row>
    <row r="29004" spans="1:10" x14ac:dyDescent="0.3">
      <c r="A29004">
        <v>2017</v>
      </c>
      <c r="B29004">
        <v>3</v>
      </c>
      <c r="C29004">
        <v>3</v>
      </c>
      <c r="D29004" s="3">
        <v>42797</v>
      </c>
      <c r="E29004" t="s">
        <v>2745</v>
      </c>
      <c r="F29004" t="s">
        <v>2761</v>
      </c>
      <c r="G29004">
        <v>0.06</v>
      </c>
      <c r="H29004">
        <v>0</v>
      </c>
      <c r="I29004">
        <v>0.06</v>
      </c>
      <c r="J29004">
        <v>0</v>
      </c>
    </row>
    <row r="29005" spans="1:10" x14ac:dyDescent="0.3">
      <c r="A29005">
        <v>2017</v>
      </c>
      <c r="B29005">
        <v>3</v>
      </c>
      <c r="C29005">
        <v>3</v>
      </c>
      <c r="D29005" s="3">
        <v>42797</v>
      </c>
      <c r="E29005" t="s">
        <v>2745</v>
      </c>
      <c r="F29005" t="s">
        <v>2772</v>
      </c>
      <c r="G29005">
        <v>1.5</v>
      </c>
      <c r="H29005">
        <v>0</v>
      </c>
      <c r="I29005">
        <v>1.5</v>
      </c>
      <c r="J29005">
        <v>0</v>
      </c>
    </row>
    <row r="29006" spans="1:10" x14ac:dyDescent="0.3">
      <c r="A29006">
        <v>2017</v>
      </c>
      <c r="B29006">
        <v>3</v>
      </c>
      <c r="C29006">
        <v>3</v>
      </c>
      <c r="D29006" s="3">
        <v>42797</v>
      </c>
      <c r="E29006" t="s">
        <v>2745</v>
      </c>
      <c r="F29006" t="s">
        <v>2766</v>
      </c>
      <c r="G29006">
        <v>0.36000000000000004</v>
      </c>
      <c r="H29006">
        <v>0.1</v>
      </c>
      <c r="I29006">
        <v>0.2</v>
      </c>
      <c r="J29006">
        <v>0.06</v>
      </c>
    </row>
    <row r="29007" spans="1:10" x14ac:dyDescent="0.3">
      <c r="A29007">
        <v>2017</v>
      </c>
      <c r="B29007">
        <v>3</v>
      </c>
      <c r="C29007">
        <v>3</v>
      </c>
      <c r="D29007" s="3">
        <v>42797</v>
      </c>
      <c r="E29007" t="s">
        <v>2745</v>
      </c>
      <c r="F29007" t="s">
        <v>2805</v>
      </c>
      <c r="G29007">
        <v>0.01</v>
      </c>
      <c r="H29007">
        <v>0</v>
      </c>
      <c r="I29007">
        <v>0.01</v>
      </c>
      <c r="J29007">
        <v>0</v>
      </c>
    </row>
    <row r="29008" spans="1:10" x14ac:dyDescent="0.3">
      <c r="A29008">
        <v>2017</v>
      </c>
      <c r="B29008">
        <v>3</v>
      </c>
      <c r="C29008">
        <v>3</v>
      </c>
      <c r="D29008" s="3">
        <v>42797</v>
      </c>
      <c r="E29008" t="s">
        <v>2745</v>
      </c>
      <c r="G29008">
        <v>2.96</v>
      </c>
      <c r="H29008">
        <v>0</v>
      </c>
      <c r="I29008">
        <v>2.96</v>
      </c>
      <c r="J29008">
        <v>0</v>
      </c>
    </row>
    <row r="29009" spans="1:10" x14ac:dyDescent="0.3">
      <c r="A29009">
        <v>2017</v>
      </c>
      <c r="B29009">
        <v>3</v>
      </c>
      <c r="C29009">
        <v>3</v>
      </c>
      <c r="D29009" s="3">
        <v>42797</v>
      </c>
      <c r="E29009" t="s">
        <v>2773</v>
      </c>
      <c r="F29009" t="s">
        <v>2948</v>
      </c>
      <c r="G29009">
        <v>0.5</v>
      </c>
      <c r="H29009">
        <v>0</v>
      </c>
      <c r="I29009">
        <v>0.5</v>
      </c>
      <c r="J29009">
        <v>0</v>
      </c>
    </row>
    <row r="29010" spans="1:10" x14ac:dyDescent="0.3">
      <c r="A29010">
        <v>2017</v>
      </c>
      <c r="B29010">
        <v>3</v>
      </c>
      <c r="C29010">
        <v>3</v>
      </c>
      <c r="D29010" s="3">
        <v>42797</v>
      </c>
      <c r="E29010" t="s">
        <v>2747</v>
      </c>
      <c r="F29010" t="s">
        <v>2830</v>
      </c>
      <c r="G29010">
        <v>0.1</v>
      </c>
      <c r="H29010">
        <v>0</v>
      </c>
      <c r="I29010">
        <v>0.1</v>
      </c>
      <c r="J29010">
        <v>0</v>
      </c>
    </row>
    <row r="29011" spans="1:10" x14ac:dyDescent="0.3">
      <c r="A29011">
        <v>2017</v>
      </c>
      <c r="B29011">
        <v>3</v>
      </c>
      <c r="C29011">
        <v>3</v>
      </c>
      <c r="D29011" s="3">
        <v>42797</v>
      </c>
      <c r="E29011" t="s">
        <v>2741</v>
      </c>
      <c r="F29011" t="s">
        <v>2858</v>
      </c>
      <c r="G29011">
        <v>0.4</v>
      </c>
      <c r="H29011">
        <v>0</v>
      </c>
      <c r="I29011">
        <v>0.4</v>
      </c>
      <c r="J29011">
        <v>0</v>
      </c>
    </row>
    <row r="29012" spans="1:10" x14ac:dyDescent="0.3">
      <c r="A29012">
        <v>2017</v>
      </c>
      <c r="B29012">
        <v>3</v>
      </c>
      <c r="C29012">
        <v>3</v>
      </c>
      <c r="D29012" s="3">
        <v>42797</v>
      </c>
      <c r="E29012" t="s">
        <v>2741</v>
      </c>
      <c r="F29012" t="s">
        <v>2960</v>
      </c>
      <c r="G29012">
        <v>27.5</v>
      </c>
      <c r="H29012">
        <v>7.5</v>
      </c>
      <c r="I29012">
        <v>20</v>
      </c>
      <c r="J29012">
        <v>0</v>
      </c>
    </row>
    <row r="29013" spans="1:10" x14ac:dyDescent="0.3">
      <c r="A29013">
        <v>2017</v>
      </c>
      <c r="B29013">
        <v>3</v>
      </c>
      <c r="C29013">
        <v>3</v>
      </c>
      <c r="D29013" s="3">
        <v>42797</v>
      </c>
      <c r="E29013" t="s">
        <v>2754</v>
      </c>
      <c r="F29013" t="s">
        <v>2820</v>
      </c>
      <c r="G29013">
        <v>0.2</v>
      </c>
      <c r="H29013">
        <v>0</v>
      </c>
      <c r="I29013">
        <v>0.2</v>
      </c>
      <c r="J29013">
        <v>0</v>
      </c>
    </row>
    <row r="29014" spans="1:10" x14ac:dyDescent="0.3">
      <c r="A29014">
        <v>2017</v>
      </c>
      <c r="B29014">
        <v>3</v>
      </c>
      <c r="C29014">
        <v>3</v>
      </c>
      <c r="D29014" s="3">
        <v>42797</v>
      </c>
      <c r="E29014" t="s">
        <v>2752</v>
      </c>
      <c r="F29014" t="s">
        <v>2813</v>
      </c>
      <c r="G29014">
        <v>1</v>
      </c>
      <c r="H29014">
        <v>0</v>
      </c>
      <c r="I29014">
        <v>1</v>
      </c>
      <c r="J29014">
        <v>0</v>
      </c>
    </row>
    <row r="29015" spans="1:10" x14ac:dyDescent="0.3">
      <c r="A29015">
        <v>2017</v>
      </c>
      <c r="B29015">
        <v>3</v>
      </c>
      <c r="C29015">
        <v>3</v>
      </c>
      <c r="D29015" s="3">
        <v>42797</v>
      </c>
      <c r="E29015" t="s">
        <v>2752</v>
      </c>
      <c r="F29015" t="s">
        <v>2871</v>
      </c>
      <c r="G29015">
        <v>6.9999999999999993E-2</v>
      </c>
      <c r="H29015">
        <v>0.01</v>
      </c>
      <c r="I29015">
        <v>0.06</v>
      </c>
      <c r="J29015">
        <v>0</v>
      </c>
    </row>
    <row r="29016" spans="1:10" x14ac:dyDescent="0.3">
      <c r="A29016">
        <v>2017</v>
      </c>
      <c r="B29016">
        <v>3</v>
      </c>
      <c r="C29016">
        <v>3</v>
      </c>
      <c r="D29016" s="3">
        <v>42797</v>
      </c>
      <c r="E29016" t="s">
        <v>2752</v>
      </c>
      <c r="F29016" t="s">
        <v>2844</v>
      </c>
      <c r="G29016">
        <v>2.1</v>
      </c>
      <c r="H29016">
        <v>0</v>
      </c>
      <c r="I29016">
        <v>2.1</v>
      </c>
      <c r="J29016">
        <v>0</v>
      </c>
    </row>
    <row r="29017" spans="1:10" x14ac:dyDescent="0.3">
      <c r="A29017">
        <v>2017</v>
      </c>
      <c r="B29017">
        <v>3</v>
      </c>
      <c r="C29017">
        <v>3</v>
      </c>
      <c r="D29017" s="3">
        <v>42797</v>
      </c>
      <c r="E29017" t="s">
        <v>2752</v>
      </c>
      <c r="F29017" t="s">
        <v>2752</v>
      </c>
      <c r="G29017">
        <v>0.27</v>
      </c>
      <c r="H29017">
        <v>0</v>
      </c>
      <c r="I29017">
        <v>0.27</v>
      </c>
      <c r="J29017">
        <v>0</v>
      </c>
    </row>
    <row r="29018" spans="1:10" x14ac:dyDescent="0.3">
      <c r="A29018">
        <v>2017</v>
      </c>
      <c r="B29018">
        <v>3</v>
      </c>
      <c r="C29018">
        <v>3</v>
      </c>
      <c r="D29018" s="3">
        <v>42797</v>
      </c>
      <c r="E29018" t="s">
        <v>2752</v>
      </c>
      <c r="F29018" t="s">
        <v>2790</v>
      </c>
      <c r="G29018">
        <v>0.03</v>
      </c>
      <c r="H29018">
        <v>0.02</v>
      </c>
      <c r="I29018">
        <v>0.01</v>
      </c>
      <c r="J29018">
        <v>0</v>
      </c>
    </row>
    <row r="29019" spans="1:10" x14ac:dyDescent="0.3">
      <c r="A29019">
        <v>2017</v>
      </c>
      <c r="B29019">
        <v>3</v>
      </c>
      <c r="C29019">
        <v>4</v>
      </c>
      <c r="D29019" s="3">
        <v>42798</v>
      </c>
      <c r="E29019" t="s">
        <v>2743</v>
      </c>
      <c r="F29019" t="s">
        <v>2823</v>
      </c>
      <c r="G29019">
        <v>0.4</v>
      </c>
      <c r="H29019">
        <v>0</v>
      </c>
      <c r="I29019">
        <v>0.4</v>
      </c>
      <c r="J29019">
        <v>0</v>
      </c>
    </row>
    <row r="29020" spans="1:10" x14ac:dyDescent="0.3">
      <c r="A29020">
        <v>2017</v>
      </c>
      <c r="B29020">
        <v>3</v>
      </c>
      <c r="C29020">
        <v>4</v>
      </c>
      <c r="D29020" s="3">
        <v>42798</v>
      </c>
      <c r="E29020" t="s">
        <v>2743</v>
      </c>
      <c r="F29020" t="s">
        <v>2861</v>
      </c>
      <c r="G29020">
        <v>3.8</v>
      </c>
      <c r="H29020">
        <v>1.55</v>
      </c>
      <c r="I29020">
        <v>1.1000000000000001</v>
      </c>
      <c r="J29020">
        <v>1.1499999999999999</v>
      </c>
    </row>
    <row r="29021" spans="1:10" x14ac:dyDescent="0.3">
      <c r="A29021">
        <v>2017</v>
      </c>
      <c r="B29021">
        <v>3</v>
      </c>
      <c r="C29021">
        <v>4</v>
      </c>
      <c r="D29021" s="3">
        <v>42798</v>
      </c>
      <c r="E29021" t="s">
        <v>2743</v>
      </c>
      <c r="F29021" t="s">
        <v>2834</v>
      </c>
      <c r="G29021">
        <v>2.62</v>
      </c>
      <c r="H29021">
        <v>0.60000000000000009</v>
      </c>
      <c r="I29021">
        <v>2.02</v>
      </c>
      <c r="J29021">
        <v>0</v>
      </c>
    </row>
    <row r="29022" spans="1:10" x14ac:dyDescent="0.3">
      <c r="A29022">
        <v>2017</v>
      </c>
      <c r="B29022">
        <v>3</v>
      </c>
      <c r="C29022">
        <v>4</v>
      </c>
      <c r="D29022" s="3">
        <v>42798</v>
      </c>
      <c r="E29022" t="s">
        <v>2743</v>
      </c>
      <c r="F29022" t="s">
        <v>2744</v>
      </c>
      <c r="G29022">
        <v>1</v>
      </c>
      <c r="H29022">
        <v>0</v>
      </c>
      <c r="I29022">
        <v>1</v>
      </c>
      <c r="J29022">
        <v>0</v>
      </c>
    </row>
    <row r="29023" spans="1:10" x14ac:dyDescent="0.3">
      <c r="A29023">
        <v>2017</v>
      </c>
      <c r="B29023">
        <v>3</v>
      </c>
      <c r="C29023">
        <v>4</v>
      </c>
      <c r="D29023" s="3">
        <v>42798</v>
      </c>
      <c r="E29023" t="s">
        <v>2745</v>
      </c>
      <c r="F29023" t="s">
        <v>2764</v>
      </c>
      <c r="G29023">
        <v>2</v>
      </c>
      <c r="H29023">
        <v>0</v>
      </c>
      <c r="I29023">
        <v>2</v>
      </c>
      <c r="J29023">
        <v>0</v>
      </c>
    </row>
    <row r="29024" spans="1:10" x14ac:dyDescent="0.3">
      <c r="A29024">
        <v>2017</v>
      </c>
      <c r="B29024">
        <v>3</v>
      </c>
      <c r="C29024">
        <v>4</v>
      </c>
      <c r="D29024" s="3">
        <v>42798</v>
      </c>
      <c r="E29024" t="s">
        <v>2745</v>
      </c>
      <c r="F29024" t="s">
        <v>2777</v>
      </c>
      <c r="G29024">
        <v>0.05</v>
      </c>
      <c r="H29024">
        <v>0</v>
      </c>
      <c r="I29024">
        <v>0.05</v>
      </c>
      <c r="J29024">
        <v>0</v>
      </c>
    </row>
    <row r="29025" spans="1:10" x14ac:dyDescent="0.3">
      <c r="A29025">
        <v>2017</v>
      </c>
      <c r="B29025">
        <v>3</v>
      </c>
      <c r="C29025">
        <v>4</v>
      </c>
      <c r="D29025" s="3">
        <v>42798</v>
      </c>
      <c r="E29025" t="s">
        <v>2745</v>
      </c>
      <c r="F29025" t="s">
        <v>2824</v>
      </c>
      <c r="G29025">
        <v>0.6</v>
      </c>
      <c r="H29025">
        <v>0</v>
      </c>
      <c r="I29025">
        <v>0.6</v>
      </c>
      <c r="J29025">
        <v>0</v>
      </c>
    </row>
    <row r="29026" spans="1:10" x14ac:dyDescent="0.3">
      <c r="A29026">
        <v>2017</v>
      </c>
      <c r="B29026">
        <v>3</v>
      </c>
      <c r="C29026">
        <v>4</v>
      </c>
      <c r="D29026" s="3">
        <v>42798</v>
      </c>
      <c r="E29026" t="s">
        <v>2745</v>
      </c>
      <c r="F29026" t="s">
        <v>2902</v>
      </c>
      <c r="G29026">
        <v>0.01</v>
      </c>
      <c r="H29026">
        <v>0</v>
      </c>
      <c r="I29026">
        <v>0.01</v>
      </c>
      <c r="J29026">
        <v>0</v>
      </c>
    </row>
    <row r="29027" spans="1:10" x14ac:dyDescent="0.3">
      <c r="A29027">
        <v>2017</v>
      </c>
      <c r="B29027">
        <v>3</v>
      </c>
      <c r="C29027">
        <v>4</v>
      </c>
      <c r="D29027" s="3">
        <v>42798</v>
      </c>
      <c r="E29027" t="s">
        <v>2745</v>
      </c>
      <c r="F29027" t="s">
        <v>2766</v>
      </c>
      <c r="G29027">
        <v>0.11000000000000001</v>
      </c>
      <c r="H29027">
        <v>0.04</v>
      </c>
      <c r="I29027">
        <v>7.0000000000000007E-2</v>
      </c>
      <c r="J29027">
        <v>0</v>
      </c>
    </row>
    <row r="29028" spans="1:10" x14ac:dyDescent="0.3">
      <c r="A29028">
        <v>2017</v>
      </c>
      <c r="B29028">
        <v>3</v>
      </c>
      <c r="C29028">
        <v>4</v>
      </c>
      <c r="D29028" s="3">
        <v>42798</v>
      </c>
      <c r="E29028" t="s">
        <v>2745</v>
      </c>
      <c r="F29028" t="s">
        <v>2805</v>
      </c>
      <c r="G29028">
        <v>0.48</v>
      </c>
      <c r="H29028">
        <v>0</v>
      </c>
      <c r="I29028">
        <v>0.48</v>
      </c>
      <c r="J29028">
        <v>0</v>
      </c>
    </row>
    <row r="29029" spans="1:10" x14ac:dyDescent="0.3">
      <c r="A29029">
        <v>2017</v>
      </c>
      <c r="B29029">
        <v>3</v>
      </c>
      <c r="C29029">
        <v>4</v>
      </c>
      <c r="D29029" s="3">
        <v>42798</v>
      </c>
      <c r="E29029" t="s">
        <v>2745</v>
      </c>
      <c r="G29029">
        <v>1.522</v>
      </c>
      <c r="H29029">
        <v>0.09</v>
      </c>
      <c r="I29029">
        <v>1.4319999999999999</v>
      </c>
      <c r="J29029">
        <v>0</v>
      </c>
    </row>
    <row r="29030" spans="1:10" x14ac:dyDescent="0.3">
      <c r="A29030">
        <v>2017</v>
      </c>
      <c r="B29030">
        <v>3</v>
      </c>
      <c r="C29030">
        <v>4</v>
      </c>
      <c r="D29030" s="3">
        <v>42798</v>
      </c>
      <c r="E29030" t="s">
        <v>2741</v>
      </c>
      <c r="F29030" t="s">
        <v>2924</v>
      </c>
      <c r="G29030">
        <v>3</v>
      </c>
      <c r="H29030">
        <v>0</v>
      </c>
      <c r="I29030">
        <v>3</v>
      </c>
      <c r="J29030">
        <v>0</v>
      </c>
    </row>
    <row r="29031" spans="1:10" x14ac:dyDescent="0.3">
      <c r="A29031">
        <v>2017</v>
      </c>
      <c r="B29031">
        <v>3</v>
      </c>
      <c r="C29031">
        <v>4</v>
      </c>
      <c r="D29031" s="3">
        <v>42798</v>
      </c>
      <c r="E29031" t="s">
        <v>2752</v>
      </c>
      <c r="F29031" t="s">
        <v>2798</v>
      </c>
      <c r="G29031">
        <v>0.3</v>
      </c>
      <c r="H29031">
        <v>0</v>
      </c>
      <c r="I29031">
        <v>0.3</v>
      </c>
      <c r="J29031">
        <v>0</v>
      </c>
    </row>
    <row r="29032" spans="1:10" x14ac:dyDescent="0.3">
      <c r="A29032">
        <v>2017</v>
      </c>
      <c r="B29032">
        <v>3</v>
      </c>
      <c r="C29032">
        <v>4</v>
      </c>
      <c r="D29032" s="3">
        <v>42798</v>
      </c>
      <c r="E29032" t="s">
        <v>2752</v>
      </c>
      <c r="F29032" t="s">
        <v>2752</v>
      </c>
      <c r="G29032">
        <v>0.15</v>
      </c>
      <c r="H29032">
        <v>0</v>
      </c>
      <c r="I29032">
        <v>0.15</v>
      </c>
      <c r="J29032">
        <v>0</v>
      </c>
    </row>
    <row r="29033" spans="1:10" x14ac:dyDescent="0.3">
      <c r="A29033">
        <v>2017</v>
      </c>
      <c r="B29033">
        <v>3</v>
      </c>
      <c r="C29033">
        <v>4</v>
      </c>
      <c r="D29033" s="3">
        <v>42798</v>
      </c>
      <c r="E29033" t="s">
        <v>2752</v>
      </c>
      <c r="F29033" t="s">
        <v>2790</v>
      </c>
      <c r="G29033">
        <v>0.04</v>
      </c>
      <c r="H29033">
        <v>0</v>
      </c>
      <c r="I29033">
        <v>0.04</v>
      </c>
      <c r="J29033">
        <v>0</v>
      </c>
    </row>
    <row r="29034" spans="1:10" x14ac:dyDescent="0.3">
      <c r="A29034">
        <v>2017</v>
      </c>
      <c r="B29034">
        <v>3</v>
      </c>
      <c r="C29034">
        <v>5</v>
      </c>
      <c r="D29034" s="3">
        <v>42799</v>
      </c>
      <c r="E29034" t="s">
        <v>2743</v>
      </c>
      <c r="F29034" t="s">
        <v>2759</v>
      </c>
      <c r="G29034">
        <v>5</v>
      </c>
      <c r="H29034">
        <v>1.5</v>
      </c>
      <c r="I29034">
        <v>1.5</v>
      </c>
      <c r="J29034">
        <v>2</v>
      </c>
    </row>
    <row r="29035" spans="1:10" x14ac:dyDescent="0.3">
      <c r="A29035">
        <v>2017</v>
      </c>
      <c r="B29035">
        <v>3</v>
      </c>
      <c r="C29035">
        <v>5</v>
      </c>
      <c r="D29035" s="3">
        <v>42799</v>
      </c>
      <c r="E29035" t="s">
        <v>2743</v>
      </c>
      <c r="F29035" t="s">
        <v>2823</v>
      </c>
      <c r="G29035">
        <v>2.5</v>
      </c>
      <c r="H29035">
        <v>0</v>
      </c>
      <c r="I29035">
        <v>2</v>
      </c>
      <c r="J29035">
        <v>0.5</v>
      </c>
    </row>
    <row r="29036" spans="1:10" x14ac:dyDescent="0.3">
      <c r="A29036">
        <v>2017</v>
      </c>
      <c r="B29036">
        <v>3</v>
      </c>
      <c r="C29036">
        <v>5</v>
      </c>
      <c r="D29036" s="3">
        <v>42799</v>
      </c>
      <c r="E29036" t="s">
        <v>2743</v>
      </c>
      <c r="F29036" t="s">
        <v>2861</v>
      </c>
      <c r="G29036">
        <v>1.3</v>
      </c>
      <c r="H29036">
        <v>1.3</v>
      </c>
      <c r="I29036">
        <v>0</v>
      </c>
      <c r="J29036">
        <v>0</v>
      </c>
    </row>
    <row r="29037" spans="1:10" x14ac:dyDescent="0.3">
      <c r="A29037">
        <v>2017</v>
      </c>
      <c r="B29037">
        <v>3</v>
      </c>
      <c r="C29037">
        <v>5</v>
      </c>
      <c r="D29037" s="3">
        <v>42799</v>
      </c>
      <c r="E29037" t="s">
        <v>2743</v>
      </c>
      <c r="F29037" t="s">
        <v>2947</v>
      </c>
      <c r="G29037">
        <v>2.25</v>
      </c>
      <c r="H29037">
        <v>0</v>
      </c>
      <c r="I29037">
        <v>0.1</v>
      </c>
      <c r="J29037">
        <v>2.15</v>
      </c>
    </row>
    <row r="29038" spans="1:10" x14ac:dyDescent="0.3">
      <c r="A29038">
        <v>2017</v>
      </c>
      <c r="B29038">
        <v>3</v>
      </c>
      <c r="C29038">
        <v>5</v>
      </c>
      <c r="D29038" s="3">
        <v>42799</v>
      </c>
      <c r="E29038" t="s">
        <v>2743</v>
      </c>
      <c r="F29038" t="s">
        <v>2834</v>
      </c>
      <c r="G29038">
        <v>0.89999999999999991</v>
      </c>
      <c r="H29038">
        <v>0.3</v>
      </c>
      <c r="I29038">
        <v>0.6</v>
      </c>
      <c r="J29038">
        <v>0</v>
      </c>
    </row>
    <row r="29039" spans="1:10" x14ac:dyDescent="0.3">
      <c r="A29039">
        <v>2017</v>
      </c>
      <c r="B29039">
        <v>3</v>
      </c>
      <c r="C29039">
        <v>5</v>
      </c>
      <c r="D29039" s="3">
        <v>42799</v>
      </c>
      <c r="E29039" t="s">
        <v>2743</v>
      </c>
      <c r="F29039" t="s">
        <v>2827</v>
      </c>
      <c r="G29039">
        <v>0.2</v>
      </c>
      <c r="H29039">
        <v>0</v>
      </c>
      <c r="I29039">
        <v>0.2</v>
      </c>
      <c r="J29039">
        <v>0</v>
      </c>
    </row>
    <row r="29040" spans="1:10" x14ac:dyDescent="0.3">
      <c r="A29040">
        <v>2017</v>
      </c>
      <c r="B29040">
        <v>3</v>
      </c>
      <c r="C29040">
        <v>5</v>
      </c>
      <c r="D29040" s="3">
        <v>42799</v>
      </c>
      <c r="E29040" t="s">
        <v>2743</v>
      </c>
      <c r="F29040" t="s">
        <v>2999</v>
      </c>
      <c r="G29040">
        <v>0.01</v>
      </c>
      <c r="H29040">
        <v>0</v>
      </c>
      <c r="I29040">
        <v>0</v>
      </c>
      <c r="J29040">
        <v>0.01</v>
      </c>
    </row>
    <row r="29041" spans="1:10" x14ac:dyDescent="0.3">
      <c r="A29041">
        <v>2017</v>
      </c>
      <c r="B29041">
        <v>3</v>
      </c>
      <c r="C29041">
        <v>5</v>
      </c>
      <c r="D29041" s="3">
        <v>42799</v>
      </c>
      <c r="E29041" t="s">
        <v>2743</v>
      </c>
      <c r="F29041" t="s">
        <v>2936</v>
      </c>
      <c r="G29041">
        <v>2</v>
      </c>
      <c r="H29041">
        <v>0</v>
      </c>
      <c r="I29041">
        <v>2</v>
      </c>
      <c r="J29041">
        <v>0</v>
      </c>
    </row>
    <row r="29042" spans="1:10" x14ac:dyDescent="0.3">
      <c r="A29042">
        <v>2017</v>
      </c>
      <c r="B29042">
        <v>3</v>
      </c>
      <c r="C29042">
        <v>5</v>
      </c>
      <c r="D29042" s="3">
        <v>42799</v>
      </c>
      <c r="E29042" t="s">
        <v>2743</v>
      </c>
      <c r="F29042" t="s">
        <v>2744</v>
      </c>
      <c r="G29042">
        <v>3</v>
      </c>
      <c r="H29042">
        <v>0</v>
      </c>
      <c r="I29042">
        <v>0.5</v>
      </c>
      <c r="J29042">
        <v>2.5</v>
      </c>
    </row>
    <row r="29043" spans="1:10" x14ac:dyDescent="0.3">
      <c r="A29043">
        <v>2017</v>
      </c>
      <c r="B29043">
        <v>3</v>
      </c>
      <c r="C29043">
        <v>5</v>
      </c>
      <c r="D29043" s="3">
        <v>42799</v>
      </c>
      <c r="E29043" t="s">
        <v>2743</v>
      </c>
      <c r="F29043" t="s">
        <v>2922</v>
      </c>
      <c r="G29043">
        <v>0.1</v>
      </c>
      <c r="H29043">
        <v>0</v>
      </c>
      <c r="I29043">
        <v>0.1</v>
      </c>
      <c r="J29043">
        <v>0</v>
      </c>
    </row>
    <row r="29044" spans="1:10" x14ac:dyDescent="0.3">
      <c r="A29044">
        <v>2017</v>
      </c>
      <c r="B29044">
        <v>3</v>
      </c>
      <c r="C29044">
        <v>5</v>
      </c>
      <c r="D29044" s="3">
        <v>42799</v>
      </c>
      <c r="E29044" t="s">
        <v>2745</v>
      </c>
      <c r="F29044" t="s">
        <v>2781</v>
      </c>
      <c r="G29044">
        <v>0.5</v>
      </c>
      <c r="H29044">
        <v>0</v>
      </c>
      <c r="I29044">
        <v>0.5</v>
      </c>
      <c r="J29044">
        <v>0</v>
      </c>
    </row>
    <row r="29045" spans="1:10" x14ac:dyDescent="0.3">
      <c r="A29045">
        <v>2017</v>
      </c>
      <c r="B29045">
        <v>3</v>
      </c>
      <c r="C29045">
        <v>5</v>
      </c>
      <c r="D29045" s="3">
        <v>42799</v>
      </c>
      <c r="E29045" t="s">
        <v>2745</v>
      </c>
      <c r="F29045" t="s">
        <v>2846</v>
      </c>
      <c r="G29045">
        <v>0.02</v>
      </c>
      <c r="H29045">
        <v>0</v>
      </c>
      <c r="I29045">
        <v>0.02</v>
      </c>
      <c r="J29045">
        <v>0</v>
      </c>
    </row>
    <row r="29046" spans="1:10" x14ac:dyDescent="0.3">
      <c r="A29046">
        <v>2017</v>
      </c>
      <c r="B29046">
        <v>3</v>
      </c>
      <c r="C29046">
        <v>5</v>
      </c>
      <c r="D29046" s="3">
        <v>42799</v>
      </c>
      <c r="E29046" t="s">
        <v>2745</v>
      </c>
      <c r="F29046" t="s">
        <v>2777</v>
      </c>
      <c r="G29046">
        <v>0.27</v>
      </c>
      <c r="H29046">
        <v>0.04</v>
      </c>
      <c r="I29046">
        <v>0.23</v>
      </c>
      <c r="J29046">
        <v>0</v>
      </c>
    </row>
    <row r="29047" spans="1:10" x14ac:dyDescent="0.3">
      <c r="A29047">
        <v>2017</v>
      </c>
      <c r="B29047">
        <v>3</v>
      </c>
      <c r="C29047">
        <v>5</v>
      </c>
      <c r="D29047" s="3">
        <v>42799</v>
      </c>
      <c r="E29047" t="s">
        <v>2745</v>
      </c>
      <c r="F29047" t="s">
        <v>2751</v>
      </c>
      <c r="G29047">
        <v>1.51</v>
      </c>
      <c r="H29047">
        <v>0</v>
      </c>
      <c r="I29047">
        <v>0</v>
      </c>
      <c r="J29047">
        <v>1.51</v>
      </c>
    </row>
    <row r="29048" spans="1:10" x14ac:dyDescent="0.3">
      <c r="A29048">
        <v>2017</v>
      </c>
      <c r="B29048">
        <v>3</v>
      </c>
      <c r="C29048">
        <v>5</v>
      </c>
      <c r="D29048" s="3">
        <v>42799</v>
      </c>
      <c r="E29048" t="s">
        <v>2745</v>
      </c>
      <c r="G29048">
        <v>12.81</v>
      </c>
      <c r="H29048">
        <v>0</v>
      </c>
      <c r="I29048">
        <v>10.73</v>
      </c>
      <c r="J29048">
        <v>2.08</v>
      </c>
    </row>
    <row r="29049" spans="1:10" x14ac:dyDescent="0.3">
      <c r="A29049">
        <v>2017</v>
      </c>
      <c r="B29049">
        <v>3</v>
      </c>
      <c r="C29049">
        <v>5</v>
      </c>
      <c r="D29049" s="3">
        <v>42799</v>
      </c>
      <c r="E29049" t="s">
        <v>2773</v>
      </c>
      <c r="F29049" t="s">
        <v>2774</v>
      </c>
      <c r="G29049">
        <v>3</v>
      </c>
      <c r="H29049">
        <v>0</v>
      </c>
      <c r="I29049">
        <v>3</v>
      </c>
      <c r="J29049">
        <v>0</v>
      </c>
    </row>
    <row r="29050" spans="1:10" x14ac:dyDescent="0.3">
      <c r="A29050">
        <v>2017</v>
      </c>
      <c r="B29050">
        <v>3</v>
      </c>
      <c r="C29050">
        <v>5</v>
      </c>
      <c r="D29050" s="3">
        <v>42799</v>
      </c>
      <c r="E29050" t="s">
        <v>2741</v>
      </c>
      <c r="F29050" t="s">
        <v>2778</v>
      </c>
      <c r="G29050">
        <v>10</v>
      </c>
      <c r="H29050">
        <v>0</v>
      </c>
      <c r="I29050">
        <v>10</v>
      </c>
      <c r="J29050">
        <v>0</v>
      </c>
    </row>
    <row r="29051" spans="1:10" x14ac:dyDescent="0.3">
      <c r="A29051">
        <v>2017</v>
      </c>
      <c r="B29051">
        <v>3</v>
      </c>
      <c r="C29051">
        <v>5</v>
      </c>
      <c r="D29051" s="3">
        <v>42799</v>
      </c>
      <c r="E29051" t="s">
        <v>2741</v>
      </c>
      <c r="F29051" t="s">
        <v>2843</v>
      </c>
      <c r="G29051">
        <v>8.5</v>
      </c>
      <c r="H29051">
        <v>3</v>
      </c>
      <c r="I29051">
        <v>5.5</v>
      </c>
      <c r="J29051">
        <v>0</v>
      </c>
    </row>
    <row r="29052" spans="1:10" x14ac:dyDescent="0.3">
      <c r="A29052">
        <v>2017</v>
      </c>
      <c r="B29052">
        <v>3</v>
      </c>
      <c r="C29052">
        <v>5</v>
      </c>
      <c r="D29052" s="3">
        <v>42799</v>
      </c>
      <c r="E29052" t="s">
        <v>2741</v>
      </c>
      <c r="F29052" t="s">
        <v>2845</v>
      </c>
      <c r="G29052">
        <v>1</v>
      </c>
      <c r="H29052">
        <v>0</v>
      </c>
      <c r="I29052">
        <v>1</v>
      </c>
      <c r="J29052">
        <v>0</v>
      </c>
    </row>
    <row r="29053" spans="1:10" x14ac:dyDescent="0.3">
      <c r="A29053">
        <v>2017</v>
      </c>
      <c r="B29053">
        <v>3</v>
      </c>
      <c r="C29053">
        <v>5</v>
      </c>
      <c r="D29053" s="3">
        <v>42799</v>
      </c>
      <c r="E29053" t="s">
        <v>2754</v>
      </c>
      <c r="F29053" t="s">
        <v>2970</v>
      </c>
      <c r="G29053">
        <v>679</v>
      </c>
      <c r="H29053">
        <v>292</v>
      </c>
      <c r="I29053">
        <v>387</v>
      </c>
      <c r="J29053">
        <v>0</v>
      </c>
    </row>
    <row r="29054" spans="1:10" x14ac:dyDescent="0.3">
      <c r="A29054">
        <v>2017</v>
      </c>
      <c r="B29054">
        <v>3</v>
      </c>
      <c r="C29054">
        <v>5</v>
      </c>
      <c r="D29054" s="3">
        <v>42799</v>
      </c>
      <c r="E29054" t="s">
        <v>2754</v>
      </c>
      <c r="F29054" t="s">
        <v>2840</v>
      </c>
      <c r="G29054">
        <v>2.5</v>
      </c>
      <c r="H29054">
        <v>2.2999999999999998</v>
      </c>
      <c r="I29054">
        <v>0.2</v>
      </c>
      <c r="J29054">
        <v>0</v>
      </c>
    </row>
    <row r="29055" spans="1:10" x14ac:dyDescent="0.3">
      <c r="A29055">
        <v>2017</v>
      </c>
      <c r="B29055">
        <v>3</v>
      </c>
      <c r="C29055">
        <v>5</v>
      </c>
      <c r="D29055" s="3">
        <v>42799</v>
      </c>
      <c r="E29055" t="s">
        <v>2752</v>
      </c>
      <c r="F29055" t="s">
        <v>2973</v>
      </c>
      <c r="G29055">
        <v>1</v>
      </c>
      <c r="H29055">
        <v>0.9</v>
      </c>
      <c r="I29055">
        <v>0.1</v>
      </c>
      <c r="J29055">
        <v>0</v>
      </c>
    </row>
    <row r="29056" spans="1:10" x14ac:dyDescent="0.3">
      <c r="A29056">
        <v>2017</v>
      </c>
      <c r="B29056">
        <v>3</v>
      </c>
      <c r="C29056">
        <v>6</v>
      </c>
      <c r="D29056" s="3">
        <v>42800</v>
      </c>
      <c r="E29056" t="s">
        <v>2743</v>
      </c>
      <c r="F29056" t="s">
        <v>2915</v>
      </c>
      <c r="G29056">
        <v>1.3</v>
      </c>
      <c r="H29056">
        <v>1.3</v>
      </c>
      <c r="I29056">
        <v>0</v>
      </c>
      <c r="J29056">
        <v>0</v>
      </c>
    </row>
    <row r="29057" spans="1:10" x14ac:dyDescent="0.3">
      <c r="A29057">
        <v>2017</v>
      </c>
      <c r="B29057">
        <v>3</v>
      </c>
      <c r="C29057">
        <v>6</v>
      </c>
      <c r="D29057" s="3">
        <v>42800</v>
      </c>
      <c r="E29057" t="s">
        <v>2743</v>
      </c>
      <c r="F29057" t="s">
        <v>2759</v>
      </c>
      <c r="G29057">
        <v>1.4999999999999999E-2</v>
      </c>
      <c r="H29057">
        <v>0</v>
      </c>
      <c r="I29057">
        <v>1.4999999999999999E-2</v>
      </c>
      <c r="J29057">
        <v>0</v>
      </c>
    </row>
    <row r="29058" spans="1:10" x14ac:dyDescent="0.3">
      <c r="A29058">
        <v>2017</v>
      </c>
      <c r="B29058">
        <v>3</v>
      </c>
      <c r="C29058">
        <v>6</v>
      </c>
      <c r="D29058" s="3">
        <v>42800</v>
      </c>
      <c r="E29058" t="s">
        <v>2743</v>
      </c>
      <c r="F29058" t="s">
        <v>2936</v>
      </c>
      <c r="G29058">
        <v>0.5</v>
      </c>
      <c r="H29058">
        <v>0.1</v>
      </c>
      <c r="I29058">
        <v>0.4</v>
      </c>
      <c r="J29058">
        <v>0</v>
      </c>
    </row>
    <row r="29059" spans="1:10" x14ac:dyDescent="0.3">
      <c r="A29059">
        <v>2017</v>
      </c>
      <c r="B29059">
        <v>3</v>
      </c>
      <c r="C29059">
        <v>6</v>
      </c>
      <c r="D29059" s="3">
        <v>42800</v>
      </c>
      <c r="E29059" t="s">
        <v>2743</v>
      </c>
      <c r="F29059" t="s">
        <v>2744</v>
      </c>
      <c r="G29059">
        <v>0.02</v>
      </c>
      <c r="H29059">
        <v>0</v>
      </c>
      <c r="I29059">
        <v>0.02</v>
      </c>
      <c r="J29059">
        <v>0</v>
      </c>
    </row>
    <row r="29060" spans="1:10" x14ac:dyDescent="0.3">
      <c r="A29060">
        <v>2017</v>
      </c>
      <c r="B29060">
        <v>3</v>
      </c>
      <c r="C29060">
        <v>6</v>
      </c>
      <c r="D29060" s="3">
        <v>42800</v>
      </c>
      <c r="E29060" t="s">
        <v>2745</v>
      </c>
      <c r="F29060" t="s">
        <v>2781</v>
      </c>
      <c r="G29060">
        <v>0.2</v>
      </c>
      <c r="H29060">
        <v>0</v>
      </c>
      <c r="I29060">
        <v>0.2</v>
      </c>
      <c r="J29060">
        <v>0</v>
      </c>
    </row>
    <row r="29061" spans="1:10" x14ac:dyDescent="0.3">
      <c r="A29061">
        <v>2017</v>
      </c>
      <c r="B29061">
        <v>3</v>
      </c>
      <c r="C29061">
        <v>6</v>
      </c>
      <c r="D29061" s="3">
        <v>42800</v>
      </c>
      <c r="E29061" t="s">
        <v>2745</v>
      </c>
      <c r="F29061" t="s">
        <v>2846</v>
      </c>
      <c r="G29061">
        <v>0.5</v>
      </c>
      <c r="H29061">
        <v>0</v>
      </c>
      <c r="I29061">
        <v>0.5</v>
      </c>
      <c r="J29061">
        <v>0</v>
      </c>
    </row>
    <row r="29062" spans="1:10" x14ac:dyDescent="0.3">
      <c r="A29062">
        <v>2017</v>
      </c>
      <c r="B29062">
        <v>3</v>
      </c>
      <c r="C29062">
        <v>6</v>
      </c>
      <c r="D29062" s="3">
        <v>42800</v>
      </c>
      <c r="E29062" t="s">
        <v>2745</v>
      </c>
      <c r="F29062" t="s">
        <v>2865</v>
      </c>
      <c r="G29062">
        <v>0.2</v>
      </c>
      <c r="H29062">
        <v>0</v>
      </c>
      <c r="I29062">
        <v>0.2</v>
      </c>
      <c r="J29062">
        <v>0</v>
      </c>
    </row>
    <row r="29063" spans="1:10" x14ac:dyDescent="0.3">
      <c r="A29063">
        <v>2017</v>
      </c>
      <c r="B29063">
        <v>3</v>
      </c>
      <c r="C29063">
        <v>6</v>
      </c>
      <c r="D29063" s="3">
        <v>42800</v>
      </c>
      <c r="E29063" t="s">
        <v>2745</v>
      </c>
      <c r="F29063" t="s">
        <v>2777</v>
      </c>
      <c r="G29063">
        <v>0.03</v>
      </c>
      <c r="H29063">
        <v>0</v>
      </c>
      <c r="I29063">
        <v>0.03</v>
      </c>
      <c r="J29063">
        <v>0</v>
      </c>
    </row>
    <row r="29064" spans="1:10" x14ac:dyDescent="0.3">
      <c r="A29064">
        <v>2017</v>
      </c>
      <c r="B29064">
        <v>3</v>
      </c>
      <c r="C29064">
        <v>6</v>
      </c>
      <c r="D29064" s="3">
        <v>42800</v>
      </c>
      <c r="E29064" t="s">
        <v>2745</v>
      </c>
      <c r="F29064" t="s">
        <v>2824</v>
      </c>
      <c r="G29064">
        <v>0.57999999999999996</v>
      </c>
      <c r="H29064">
        <v>0</v>
      </c>
      <c r="I29064">
        <v>0.08</v>
      </c>
      <c r="J29064">
        <v>0.5</v>
      </c>
    </row>
    <row r="29065" spans="1:10" x14ac:dyDescent="0.3">
      <c r="A29065">
        <v>2017</v>
      </c>
      <c r="B29065">
        <v>3</v>
      </c>
      <c r="C29065">
        <v>6</v>
      </c>
      <c r="D29065" s="3">
        <v>42800</v>
      </c>
      <c r="E29065" t="s">
        <v>2745</v>
      </c>
      <c r="F29065" t="s">
        <v>2890</v>
      </c>
      <c r="G29065">
        <v>0.01</v>
      </c>
      <c r="H29065">
        <v>0</v>
      </c>
      <c r="I29065">
        <v>0.01</v>
      </c>
      <c r="J29065">
        <v>0</v>
      </c>
    </row>
    <row r="29066" spans="1:10" x14ac:dyDescent="0.3">
      <c r="A29066">
        <v>2017</v>
      </c>
      <c r="B29066">
        <v>3</v>
      </c>
      <c r="C29066">
        <v>6</v>
      </c>
      <c r="D29066" s="3">
        <v>42800</v>
      </c>
      <c r="E29066" t="s">
        <v>2745</v>
      </c>
      <c r="F29066" t="s">
        <v>2746</v>
      </c>
      <c r="G29066">
        <v>0.38</v>
      </c>
      <c r="H29066">
        <v>0.38</v>
      </c>
      <c r="I29066">
        <v>0</v>
      </c>
      <c r="J29066">
        <v>0</v>
      </c>
    </row>
    <row r="29067" spans="1:10" x14ac:dyDescent="0.3">
      <c r="A29067">
        <v>2017</v>
      </c>
      <c r="B29067">
        <v>3</v>
      </c>
      <c r="C29067">
        <v>6</v>
      </c>
      <c r="D29067" s="3">
        <v>42800</v>
      </c>
      <c r="E29067" t="s">
        <v>2745</v>
      </c>
      <c r="F29067" t="s">
        <v>2902</v>
      </c>
      <c r="G29067">
        <v>2.5000000000000001E-3</v>
      </c>
      <c r="H29067">
        <v>0</v>
      </c>
      <c r="I29067">
        <v>2.5000000000000001E-3</v>
      </c>
      <c r="J29067">
        <v>0</v>
      </c>
    </row>
    <row r="29068" spans="1:10" x14ac:dyDescent="0.3">
      <c r="A29068">
        <v>2017</v>
      </c>
      <c r="B29068">
        <v>3</v>
      </c>
      <c r="C29068">
        <v>6</v>
      </c>
      <c r="D29068" s="3">
        <v>42800</v>
      </c>
      <c r="E29068" t="s">
        <v>2745</v>
      </c>
      <c r="F29068" t="s">
        <v>2751</v>
      </c>
      <c r="G29068">
        <v>1.7999999999999998</v>
      </c>
      <c r="H29068">
        <v>0</v>
      </c>
      <c r="I29068">
        <v>1.7999999999999998</v>
      </c>
      <c r="J29068">
        <v>0</v>
      </c>
    </row>
    <row r="29069" spans="1:10" x14ac:dyDescent="0.3">
      <c r="A29069">
        <v>2017</v>
      </c>
      <c r="B29069">
        <v>3</v>
      </c>
      <c r="C29069">
        <v>6</v>
      </c>
      <c r="D29069" s="3">
        <v>42800</v>
      </c>
      <c r="E29069" t="s">
        <v>2745</v>
      </c>
      <c r="F29069" t="s">
        <v>2766</v>
      </c>
      <c r="G29069">
        <v>5.6</v>
      </c>
      <c r="H29069">
        <v>5.6</v>
      </c>
      <c r="I29069">
        <v>0</v>
      </c>
      <c r="J29069">
        <v>0</v>
      </c>
    </row>
    <row r="29070" spans="1:10" x14ac:dyDescent="0.3">
      <c r="A29070">
        <v>2017</v>
      </c>
      <c r="B29070">
        <v>3</v>
      </c>
      <c r="C29070">
        <v>6</v>
      </c>
      <c r="D29070" s="3">
        <v>42800</v>
      </c>
      <c r="E29070" t="s">
        <v>2745</v>
      </c>
      <c r="G29070">
        <v>10.82</v>
      </c>
      <c r="H29070">
        <v>0.2</v>
      </c>
      <c r="I29070">
        <v>9.98</v>
      </c>
      <c r="J29070">
        <v>0.64</v>
      </c>
    </row>
    <row r="29071" spans="1:10" x14ac:dyDescent="0.3">
      <c r="A29071">
        <v>2017</v>
      </c>
      <c r="B29071">
        <v>3</v>
      </c>
      <c r="C29071">
        <v>6</v>
      </c>
      <c r="D29071" s="3">
        <v>42800</v>
      </c>
      <c r="E29071" t="s">
        <v>2773</v>
      </c>
      <c r="F29071" t="s">
        <v>2948</v>
      </c>
      <c r="G29071">
        <v>0.5</v>
      </c>
      <c r="H29071">
        <v>0</v>
      </c>
      <c r="I29071">
        <v>0.5</v>
      </c>
      <c r="J29071">
        <v>0</v>
      </c>
    </row>
    <row r="29072" spans="1:10" x14ac:dyDescent="0.3">
      <c r="A29072">
        <v>2017</v>
      </c>
      <c r="B29072">
        <v>3</v>
      </c>
      <c r="C29072">
        <v>6</v>
      </c>
      <c r="D29072" s="3">
        <v>42800</v>
      </c>
      <c r="E29072" t="s">
        <v>2773</v>
      </c>
      <c r="F29072" t="s">
        <v>2774</v>
      </c>
      <c r="G29072">
        <v>5</v>
      </c>
      <c r="H29072">
        <v>0</v>
      </c>
      <c r="I29072">
        <v>5</v>
      </c>
      <c r="J29072">
        <v>0</v>
      </c>
    </row>
    <row r="29073" spans="1:10" x14ac:dyDescent="0.3">
      <c r="A29073">
        <v>2017</v>
      </c>
      <c r="B29073">
        <v>3</v>
      </c>
      <c r="C29073">
        <v>6</v>
      </c>
      <c r="D29073" s="3">
        <v>42800</v>
      </c>
      <c r="E29073" t="s">
        <v>2747</v>
      </c>
      <c r="F29073" t="s">
        <v>2923</v>
      </c>
      <c r="G29073">
        <v>0.1</v>
      </c>
      <c r="H29073">
        <v>0.1</v>
      </c>
      <c r="I29073">
        <v>0</v>
      </c>
      <c r="J29073">
        <v>0</v>
      </c>
    </row>
    <row r="29074" spans="1:10" x14ac:dyDescent="0.3">
      <c r="A29074">
        <v>2017</v>
      </c>
      <c r="B29074">
        <v>3</v>
      </c>
      <c r="C29074">
        <v>6</v>
      </c>
      <c r="D29074" s="3">
        <v>42800</v>
      </c>
      <c r="E29074" t="s">
        <v>2866</v>
      </c>
      <c r="F29074" t="s">
        <v>2968</v>
      </c>
      <c r="G29074">
        <v>5</v>
      </c>
      <c r="H29074">
        <v>0</v>
      </c>
      <c r="I29074">
        <v>0</v>
      </c>
      <c r="J29074">
        <v>5</v>
      </c>
    </row>
    <row r="29075" spans="1:10" x14ac:dyDescent="0.3">
      <c r="A29075">
        <v>2017</v>
      </c>
      <c r="B29075">
        <v>3</v>
      </c>
      <c r="C29075">
        <v>6</v>
      </c>
      <c r="D29075" s="3">
        <v>42800</v>
      </c>
      <c r="E29075" t="s">
        <v>2741</v>
      </c>
      <c r="F29075" t="s">
        <v>2843</v>
      </c>
      <c r="G29075">
        <v>5</v>
      </c>
      <c r="H29075">
        <v>0</v>
      </c>
      <c r="I29075">
        <v>3</v>
      </c>
      <c r="J29075">
        <v>2</v>
      </c>
    </row>
    <row r="29076" spans="1:10" x14ac:dyDescent="0.3">
      <c r="A29076">
        <v>2017</v>
      </c>
      <c r="B29076">
        <v>3</v>
      </c>
      <c r="C29076">
        <v>6</v>
      </c>
      <c r="D29076" s="3">
        <v>42800</v>
      </c>
      <c r="E29076" t="s">
        <v>2741</v>
      </c>
      <c r="F29076" t="s">
        <v>2911</v>
      </c>
      <c r="G29076">
        <v>1.5</v>
      </c>
      <c r="H29076">
        <v>1.5</v>
      </c>
      <c r="I29076">
        <v>0</v>
      </c>
      <c r="J29076">
        <v>0</v>
      </c>
    </row>
    <row r="29077" spans="1:10" x14ac:dyDescent="0.3">
      <c r="A29077">
        <v>2017</v>
      </c>
      <c r="B29077">
        <v>3</v>
      </c>
      <c r="C29077">
        <v>6</v>
      </c>
      <c r="D29077" s="3">
        <v>42800</v>
      </c>
      <c r="E29077" t="s">
        <v>2749</v>
      </c>
      <c r="F29077" t="s">
        <v>2806</v>
      </c>
      <c r="G29077">
        <v>2.0099999999999998</v>
      </c>
      <c r="H29077">
        <v>0</v>
      </c>
      <c r="I29077">
        <v>2.0099999999999998</v>
      </c>
      <c r="J29077">
        <v>0</v>
      </c>
    </row>
    <row r="29078" spans="1:10" x14ac:dyDescent="0.3">
      <c r="A29078">
        <v>2017</v>
      </c>
      <c r="B29078">
        <v>3</v>
      </c>
      <c r="C29078">
        <v>6</v>
      </c>
      <c r="D29078" s="3">
        <v>42800</v>
      </c>
      <c r="E29078" t="s">
        <v>2749</v>
      </c>
      <c r="F29078" t="s">
        <v>2849</v>
      </c>
      <c r="G29078">
        <v>0.1</v>
      </c>
      <c r="H29078">
        <v>0</v>
      </c>
      <c r="I29078">
        <v>0.1</v>
      </c>
      <c r="J29078">
        <v>0</v>
      </c>
    </row>
    <row r="29079" spans="1:10" x14ac:dyDescent="0.3">
      <c r="A29079">
        <v>2017</v>
      </c>
      <c r="B29079">
        <v>3</v>
      </c>
      <c r="C29079">
        <v>6</v>
      </c>
      <c r="D29079" s="3">
        <v>42800</v>
      </c>
      <c r="E29079" t="s">
        <v>2754</v>
      </c>
      <c r="F29079" t="s">
        <v>2809</v>
      </c>
      <c r="G29079">
        <v>252.05</v>
      </c>
      <c r="H29079">
        <v>0.4</v>
      </c>
      <c r="I29079">
        <v>251.65</v>
      </c>
      <c r="J29079">
        <v>0</v>
      </c>
    </row>
    <row r="29080" spans="1:10" x14ac:dyDescent="0.3">
      <c r="A29080">
        <v>2017</v>
      </c>
      <c r="B29080">
        <v>3</v>
      </c>
      <c r="C29080">
        <v>6</v>
      </c>
      <c r="D29080" s="3">
        <v>42800</v>
      </c>
      <c r="E29080" t="s">
        <v>2754</v>
      </c>
      <c r="F29080" t="s">
        <v>2868</v>
      </c>
      <c r="G29080">
        <v>1</v>
      </c>
      <c r="H29080">
        <v>0</v>
      </c>
      <c r="I29080">
        <v>0</v>
      </c>
      <c r="J29080">
        <v>1</v>
      </c>
    </row>
    <row r="29081" spans="1:10" x14ac:dyDescent="0.3">
      <c r="A29081">
        <v>2017</v>
      </c>
      <c r="B29081">
        <v>3</v>
      </c>
      <c r="C29081">
        <v>6</v>
      </c>
      <c r="D29081" s="3">
        <v>42800</v>
      </c>
      <c r="E29081" t="s">
        <v>2752</v>
      </c>
      <c r="F29081" t="s">
        <v>2881</v>
      </c>
      <c r="G29081">
        <v>11.2</v>
      </c>
      <c r="H29081">
        <v>2.5</v>
      </c>
      <c r="I29081">
        <v>8.6999999999999993</v>
      </c>
      <c r="J29081">
        <v>0</v>
      </c>
    </row>
    <row r="29082" spans="1:10" x14ac:dyDescent="0.3">
      <c r="A29082">
        <v>2017</v>
      </c>
      <c r="B29082">
        <v>3</v>
      </c>
      <c r="C29082">
        <v>6</v>
      </c>
      <c r="D29082" s="3">
        <v>42800</v>
      </c>
      <c r="E29082" t="s">
        <v>2752</v>
      </c>
      <c r="F29082" t="s">
        <v>2871</v>
      </c>
      <c r="G29082">
        <v>0.05</v>
      </c>
      <c r="H29082">
        <v>0</v>
      </c>
      <c r="I29082">
        <v>0.05</v>
      </c>
      <c r="J29082">
        <v>0</v>
      </c>
    </row>
    <row r="29083" spans="1:10" x14ac:dyDescent="0.3">
      <c r="A29083">
        <v>2017</v>
      </c>
      <c r="B29083">
        <v>3</v>
      </c>
      <c r="C29083">
        <v>6</v>
      </c>
      <c r="D29083" s="3">
        <v>42800</v>
      </c>
      <c r="E29083" t="s">
        <v>2752</v>
      </c>
      <c r="F29083" t="s">
        <v>2897</v>
      </c>
      <c r="G29083">
        <v>1.7</v>
      </c>
      <c r="H29083">
        <v>0</v>
      </c>
      <c r="I29083">
        <v>1.7</v>
      </c>
      <c r="J29083">
        <v>0</v>
      </c>
    </row>
    <row r="29084" spans="1:10" x14ac:dyDescent="0.3">
      <c r="A29084">
        <v>2017</v>
      </c>
      <c r="B29084">
        <v>3</v>
      </c>
      <c r="C29084">
        <v>7</v>
      </c>
      <c r="D29084" s="3">
        <v>42801</v>
      </c>
      <c r="E29084" t="s">
        <v>2743</v>
      </c>
      <c r="F29084" t="s">
        <v>2874</v>
      </c>
      <c r="G29084">
        <v>0.35000000000000003</v>
      </c>
      <c r="H29084">
        <v>0</v>
      </c>
      <c r="I29084">
        <v>0.35000000000000003</v>
      </c>
      <c r="J29084">
        <v>0</v>
      </c>
    </row>
    <row r="29085" spans="1:10" x14ac:dyDescent="0.3">
      <c r="A29085">
        <v>2017</v>
      </c>
      <c r="B29085">
        <v>3</v>
      </c>
      <c r="C29085">
        <v>7</v>
      </c>
      <c r="D29085" s="3">
        <v>42801</v>
      </c>
      <c r="E29085" t="s">
        <v>2743</v>
      </c>
      <c r="F29085" t="s">
        <v>2759</v>
      </c>
      <c r="G29085">
        <v>8</v>
      </c>
      <c r="H29085">
        <v>0</v>
      </c>
      <c r="I29085">
        <v>0</v>
      </c>
      <c r="J29085">
        <v>8</v>
      </c>
    </row>
    <row r="29086" spans="1:10" x14ac:dyDescent="0.3">
      <c r="A29086">
        <v>2017</v>
      </c>
      <c r="B29086">
        <v>3</v>
      </c>
      <c r="C29086">
        <v>7</v>
      </c>
      <c r="D29086" s="3">
        <v>42801</v>
      </c>
      <c r="E29086" t="s">
        <v>2743</v>
      </c>
      <c r="F29086" t="s">
        <v>2861</v>
      </c>
      <c r="G29086">
        <v>12.03</v>
      </c>
      <c r="H29086">
        <v>10.43</v>
      </c>
      <c r="I29086">
        <v>1.6</v>
      </c>
      <c r="J29086">
        <v>0</v>
      </c>
    </row>
    <row r="29087" spans="1:10" x14ac:dyDescent="0.3">
      <c r="A29087">
        <v>2017</v>
      </c>
      <c r="B29087">
        <v>3</v>
      </c>
      <c r="C29087">
        <v>7</v>
      </c>
      <c r="D29087" s="3">
        <v>42801</v>
      </c>
      <c r="E29087" t="s">
        <v>2743</v>
      </c>
      <c r="F29087" t="s">
        <v>2947</v>
      </c>
      <c r="G29087">
        <v>20</v>
      </c>
      <c r="H29087">
        <v>0</v>
      </c>
      <c r="I29087">
        <v>0</v>
      </c>
      <c r="J29087">
        <v>20</v>
      </c>
    </row>
    <row r="29088" spans="1:10" x14ac:dyDescent="0.3">
      <c r="A29088">
        <v>2017</v>
      </c>
      <c r="B29088">
        <v>3</v>
      </c>
      <c r="C29088">
        <v>7</v>
      </c>
      <c r="D29088" s="3">
        <v>42801</v>
      </c>
      <c r="E29088" t="s">
        <v>2743</v>
      </c>
      <c r="F29088" t="s">
        <v>2827</v>
      </c>
      <c r="G29088">
        <v>7.8199999999999994</v>
      </c>
      <c r="H29088">
        <v>7.8</v>
      </c>
      <c r="I29088">
        <v>0.02</v>
      </c>
      <c r="J29088">
        <v>0</v>
      </c>
    </row>
    <row r="29089" spans="1:10" x14ac:dyDescent="0.3">
      <c r="A29089">
        <v>2017</v>
      </c>
      <c r="B29089">
        <v>3</v>
      </c>
      <c r="C29089">
        <v>7</v>
      </c>
      <c r="D29089" s="3">
        <v>42801</v>
      </c>
      <c r="E29089" t="s">
        <v>2743</v>
      </c>
      <c r="F29089" t="s">
        <v>2936</v>
      </c>
      <c r="G29089">
        <v>1.2</v>
      </c>
      <c r="H29089">
        <v>0</v>
      </c>
      <c r="I29089">
        <v>1.2</v>
      </c>
      <c r="J29089">
        <v>0</v>
      </c>
    </row>
    <row r="29090" spans="1:10" x14ac:dyDescent="0.3">
      <c r="A29090">
        <v>2017</v>
      </c>
      <c r="B29090">
        <v>3</v>
      </c>
      <c r="C29090">
        <v>7</v>
      </c>
      <c r="D29090" s="3">
        <v>42801</v>
      </c>
      <c r="E29090" t="s">
        <v>2743</v>
      </c>
      <c r="F29090" t="s">
        <v>2838</v>
      </c>
      <c r="G29090">
        <v>9.9999999999999992E-2</v>
      </c>
      <c r="H29090">
        <v>0</v>
      </c>
      <c r="I29090">
        <v>0.09</v>
      </c>
      <c r="J29090">
        <v>0.01</v>
      </c>
    </row>
    <row r="29091" spans="1:10" x14ac:dyDescent="0.3">
      <c r="A29091">
        <v>2017</v>
      </c>
      <c r="B29091">
        <v>3</v>
      </c>
      <c r="C29091">
        <v>7</v>
      </c>
      <c r="D29091" s="3">
        <v>42801</v>
      </c>
      <c r="E29091" t="s">
        <v>2743</v>
      </c>
      <c r="F29091" t="s">
        <v>2744</v>
      </c>
      <c r="G29091">
        <v>1.5</v>
      </c>
      <c r="H29091">
        <v>0</v>
      </c>
      <c r="I29091">
        <v>1.5</v>
      </c>
      <c r="J29091">
        <v>0</v>
      </c>
    </row>
    <row r="29092" spans="1:10" x14ac:dyDescent="0.3">
      <c r="A29092">
        <v>2017</v>
      </c>
      <c r="B29092">
        <v>3</v>
      </c>
      <c r="C29092">
        <v>7</v>
      </c>
      <c r="D29092" s="3">
        <v>42801</v>
      </c>
      <c r="E29092" t="s">
        <v>2743</v>
      </c>
      <c r="F29092" t="s">
        <v>2771</v>
      </c>
      <c r="G29092">
        <v>0.68</v>
      </c>
      <c r="H29092">
        <v>0</v>
      </c>
      <c r="I29092">
        <v>0.68</v>
      </c>
      <c r="J29092">
        <v>0</v>
      </c>
    </row>
    <row r="29093" spans="1:10" x14ac:dyDescent="0.3">
      <c r="A29093">
        <v>2017</v>
      </c>
      <c r="B29093">
        <v>3</v>
      </c>
      <c r="C29093">
        <v>7</v>
      </c>
      <c r="D29093" s="3">
        <v>42801</v>
      </c>
      <c r="E29093" t="s">
        <v>2743</v>
      </c>
      <c r="F29093" t="s">
        <v>2922</v>
      </c>
      <c r="G29093">
        <v>9.5</v>
      </c>
      <c r="H29093">
        <v>1</v>
      </c>
      <c r="I29093">
        <v>0.5</v>
      </c>
      <c r="J29093">
        <v>8</v>
      </c>
    </row>
    <row r="29094" spans="1:10" x14ac:dyDescent="0.3">
      <c r="A29094">
        <v>2017</v>
      </c>
      <c r="B29094">
        <v>3</v>
      </c>
      <c r="C29094">
        <v>7</v>
      </c>
      <c r="D29094" s="3">
        <v>42801</v>
      </c>
      <c r="E29094" t="s">
        <v>2743</v>
      </c>
      <c r="F29094" t="s">
        <v>2961</v>
      </c>
      <c r="G29094">
        <v>0.5</v>
      </c>
      <c r="H29094">
        <v>0</v>
      </c>
      <c r="I29094">
        <v>0</v>
      </c>
      <c r="J29094">
        <v>0.5</v>
      </c>
    </row>
    <row r="29095" spans="1:10" x14ac:dyDescent="0.3">
      <c r="A29095">
        <v>2017</v>
      </c>
      <c r="B29095">
        <v>3</v>
      </c>
      <c r="C29095">
        <v>7</v>
      </c>
      <c r="D29095" s="3">
        <v>42801</v>
      </c>
      <c r="E29095" t="s">
        <v>2745</v>
      </c>
      <c r="F29095" t="s">
        <v>2781</v>
      </c>
      <c r="G29095">
        <v>0.01</v>
      </c>
      <c r="H29095">
        <v>0</v>
      </c>
      <c r="I29095">
        <v>0.01</v>
      </c>
      <c r="J29095">
        <v>0</v>
      </c>
    </row>
    <row r="29096" spans="1:10" x14ac:dyDescent="0.3">
      <c r="A29096">
        <v>2017</v>
      </c>
      <c r="B29096">
        <v>3</v>
      </c>
      <c r="C29096">
        <v>7</v>
      </c>
      <c r="D29096" s="3">
        <v>42801</v>
      </c>
      <c r="E29096" t="s">
        <v>2745</v>
      </c>
      <c r="F29096" t="s">
        <v>2846</v>
      </c>
      <c r="G29096">
        <v>0.03</v>
      </c>
      <c r="H29096">
        <v>0</v>
      </c>
      <c r="I29096">
        <v>0.03</v>
      </c>
      <c r="J29096">
        <v>0</v>
      </c>
    </row>
    <row r="29097" spans="1:10" x14ac:dyDescent="0.3">
      <c r="A29097">
        <v>2017</v>
      </c>
      <c r="B29097">
        <v>3</v>
      </c>
      <c r="C29097">
        <v>7</v>
      </c>
      <c r="D29097" s="3">
        <v>42801</v>
      </c>
      <c r="E29097" t="s">
        <v>2745</v>
      </c>
      <c r="F29097" t="s">
        <v>2782</v>
      </c>
      <c r="G29097">
        <v>17.84</v>
      </c>
      <c r="H29097">
        <v>16.27</v>
      </c>
      <c r="I29097">
        <v>0.75</v>
      </c>
      <c r="J29097">
        <v>0.82</v>
      </c>
    </row>
    <row r="29098" spans="1:10" x14ac:dyDescent="0.3">
      <c r="A29098">
        <v>2017</v>
      </c>
      <c r="B29098">
        <v>3</v>
      </c>
      <c r="C29098">
        <v>7</v>
      </c>
      <c r="D29098" s="3">
        <v>42801</v>
      </c>
      <c r="E29098" t="s">
        <v>2745</v>
      </c>
      <c r="F29098" t="s">
        <v>2764</v>
      </c>
      <c r="G29098">
        <v>1.1000000000000001</v>
      </c>
      <c r="H29098">
        <v>0</v>
      </c>
      <c r="I29098">
        <v>1.1000000000000001</v>
      </c>
      <c r="J29098">
        <v>0</v>
      </c>
    </row>
    <row r="29099" spans="1:10" x14ac:dyDescent="0.3">
      <c r="A29099">
        <v>2017</v>
      </c>
      <c r="B29099">
        <v>3</v>
      </c>
      <c r="C29099">
        <v>7</v>
      </c>
      <c r="D29099" s="3">
        <v>42801</v>
      </c>
      <c r="E29099" t="s">
        <v>2745</v>
      </c>
      <c r="F29099" t="s">
        <v>2777</v>
      </c>
      <c r="G29099">
        <v>2.4</v>
      </c>
      <c r="H29099">
        <v>0</v>
      </c>
      <c r="I29099">
        <v>2.4</v>
      </c>
      <c r="J29099">
        <v>0</v>
      </c>
    </row>
    <row r="29100" spans="1:10" x14ac:dyDescent="0.3">
      <c r="A29100">
        <v>2017</v>
      </c>
      <c r="B29100">
        <v>3</v>
      </c>
      <c r="C29100">
        <v>7</v>
      </c>
      <c r="D29100" s="3">
        <v>42801</v>
      </c>
      <c r="E29100" t="s">
        <v>2745</v>
      </c>
      <c r="F29100" t="s">
        <v>2824</v>
      </c>
      <c r="G29100">
        <v>0.31</v>
      </c>
      <c r="H29100">
        <v>0</v>
      </c>
      <c r="I29100">
        <v>0.31</v>
      </c>
      <c r="J29100">
        <v>0</v>
      </c>
    </row>
    <row r="29101" spans="1:10" x14ac:dyDescent="0.3">
      <c r="A29101">
        <v>2017</v>
      </c>
      <c r="B29101">
        <v>3</v>
      </c>
      <c r="C29101">
        <v>7</v>
      </c>
      <c r="D29101" s="3">
        <v>42801</v>
      </c>
      <c r="E29101" t="s">
        <v>2745</v>
      </c>
      <c r="F29101" t="s">
        <v>2765</v>
      </c>
      <c r="G29101">
        <v>1.7999999999999999E-2</v>
      </c>
      <c r="H29101">
        <v>0</v>
      </c>
      <c r="I29101">
        <v>1.7999999999999999E-2</v>
      </c>
      <c r="J29101">
        <v>0</v>
      </c>
    </row>
    <row r="29102" spans="1:10" x14ac:dyDescent="0.3">
      <c r="A29102">
        <v>2017</v>
      </c>
      <c r="B29102">
        <v>3</v>
      </c>
      <c r="C29102">
        <v>7</v>
      </c>
      <c r="D29102" s="3">
        <v>42801</v>
      </c>
      <c r="E29102" t="s">
        <v>2745</v>
      </c>
      <c r="F29102" t="s">
        <v>2796</v>
      </c>
      <c r="G29102">
        <v>0.32</v>
      </c>
      <c r="H29102">
        <v>0</v>
      </c>
      <c r="I29102">
        <v>0.32</v>
      </c>
      <c r="J29102">
        <v>0</v>
      </c>
    </row>
    <row r="29103" spans="1:10" x14ac:dyDescent="0.3">
      <c r="A29103">
        <v>2017</v>
      </c>
      <c r="B29103">
        <v>3</v>
      </c>
      <c r="C29103">
        <v>7</v>
      </c>
      <c r="D29103" s="3">
        <v>42801</v>
      </c>
      <c r="E29103" t="s">
        <v>2745</v>
      </c>
      <c r="F29103" t="s">
        <v>2912</v>
      </c>
      <c r="G29103">
        <v>0.1</v>
      </c>
      <c r="H29103">
        <v>0.1</v>
      </c>
      <c r="I29103">
        <v>0</v>
      </c>
      <c r="J29103">
        <v>0</v>
      </c>
    </row>
    <row r="29104" spans="1:10" x14ac:dyDescent="0.3">
      <c r="A29104">
        <v>2017</v>
      </c>
      <c r="B29104">
        <v>3</v>
      </c>
      <c r="C29104">
        <v>7</v>
      </c>
      <c r="D29104" s="3">
        <v>42801</v>
      </c>
      <c r="E29104" t="s">
        <v>2745</v>
      </c>
      <c r="F29104" t="s">
        <v>2751</v>
      </c>
      <c r="G29104">
        <v>1.1000000000000001</v>
      </c>
      <c r="H29104">
        <v>1</v>
      </c>
      <c r="I29104">
        <v>0.1</v>
      </c>
      <c r="J29104">
        <v>0</v>
      </c>
    </row>
    <row r="29105" spans="1:10" x14ac:dyDescent="0.3">
      <c r="A29105">
        <v>2017</v>
      </c>
      <c r="B29105">
        <v>3</v>
      </c>
      <c r="C29105">
        <v>7</v>
      </c>
      <c r="D29105" s="3">
        <v>42801</v>
      </c>
      <c r="E29105" t="s">
        <v>2745</v>
      </c>
      <c r="G29105">
        <v>52.58</v>
      </c>
      <c r="H29105">
        <v>20</v>
      </c>
      <c r="I29105">
        <v>30.88</v>
      </c>
      <c r="J29105">
        <v>1.7</v>
      </c>
    </row>
    <row r="29106" spans="1:10" x14ac:dyDescent="0.3">
      <c r="A29106">
        <v>2017</v>
      </c>
      <c r="B29106">
        <v>3</v>
      </c>
      <c r="C29106">
        <v>7</v>
      </c>
      <c r="D29106" s="3">
        <v>42801</v>
      </c>
      <c r="E29106" t="s">
        <v>2747</v>
      </c>
      <c r="F29106" t="s">
        <v>2929</v>
      </c>
      <c r="G29106">
        <v>0.01</v>
      </c>
      <c r="H29106">
        <v>0</v>
      </c>
      <c r="I29106">
        <v>5.0000000000000001E-3</v>
      </c>
      <c r="J29106">
        <v>5.0000000000000001E-3</v>
      </c>
    </row>
    <row r="29107" spans="1:10" x14ac:dyDescent="0.3">
      <c r="A29107">
        <v>2017</v>
      </c>
      <c r="B29107">
        <v>3</v>
      </c>
      <c r="C29107">
        <v>7</v>
      </c>
      <c r="D29107" s="3">
        <v>42801</v>
      </c>
      <c r="E29107" t="s">
        <v>2747</v>
      </c>
      <c r="F29107" t="s">
        <v>2748</v>
      </c>
      <c r="G29107">
        <v>0.6100000000000001</v>
      </c>
      <c r="H29107">
        <v>0</v>
      </c>
      <c r="I29107">
        <v>0.6100000000000001</v>
      </c>
      <c r="J29107">
        <v>0</v>
      </c>
    </row>
    <row r="29108" spans="1:10" x14ac:dyDescent="0.3">
      <c r="A29108">
        <v>2017</v>
      </c>
      <c r="B29108">
        <v>3</v>
      </c>
      <c r="C29108">
        <v>7</v>
      </c>
      <c r="D29108" s="3">
        <v>42801</v>
      </c>
      <c r="E29108" t="s">
        <v>2866</v>
      </c>
      <c r="F29108" t="s">
        <v>2875</v>
      </c>
      <c r="G29108">
        <v>0.1</v>
      </c>
      <c r="H29108">
        <v>0.02</v>
      </c>
      <c r="I29108">
        <v>0.08</v>
      </c>
      <c r="J29108">
        <v>0</v>
      </c>
    </row>
    <row r="29109" spans="1:10" x14ac:dyDescent="0.3">
      <c r="A29109">
        <v>2017</v>
      </c>
      <c r="B29109">
        <v>3</v>
      </c>
      <c r="C29109">
        <v>7</v>
      </c>
      <c r="D29109" s="3">
        <v>42801</v>
      </c>
      <c r="E29109" t="s">
        <v>2741</v>
      </c>
      <c r="F29109" t="s">
        <v>2778</v>
      </c>
      <c r="G29109">
        <v>0.1</v>
      </c>
      <c r="H29109">
        <v>0</v>
      </c>
      <c r="I29109">
        <v>0.1</v>
      </c>
      <c r="J29109">
        <v>0</v>
      </c>
    </row>
    <row r="29110" spans="1:10" x14ac:dyDescent="0.3">
      <c r="A29110">
        <v>2017</v>
      </c>
      <c r="B29110">
        <v>3</v>
      </c>
      <c r="C29110">
        <v>7</v>
      </c>
      <c r="D29110" s="3">
        <v>42801</v>
      </c>
      <c r="E29110" t="s">
        <v>2741</v>
      </c>
      <c r="F29110" t="s">
        <v>2860</v>
      </c>
      <c r="G29110">
        <v>0.4</v>
      </c>
      <c r="H29110">
        <v>0</v>
      </c>
      <c r="I29110">
        <v>0.4</v>
      </c>
      <c r="J29110">
        <v>0</v>
      </c>
    </row>
    <row r="29111" spans="1:10" x14ac:dyDescent="0.3">
      <c r="A29111">
        <v>2017</v>
      </c>
      <c r="B29111">
        <v>3</v>
      </c>
      <c r="C29111">
        <v>7</v>
      </c>
      <c r="D29111" s="3">
        <v>42801</v>
      </c>
      <c r="E29111" t="s">
        <v>2741</v>
      </c>
      <c r="F29111" t="s">
        <v>2843</v>
      </c>
      <c r="G29111">
        <v>80</v>
      </c>
      <c r="H29111">
        <v>5</v>
      </c>
      <c r="I29111">
        <v>75</v>
      </c>
      <c r="J29111">
        <v>0</v>
      </c>
    </row>
    <row r="29112" spans="1:10" x14ac:dyDescent="0.3">
      <c r="A29112">
        <v>2017</v>
      </c>
      <c r="B29112">
        <v>3</v>
      </c>
      <c r="C29112">
        <v>7</v>
      </c>
      <c r="D29112" s="3">
        <v>42801</v>
      </c>
      <c r="E29112" t="s">
        <v>2754</v>
      </c>
      <c r="F29112" t="s">
        <v>2755</v>
      </c>
      <c r="G29112">
        <v>0.3</v>
      </c>
      <c r="H29112">
        <v>0.3</v>
      </c>
      <c r="I29112">
        <v>0</v>
      </c>
      <c r="J29112">
        <v>0</v>
      </c>
    </row>
    <row r="29113" spans="1:10" x14ac:dyDescent="0.3">
      <c r="A29113">
        <v>2017</v>
      </c>
      <c r="B29113">
        <v>3</v>
      </c>
      <c r="C29113">
        <v>7</v>
      </c>
      <c r="D29113" s="3">
        <v>42801</v>
      </c>
      <c r="E29113" t="s">
        <v>2752</v>
      </c>
      <c r="F29113" t="s">
        <v>2790</v>
      </c>
      <c r="G29113">
        <v>2.4</v>
      </c>
      <c r="H29113">
        <v>0</v>
      </c>
      <c r="I29113">
        <v>2.4</v>
      </c>
      <c r="J29113">
        <v>0</v>
      </c>
    </row>
    <row r="29114" spans="1:10" x14ac:dyDescent="0.3">
      <c r="A29114">
        <v>2017</v>
      </c>
      <c r="B29114">
        <v>3</v>
      </c>
      <c r="C29114">
        <v>8</v>
      </c>
      <c r="D29114" s="3">
        <v>42802</v>
      </c>
      <c r="E29114" t="s">
        <v>2743</v>
      </c>
      <c r="F29114" t="s">
        <v>2817</v>
      </c>
      <c r="G29114">
        <v>0.01</v>
      </c>
      <c r="H29114">
        <v>0</v>
      </c>
      <c r="I29114">
        <v>0</v>
      </c>
      <c r="J29114">
        <v>0.01</v>
      </c>
    </row>
    <row r="29115" spans="1:10" x14ac:dyDescent="0.3">
      <c r="A29115">
        <v>2017</v>
      </c>
      <c r="B29115">
        <v>3</v>
      </c>
      <c r="C29115">
        <v>8</v>
      </c>
      <c r="D29115" s="3">
        <v>42802</v>
      </c>
      <c r="E29115" t="s">
        <v>2745</v>
      </c>
      <c r="G29115">
        <v>1.35</v>
      </c>
      <c r="H29115">
        <v>0</v>
      </c>
      <c r="I29115">
        <v>1.35</v>
      </c>
      <c r="J29115">
        <v>0</v>
      </c>
    </row>
    <row r="29116" spans="1:10" x14ac:dyDescent="0.3">
      <c r="A29116">
        <v>2017</v>
      </c>
      <c r="B29116">
        <v>3</v>
      </c>
      <c r="C29116">
        <v>8</v>
      </c>
      <c r="D29116" s="3">
        <v>42802</v>
      </c>
      <c r="E29116" t="s">
        <v>2749</v>
      </c>
      <c r="F29116" t="s">
        <v>2800</v>
      </c>
      <c r="G29116">
        <v>3.5</v>
      </c>
      <c r="H29116">
        <v>0</v>
      </c>
      <c r="I29116">
        <v>3.5</v>
      </c>
      <c r="J29116">
        <v>0</v>
      </c>
    </row>
    <row r="29117" spans="1:10" x14ac:dyDescent="0.3">
      <c r="A29117">
        <v>2017</v>
      </c>
      <c r="B29117">
        <v>3</v>
      </c>
      <c r="C29117">
        <v>8</v>
      </c>
      <c r="D29117" s="3">
        <v>42802</v>
      </c>
      <c r="E29117" t="s">
        <v>2749</v>
      </c>
      <c r="F29117" t="s">
        <v>2806</v>
      </c>
      <c r="G29117">
        <v>1</v>
      </c>
      <c r="H29117">
        <v>0</v>
      </c>
      <c r="I29117">
        <v>1</v>
      </c>
      <c r="J29117">
        <v>0</v>
      </c>
    </row>
    <row r="29118" spans="1:10" x14ac:dyDescent="0.3">
      <c r="A29118">
        <v>2017</v>
      </c>
      <c r="B29118">
        <v>3</v>
      </c>
      <c r="C29118">
        <v>8</v>
      </c>
      <c r="D29118" s="3">
        <v>42802</v>
      </c>
      <c r="E29118" t="s">
        <v>2752</v>
      </c>
      <c r="F29118" t="s">
        <v>2813</v>
      </c>
      <c r="G29118">
        <v>15.9</v>
      </c>
      <c r="H29118">
        <v>8</v>
      </c>
      <c r="I29118">
        <v>7.9</v>
      </c>
      <c r="J29118">
        <v>0</v>
      </c>
    </row>
    <row r="29119" spans="1:10" x14ac:dyDescent="0.3">
      <c r="A29119">
        <v>2017</v>
      </c>
      <c r="B29119">
        <v>3</v>
      </c>
      <c r="C29119">
        <v>8</v>
      </c>
      <c r="D29119" s="3">
        <v>42802</v>
      </c>
      <c r="E29119" t="s">
        <v>2752</v>
      </c>
      <c r="F29119" t="s">
        <v>2844</v>
      </c>
      <c r="G29119">
        <v>0.74</v>
      </c>
      <c r="H29119">
        <v>0</v>
      </c>
      <c r="I29119">
        <v>0.74</v>
      </c>
      <c r="J29119">
        <v>0</v>
      </c>
    </row>
    <row r="29120" spans="1:10" x14ac:dyDescent="0.3">
      <c r="A29120">
        <v>2017</v>
      </c>
      <c r="B29120">
        <v>3</v>
      </c>
      <c r="C29120">
        <v>8</v>
      </c>
      <c r="D29120" s="3">
        <v>42802</v>
      </c>
      <c r="E29120" t="s">
        <v>2752</v>
      </c>
      <c r="F29120" t="s">
        <v>3003</v>
      </c>
      <c r="G29120">
        <v>0.2</v>
      </c>
      <c r="H29120">
        <v>0</v>
      </c>
      <c r="I29120">
        <v>0.15</v>
      </c>
      <c r="J29120">
        <v>0.05</v>
      </c>
    </row>
    <row r="29121" spans="1:10" x14ac:dyDescent="0.3">
      <c r="A29121">
        <v>2017</v>
      </c>
      <c r="B29121">
        <v>3</v>
      </c>
      <c r="C29121">
        <v>8</v>
      </c>
      <c r="D29121" s="3">
        <v>42802</v>
      </c>
      <c r="E29121" t="s">
        <v>2752</v>
      </c>
      <c r="F29121" t="s">
        <v>2752</v>
      </c>
      <c r="G29121">
        <v>0.05</v>
      </c>
      <c r="H29121">
        <v>0.01</v>
      </c>
      <c r="I29121">
        <v>0.04</v>
      </c>
      <c r="J29121">
        <v>0</v>
      </c>
    </row>
    <row r="29122" spans="1:10" x14ac:dyDescent="0.3">
      <c r="A29122">
        <v>2017</v>
      </c>
      <c r="B29122">
        <v>3</v>
      </c>
      <c r="C29122">
        <v>8</v>
      </c>
      <c r="D29122" s="3">
        <v>42802</v>
      </c>
      <c r="E29122" t="s">
        <v>2752</v>
      </c>
      <c r="F29122" t="s">
        <v>2790</v>
      </c>
      <c r="G29122">
        <v>0.03</v>
      </c>
      <c r="H29122">
        <v>0</v>
      </c>
      <c r="I29122">
        <v>0.03</v>
      </c>
      <c r="J29122">
        <v>0</v>
      </c>
    </row>
    <row r="29123" spans="1:10" x14ac:dyDescent="0.3">
      <c r="A29123">
        <v>2017</v>
      </c>
      <c r="B29123">
        <v>3</v>
      </c>
      <c r="C29123">
        <v>9</v>
      </c>
      <c r="D29123" s="3">
        <v>42803</v>
      </c>
      <c r="E29123" t="s">
        <v>2741</v>
      </c>
      <c r="F29123" t="s">
        <v>2843</v>
      </c>
      <c r="G29123">
        <v>4.5</v>
      </c>
      <c r="H29123">
        <v>0</v>
      </c>
      <c r="I29123">
        <v>0</v>
      </c>
      <c r="J29123">
        <v>4.5</v>
      </c>
    </row>
    <row r="29124" spans="1:10" x14ac:dyDescent="0.3">
      <c r="A29124">
        <v>2017</v>
      </c>
      <c r="B29124">
        <v>3</v>
      </c>
      <c r="C29124">
        <v>9</v>
      </c>
      <c r="D29124" s="3">
        <v>42803</v>
      </c>
      <c r="E29124" t="s">
        <v>2741</v>
      </c>
      <c r="F29124" t="s">
        <v>2787</v>
      </c>
      <c r="G29124">
        <v>0.2</v>
      </c>
      <c r="H29124">
        <v>0</v>
      </c>
      <c r="I29124">
        <v>0.2</v>
      </c>
      <c r="J29124">
        <v>0</v>
      </c>
    </row>
    <row r="29125" spans="1:10" x14ac:dyDescent="0.3">
      <c r="A29125">
        <v>2017</v>
      </c>
      <c r="B29125">
        <v>3</v>
      </c>
      <c r="C29125">
        <v>9</v>
      </c>
      <c r="D29125" s="3">
        <v>42803</v>
      </c>
      <c r="E29125" t="s">
        <v>2749</v>
      </c>
      <c r="F29125" t="s">
        <v>2848</v>
      </c>
      <c r="G29125">
        <v>45</v>
      </c>
      <c r="H29125">
        <v>0.1</v>
      </c>
      <c r="I29125">
        <v>44.9</v>
      </c>
      <c r="J29125">
        <v>0</v>
      </c>
    </row>
    <row r="29126" spans="1:10" x14ac:dyDescent="0.3">
      <c r="A29126">
        <v>2017</v>
      </c>
      <c r="B29126">
        <v>3</v>
      </c>
      <c r="C29126">
        <v>9</v>
      </c>
      <c r="D29126" s="3">
        <v>42803</v>
      </c>
      <c r="E29126" t="s">
        <v>2749</v>
      </c>
      <c r="F29126" t="s">
        <v>2768</v>
      </c>
      <c r="G29126">
        <v>0.8</v>
      </c>
      <c r="H29126">
        <v>0</v>
      </c>
      <c r="I29126">
        <v>0.8</v>
      </c>
      <c r="J29126">
        <v>0</v>
      </c>
    </row>
    <row r="29127" spans="1:10" x14ac:dyDescent="0.3">
      <c r="A29127">
        <v>2017</v>
      </c>
      <c r="B29127">
        <v>3</v>
      </c>
      <c r="C29127">
        <v>9</v>
      </c>
      <c r="D29127" s="3">
        <v>42803</v>
      </c>
      <c r="E29127" t="s">
        <v>2752</v>
      </c>
      <c r="F29127" t="s">
        <v>2813</v>
      </c>
      <c r="G29127">
        <v>150</v>
      </c>
      <c r="H29127">
        <v>1.6</v>
      </c>
      <c r="I29127">
        <v>148.4</v>
      </c>
      <c r="J29127">
        <v>0</v>
      </c>
    </row>
    <row r="29128" spans="1:10" x14ac:dyDescent="0.3">
      <c r="A29128">
        <v>2017</v>
      </c>
      <c r="B29128">
        <v>3</v>
      </c>
      <c r="C29128">
        <v>9</v>
      </c>
      <c r="D29128" s="3">
        <v>42803</v>
      </c>
      <c r="E29128" t="s">
        <v>2752</v>
      </c>
      <c r="F29128" t="s">
        <v>2944</v>
      </c>
      <c r="G29128">
        <v>0.3</v>
      </c>
      <c r="H29128">
        <v>0.15</v>
      </c>
      <c r="I29128">
        <v>0.15</v>
      </c>
      <c r="J29128">
        <v>0</v>
      </c>
    </row>
    <row r="29129" spans="1:10" x14ac:dyDescent="0.3">
      <c r="A29129">
        <v>2017</v>
      </c>
      <c r="B29129">
        <v>3</v>
      </c>
      <c r="C29129">
        <v>9</v>
      </c>
      <c r="D29129" s="3">
        <v>42803</v>
      </c>
      <c r="E29129" t="s">
        <v>2752</v>
      </c>
      <c r="F29129" t="s">
        <v>2762</v>
      </c>
      <c r="G29129">
        <v>2</v>
      </c>
      <c r="H29129">
        <v>0.3</v>
      </c>
      <c r="I29129">
        <v>1.7</v>
      </c>
      <c r="J29129">
        <v>0</v>
      </c>
    </row>
    <row r="29130" spans="1:10" x14ac:dyDescent="0.3">
      <c r="A29130">
        <v>2017</v>
      </c>
      <c r="B29130">
        <v>3</v>
      </c>
      <c r="C29130">
        <v>9</v>
      </c>
      <c r="D29130" s="3">
        <v>42803</v>
      </c>
      <c r="E29130" t="s">
        <v>2752</v>
      </c>
      <c r="F29130" t="s">
        <v>2752</v>
      </c>
      <c r="G29130">
        <v>9.4</v>
      </c>
      <c r="H29130">
        <v>3.1</v>
      </c>
      <c r="I29130">
        <v>6.3</v>
      </c>
      <c r="J29130">
        <v>0</v>
      </c>
    </row>
    <row r="29131" spans="1:10" x14ac:dyDescent="0.3">
      <c r="A29131">
        <v>2017</v>
      </c>
      <c r="B29131">
        <v>3</v>
      </c>
      <c r="C29131">
        <v>9</v>
      </c>
      <c r="D29131" s="3">
        <v>42803</v>
      </c>
      <c r="E29131" t="s">
        <v>2752</v>
      </c>
      <c r="F29131" t="s">
        <v>2814</v>
      </c>
      <c r="G29131">
        <v>85.6</v>
      </c>
      <c r="H29131">
        <v>4</v>
      </c>
      <c r="I29131">
        <v>78.599999999999994</v>
      </c>
      <c r="J29131">
        <v>3</v>
      </c>
    </row>
    <row r="29132" spans="1:10" x14ac:dyDescent="0.3">
      <c r="A29132">
        <v>2017</v>
      </c>
      <c r="B29132">
        <v>3</v>
      </c>
      <c r="C29132">
        <v>9</v>
      </c>
      <c r="D29132" s="3">
        <v>42803</v>
      </c>
      <c r="E29132" t="s">
        <v>2752</v>
      </c>
      <c r="F29132" t="s">
        <v>2790</v>
      </c>
      <c r="G29132">
        <v>0.43</v>
      </c>
      <c r="H29132">
        <v>0</v>
      </c>
      <c r="I29132">
        <v>0.43</v>
      </c>
      <c r="J29132">
        <v>0</v>
      </c>
    </row>
    <row r="29133" spans="1:10" x14ac:dyDescent="0.3">
      <c r="A29133">
        <v>2017</v>
      </c>
      <c r="B29133">
        <v>3</v>
      </c>
      <c r="C29133">
        <v>10</v>
      </c>
      <c r="D29133" s="3">
        <v>42804</v>
      </c>
      <c r="E29133" t="s">
        <v>2743</v>
      </c>
      <c r="F29133" t="s">
        <v>2827</v>
      </c>
      <c r="G29133">
        <v>1.7</v>
      </c>
      <c r="H29133">
        <v>0</v>
      </c>
      <c r="I29133">
        <v>1.7</v>
      </c>
      <c r="J29133">
        <v>0</v>
      </c>
    </row>
    <row r="29134" spans="1:10" x14ac:dyDescent="0.3">
      <c r="A29134">
        <v>2017</v>
      </c>
      <c r="B29134">
        <v>3</v>
      </c>
      <c r="C29134">
        <v>10</v>
      </c>
      <c r="D29134" s="3">
        <v>42804</v>
      </c>
      <c r="E29134" t="s">
        <v>2743</v>
      </c>
      <c r="F29134" t="s">
        <v>2817</v>
      </c>
      <c r="G29134">
        <v>1</v>
      </c>
      <c r="H29134">
        <v>0.3</v>
      </c>
      <c r="I29134">
        <v>0</v>
      </c>
      <c r="J29134">
        <v>0.7</v>
      </c>
    </row>
    <row r="29135" spans="1:10" x14ac:dyDescent="0.3">
      <c r="A29135">
        <v>2017</v>
      </c>
      <c r="B29135">
        <v>3</v>
      </c>
      <c r="C29135">
        <v>10</v>
      </c>
      <c r="D29135" s="3">
        <v>42804</v>
      </c>
      <c r="E29135" t="s">
        <v>2745</v>
      </c>
      <c r="F29135" t="s">
        <v>2824</v>
      </c>
      <c r="G29135">
        <v>0.3</v>
      </c>
      <c r="H29135">
        <v>0</v>
      </c>
      <c r="I29135">
        <v>0.3</v>
      </c>
      <c r="J29135">
        <v>0</v>
      </c>
    </row>
    <row r="29136" spans="1:10" x14ac:dyDescent="0.3">
      <c r="A29136">
        <v>2017</v>
      </c>
      <c r="B29136">
        <v>3</v>
      </c>
      <c r="C29136">
        <v>10</v>
      </c>
      <c r="D29136" s="3">
        <v>42804</v>
      </c>
      <c r="E29136" t="s">
        <v>2745</v>
      </c>
      <c r="F29136" t="s">
        <v>2953</v>
      </c>
      <c r="G29136">
        <v>3.5</v>
      </c>
      <c r="H29136">
        <v>0</v>
      </c>
      <c r="I29136">
        <v>2</v>
      </c>
      <c r="J29136">
        <v>1.5</v>
      </c>
    </row>
    <row r="29137" spans="1:10" x14ac:dyDescent="0.3">
      <c r="A29137">
        <v>2017</v>
      </c>
      <c r="B29137">
        <v>3</v>
      </c>
      <c r="C29137">
        <v>10</v>
      </c>
      <c r="D29137" s="3">
        <v>42804</v>
      </c>
      <c r="E29137" t="s">
        <v>2773</v>
      </c>
      <c r="F29137" t="s">
        <v>2891</v>
      </c>
      <c r="G29137">
        <v>0.4</v>
      </c>
      <c r="H29137">
        <v>0.4</v>
      </c>
      <c r="I29137">
        <v>0</v>
      </c>
      <c r="J29137">
        <v>0</v>
      </c>
    </row>
    <row r="29138" spans="1:10" x14ac:dyDescent="0.3">
      <c r="A29138">
        <v>2017</v>
      </c>
      <c r="B29138">
        <v>3</v>
      </c>
      <c r="C29138">
        <v>10</v>
      </c>
      <c r="D29138" s="3">
        <v>42804</v>
      </c>
      <c r="E29138" t="s">
        <v>2741</v>
      </c>
      <c r="F29138" t="s">
        <v>2758</v>
      </c>
      <c r="G29138">
        <v>0.09</v>
      </c>
      <c r="H29138">
        <v>0</v>
      </c>
      <c r="I29138">
        <v>0</v>
      </c>
      <c r="J29138">
        <v>0.09</v>
      </c>
    </row>
    <row r="29139" spans="1:10" x14ac:dyDescent="0.3">
      <c r="A29139">
        <v>2017</v>
      </c>
      <c r="B29139">
        <v>3</v>
      </c>
      <c r="C29139">
        <v>10</v>
      </c>
      <c r="D29139" s="3">
        <v>42804</v>
      </c>
      <c r="E29139" t="s">
        <v>2741</v>
      </c>
      <c r="F29139" t="s">
        <v>2753</v>
      </c>
      <c r="G29139">
        <v>0.3</v>
      </c>
      <c r="H29139">
        <v>0.3</v>
      </c>
      <c r="I29139">
        <v>0</v>
      </c>
      <c r="J29139">
        <v>0</v>
      </c>
    </row>
    <row r="29140" spans="1:10" x14ac:dyDescent="0.3">
      <c r="A29140">
        <v>2017</v>
      </c>
      <c r="B29140">
        <v>3</v>
      </c>
      <c r="C29140">
        <v>10</v>
      </c>
      <c r="D29140" s="3">
        <v>42804</v>
      </c>
      <c r="E29140" t="s">
        <v>2741</v>
      </c>
      <c r="F29140" t="s">
        <v>2843</v>
      </c>
      <c r="G29140">
        <v>10.5</v>
      </c>
      <c r="H29140">
        <v>0</v>
      </c>
      <c r="I29140">
        <v>1</v>
      </c>
      <c r="J29140">
        <v>9.5</v>
      </c>
    </row>
    <row r="29141" spans="1:10" x14ac:dyDescent="0.3">
      <c r="A29141">
        <v>2017</v>
      </c>
      <c r="B29141">
        <v>3</v>
      </c>
      <c r="C29141">
        <v>10</v>
      </c>
      <c r="D29141" s="3">
        <v>42804</v>
      </c>
      <c r="E29141" t="s">
        <v>2741</v>
      </c>
      <c r="F29141" t="s">
        <v>2769</v>
      </c>
      <c r="G29141">
        <v>0.17</v>
      </c>
      <c r="H29141">
        <v>0</v>
      </c>
      <c r="I29141">
        <v>0.17</v>
      </c>
      <c r="J29141">
        <v>0</v>
      </c>
    </row>
    <row r="29142" spans="1:10" x14ac:dyDescent="0.3">
      <c r="A29142">
        <v>2017</v>
      </c>
      <c r="B29142">
        <v>3</v>
      </c>
      <c r="C29142">
        <v>10</v>
      </c>
      <c r="D29142" s="3">
        <v>42804</v>
      </c>
      <c r="E29142" t="s">
        <v>2754</v>
      </c>
      <c r="F29142" t="s">
        <v>2812</v>
      </c>
      <c r="G29142">
        <v>4</v>
      </c>
      <c r="H29142">
        <v>0</v>
      </c>
      <c r="I29142">
        <v>4</v>
      </c>
      <c r="J29142">
        <v>0</v>
      </c>
    </row>
    <row r="29143" spans="1:10" x14ac:dyDescent="0.3">
      <c r="A29143">
        <v>2017</v>
      </c>
      <c r="B29143">
        <v>3</v>
      </c>
      <c r="C29143">
        <v>10</v>
      </c>
      <c r="D29143" s="3">
        <v>42804</v>
      </c>
      <c r="E29143" t="s">
        <v>2752</v>
      </c>
      <c r="F29143" t="s">
        <v>2881</v>
      </c>
      <c r="G29143">
        <v>2.2000000000000002</v>
      </c>
      <c r="H29143">
        <v>0.2</v>
      </c>
      <c r="I29143">
        <v>2</v>
      </c>
      <c r="J29143">
        <v>0</v>
      </c>
    </row>
    <row r="29144" spans="1:10" x14ac:dyDescent="0.3">
      <c r="A29144">
        <v>2017</v>
      </c>
      <c r="B29144">
        <v>3</v>
      </c>
      <c r="C29144">
        <v>10</v>
      </c>
      <c r="D29144" s="3">
        <v>42804</v>
      </c>
      <c r="E29144" t="s">
        <v>2752</v>
      </c>
      <c r="F29144" t="s">
        <v>2844</v>
      </c>
      <c r="G29144">
        <v>0.46000000000000008</v>
      </c>
      <c r="H29144">
        <v>0</v>
      </c>
      <c r="I29144">
        <v>0.46000000000000008</v>
      </c>
      <c r="J29144">
        <v>0</v>
      </c>
    </row>
    <row r="29145" spans="1:10" x14ac:dyDescent="0.3">
      <c r="A29145">
        <v>2017</v>
      </c>
      <c r="B29145">
        <v>3</v>
      </c>
      <c r="C29145">
        <v>10</v>
      </c>
      <c r="D29145" s="3">
        <v>42804</v>
      </c>
      <c r="E29145" t="s">
        <v>2752</v>
      </c>
      <c r="F29145" t="s">
        <v>2814</v>
      </c>
      <c r="G29145">
        <v>7.8999999999999995</v>
      </c>
      <c r="H29145">
        <v>0</v>
      </c>
      <c r="I29145">
        <v>7.8999999999999995</v>
      </c>
      <c r="J29145">
        <v>0</v>
      </c>
    </row>
    <row r="29146" spans="1:10" x14ac:dyDescent="0.3">
      <c r="A29146">
        <v>2017</v>
      </c>
      <c r="B29146">
        <v>3</v>
      </c>
      <c r="C29146">
        <v>11</v>
      </c>
      <c r="D29146" s="3">
        <v>42805</v>
      </c>
      <c r="E29146" t="s">
        <v>2743</v>
      </c>
      <c r="F29146" t="s">
        <v>2759</v>
      </c>
      <c r="G29146">
        <v>0.01</v>
      </c>
      <c r="H29146">
        <v>0</v>
      </c>
      <c r="I29146">
        <v>0.01</v>
      </c>
      <c r="J29146">
        <v>0</v>
      </c>
    </row>
    <row r="29147" spans="1:10" x14ac:dyDescent="0.3">
      <c r="A29147">
        <v>2017</v>
      </c>
      <c r="B29147">
        <v>3</v>
      </c>
      <c r="C29147">
        <v>11</v>
      </c>
      <c r="D29147" s="3">
        <v>42805</v>
      </c>
      <c r="E29147" t="s">
        <v>2743</v>
      </c>
      <c r="F29147" t="s">
        <v>2817</v>
      </c>
      <c r="G29147">
        <v>3.0199999999999996</v>
      </c>
      <c r="H29147">
        <v>0.01</v>
      </c>
      <c r="I29147">
        <v>0.01</v>
      </c>
      <c r="J29147">
        <v>3</v>
      </c>
    </row>
    <row r="29148" spans="1:10" x14ac:dyDescent="0.3">
      <c r="A29148">
        <v>2017</v>
      </c>
      <c r="B29148">
        <v>3</v>
      </c>
      <c r="C29148">
        <v>11</v>
      </c>
      <c r="D29148" s="3">
        <v>42805</v>
      </c>
      <c r="E29148" t="s">
        <v>2745</v>
      </c>
      <c r="F29148" t="s">
        <v>2764</v>
      </c>
      <c r="G29148">
        <v>0.6</v>
      </c>
      <c r="H29148">
        <v>0</v>
      </c>
      <c r="I29148">
        <v>0.6</v>
      </c>
      <c r="J29148">
        <v>0</v>
      </c>
    </row>
    <row r="29149" spans="1:10" x14ac:dyDescent="0.3">
      <c r="A29149">
        <v>2017</v>
      </c>
      <c r="B29149">
        <v>3</v>
      </c>
      <c r="C29149">
        <v>11</v>
      </c>
      <c r="D29149" s="3">
        <v>42805</v>
      </c>
      <c r="E29149" t="s">
        <v>2745</v>
      </c>
      <c r="F29149" t="s">
        <v>2824</v>
      </c>
      <c r="G29149">
        <v>0.88000000000000012</v>
      </c>
      <c r="H29149">
        <v>0</v>
      </c>
      <c r="I29149">
        <v>0</v>
      </c>
      <c r="J29149">
        <v>0.88000000000000012</v>
      </c>
    </row>
    <row r="29150" spans="1:10" x14ac:dyDescent="0.3">
      <c r="A29150">
        <v>2017</v>
      </c>
      <c r="B29150">
        <v>3</v>
      </c>
      <c r="C29150">
        <v>11</v>
      </c>
      <c r="D29150" s="3">
        <v>42805</v>
      </c>
      <c r="E29150" t="s">
        <v>2745</v>
      </c>
      <c r="G29150">
        <v>3.51</v>
      </c>
      <c r="H29150">
        <v>0</v>
      </c>
      <c r="I29150">
        <v>3.51</v>
      </c>
      <c r="J29150">
        <v>0</v>
      </c>
    </row>
    <row r="29151" spans="1:10" x14ac:dyDescent="0.3">
      <c r="A29151">
        <v>2017</v>
      </c>
      <c r="B29151">
        <v>3</v>
      </c>
      <c r="C29151">
        <v>11</v>
      </c>
      <c r="D29151" s="3">
        <v>42805</v>
      </c>
      <c r="E29151" t="s">
        <v>2741</v>
      </c>
      <c r="F29151" t="s">
        <v>2778</v>
      </c>
      <c r="G29151">
        <v>7.3</v>
      </c>
      <c r="H29151">
        <v>0</v>
      </c>
      <c r="I29151">
        <v>7.3</v>
      </c>
      <c r="J29151">
        <v>0</v>
      </c>
    </row>
    <row r="29152" spans="1:10" x14ac:dyDescent="0.3">
      <c r="A29152">
        <v>2017</v>
      </c>
      <c r="B29152">
        <v>3</v>
      </c>
      <c r="C29152">
        <v>11</v>
      </c>
      <c r="D29152" s="3">
        <v>42805</v>
      </c>
      <c r="E29152" t="s">
        <v>2741</v>
      </c>
      <c r="F29152" t="s">
        <v>2753</v>
      </c>
      <c r="G29152">
        <v>0.5</v>
      </c>
      <c r="H29152">
        <v>0.1</v>
      </c>
      <c r="I29152">
        <v>0.4</v>
      </c>
      <c r="J29152">
        <v>0</v>
      </c>
    </row>
    <row r="29153" spans="1:10" x14ac:dyDescent="0.3">
      <c r="A29153">
        <v>2017</v>
      </c>
      <c r="B29153">
        <v>3</v>
      </c>
      <c r="C29153">
        <v>11</v>
      </c>
      <c r="D29153" s="3">
        <v>42805</v>
      </c>
      <c r="E29153" t="s">
        <v>2741</v>
      </c>
      <c r="F29153" t="s">
        <v>2836</v>
      </c>
      <c r="G29153">
        <v>35</v>
      </c>
      <c r="H29153">
        <v>0</v>
      </c>
      <c r="I29153">
        <v>35</v>
      </c>
      <c r="J29153">
        <v>0</v>
      </c>
    </row>
    <row r="29154" spans="1:10" x14ac:dyDescent="0.3">
      <c r="A29154">
        <v>2017</v>
      </c>
      <c r="B29154">
        <v>3</v>
      </c>
      <c r="C29154">
        <v>11</v>
      </c>
      <c r="D29154" s="3">
        <v>42805</v>
      </c>
      <c r="E29154" t="s">
        <v>2741</v>
      </c>
      <c r="F29154" t="s">
        <v>2911</v>
      </c>
      <c r="G29154">
        <v>1.5</v>
      </c>
      <c r="H29154">
        <v>0</v>
      </c>
      <c r="I29154">
        <v>1.5</v>
      </c>
      <c r="J29154">
        <v>0</v>
      </c>
    </row>
    <row r="29155" spans="1:10" x14ac:dyDescent="0.3">
      <c r="A29155">
        <v>2017</v>
      </c>
      <c r="B29155">
        <v>3</v>
      </c>
      <c r="C29155">
        <v>11</v>
      </c>
      <c r="D29155" s="3">
        <v>42805</v>
      </c>
      <c r="E29155" t="s">
        <v>2741</v>
      </c>
      <c r="F29155" t="s">
        <v>2935</v>
      </c>
      <c r="G29155">
        <v>14.8</v>
      </c>
      <c r="H29155">
        <v>0</v>
      </c>
      <c r="I29155">
        <v>12.8</v>
      </c>
      <c r="J29155">
        <v>2</v>
      </c>
    </row>
    <row r="29156" spans="1:10" x14ac:dyDescent="0.3">
      <c r="A29156">
        <v>2017</v>
      </c>
      <c r="B29156">
        <v>3</v>
      </c>
      <c r="C29156">
        <v>11</v>
      </c>
      <c r="D29156" s="3">
        <v>42805</v>
      </c>
      <c r="E29156" t="s">
        <v>2749</v>
      </c>
      <c r="F29156" t="s">
        <v>2848</v>
      </c>
      <c r="G29156">
        <v>2</v>
      </c>
      <c r="H29156">
        <v>0</v>
      </c>
      <c r="I29156">
        <v>0</v>
      </c>
      <c r="J29156">
        <v>2</v>
      </c>
    </row>
    <row r="29157" spans="1:10" x14ac:dyDescent="0.3">
      <c r="A29157">
        <v>2017</v>
      </c>
      <c r="B29157">
        <v>3</v>
      </c>
      <c r="C29157">
        <v>11</v>
      </c>
      <c r="D29157" s="3">
        <v>42805</v>
      </c>
      <c r="E29157" t="s">
        <v>2749</v>
      </c>
      <c r="F29157" t="s">
        <v>2862</v>
      </c>
      <c r="G29157">
        <v>4</v>
      </c>
      <c r="H29157">
        <v>0</v>
      </c>
      <c r="I29157">
        <v>4</v>
      </c>
      <c r="J29157">
        <v>0</v>
      </c>
    </row>
    <row r="29158" spans="1:10" x14ac:dyDescent="0.3">
      <c r="A29158">
        <v>2017</v>
      </c>
      <c r="B29158">
        <v>3</v>
      </c>
      <c r="C29158">
        <v>11</v>
      </c>
      <c r="D29158" s="3">
        <v>42805</v>
      </c>
      <c r="E29158" t="s">
        <v>2749</v>
      </c>
      <c r="F29158" t="s">
        <v>2826</v>
      </c>
      <c r="G29158">
        <v>0.5</v>
      </c>
      <c r="H29158">
        <v>0</v>
      </c>
      <c r="I29158">
        <v>0.5</v>
      </c>
      <c r="J29158">
        <v>0</v>
      </c>
    </row>
    <row r="29159" spans="1:10" x14ac:dyDescent="0.3">
      <c r="A29159">
        <v>2017</v>
      </c>
      <c r="B29159">
        <v>3</v>
      </c>
      <c r="C29159">
        <v>11</v>
      </c>
      <c r="D29159" s="3">
        <v>42805</v>
      </c>
      <c r="E29159" t="s">
        <v>2749</v>
      </c>
      <c r="F29159" t="s">
        <v>2808</v>
      </c>
      <c r="G29159">
        <v>0.2</v>
      </c>
      <c r="H29159">
        <v>0</v>
      </c>
      <c r="I29159">
        <v>0.2</v>
      </c>
      <c r="J29159">
        <v>0</v>
      </c>
    </row>
    <row r="29160" spans="1:10" x14ac:dyDescent="0.3">
      <c r="A29160">
        <v>2017</v>
      </c>
      <c r="B29160">
        <v>3</v>
      </c>
      <c r="C29160">
        <v>11</v>
      </c>
      <c r="D29160" s="3">
        <v>42805</v>
      </c>
      <c r="E29160" t="s">
        <v>2752</v>
      </c>
      <c r="F29160" t="s">
        <v>2757</v>
      </c>
      <c r="G29160">
        <v>3</v>
      </c>
      <c r="H29160">
        <v>0.3</v>
      </c>
      <c r="I29160">
        <v>2.7</v>
      </c>
      <c r="J29160">
        <v>0</v>
      </c>
    </row>
    <row r="29161" spans="1:10" x14ac:dyDescent="0.3">
      <c r="A29161">
        <v>2017</v>
      </c>
      <c r="B29161">
        <v>3</v>
      </c>
      <c r="C29161">
        <v>11</v>
      </c>
      <c r="D29161" s="3">
        <v>42805</v>
      </c>
      <c r="E29161" t="s">
        <v>2752</v>
      </c>
      <c r="F29161" t="s">
        <v>2844</v>
      </c>
      <c r="G29161">
        <v>0.04</v>
      </c>
      <c r="H29161">
        <v>0.02</v>
      </c>
      <c r="I29161">
        <v>0.02</v>
      </c>
      <c r="J29161">
        <v>0</v>
      </c>
    </row>
    <row r="29162" spans="1:10" x14ac:dyDescent="0.3">
      <c r="A29162">
        <v>2017</v>
      </c>
      <c r="B29162">
        <v>3</v>
      </c>
      <c r="C29162">
        <v>11</v>
      </c>
      <c r="D29162" s="3">
        <v>42805</v>
      </c>
      <c r="E29162" t="s">
        <v>2752</v>
      </c>
      <c r="F29162" t="s">
        <v>2814</v>
      </c>
      <c r="G29162">
        <v>0.68</v>
      </c>
      <c r="H29162">
        <v>0</v>
      </c>
      <c r="I29162">
        <v>0.68</v>
      </c>
      <c r="J29162">
        <v>0</v>
      </c>
    </row>
    <row r="29163" spans="1:10" x14ac:dyDescent="0.3">
      <c r="A29163">
        <v>2017</v>
      </c>
      <c r="B29163">
        <v>3</v>
      </c>
      <c r="C29163">
        <v>11</v>
      </c>
      <c r="D29163" s="3">
        <v>42805</v>
      </c>
      <c r="E29163" t="s">
        <v>2752</v>
      </c>
      <c r="F29163" t="s">
        <v>2790</v>
      </c>
      <c r="G29163">
        <v>0.4</v>
      </c>
      <c r="H29163">
        <v>0.01</v>
      </c>
      <c r="I29163">
        <v>0.39</v>
      </c>
      <c r="J29163">
        <v>0</v>
      </c>
    </row>
    <row r="29164" spans="1:10" x14ac:dyDescent="0.3">
      <c r="A29164">
        <v>2017</v>
      </c>
      <c r="B29164">
        <v>3</v>
      </c>
      <c r="C29164">
        <v>12</v>
      </c>
      <c r="D29164" s="3">
        <v>42806</v>
      </c>
      <c r="E29164" t="s">
        <v>2743</v>
      </c>
      <c r="F29164" t="s">
        <v>2816</v>
      </c>
      <c r="G29164">
        <v>1</v>
      </c>
      <c r="H29164">
        <v>0</v>
      </c>
      <c r="I29164">
        <v>1</v>
      </c>
      <c r="J29164">
        <v>0</v>
      </c>
    </row>
    <row r="29165" spans="1:10" x14ac:dyDescent="0.3">
      <c r="A29165">
        <v>2017</v>
      </c>
      <c r="B29165">
        <v>3</v>
      </c>
      <c r="C29165">
        <v>12</v>
      </c>
      <c r="D29165" s="3">
        <v>42806</v>
      </c>
      <c r="E29165" t="s">
        <v>2743</v>
      </c>
      <c r="F29165" t="s">
        <v>2915</v>
      </c>
      <c r="G29165">
        <v>0.15</v>
      </c>
      <c r="H29165">
        <v>0</v>
      </c>
      <c r="I29165">
        <v>0.15</v>
      </c>
      <c r="J29165">
        <v>0</v>
      </c>
    </row>
    <row r="29166" spans="1:10" x14ac:dyDescent="0.3">
      <c r="A29166">
        <v>2017</v>
      </c>
      <c r="B29166">
        <v>3</v>
      </c>
      <c r="C29166">
        <v>12</v>
      </c>
      <c r="D29166" s="3">
        <v>42806</v>
      </c>
      <c r="E29166" t="s">
        <v>2743</v>
      </c>
      <c r="F29166" t="s">
        <v>2759</v>
      </c>
      <c r="G29166">
        <v>6.01</v>
      </c>
      <c r="H29166">
        <v>0.01</v>
      </c>
      <c r="I29166">
        <v>0</v>
      </c>
      <c r="J29166">
        <v>6</v>
      </c>
    </row>
    <row r="29167" spans="1:10" x14ac:dyDescent="0.3">
      <c r="A29167">
        <v>2017</v>
      </c>
      <c r="B29167">
        <v>3</v>
      </c>
      <c r="C29167">
        <v>12</v>
      </c>
      <c r="D29167" s="3">
        <v>42806</v>
      </c>
      <c r="E29167" t="s">
        <v>2743</v>
      </c>
      <c r="F29167" t="s">
        <v>2861</v>
      </c>
      <c r="G29167">
        <v>2</v>
      </c>
      <c r="H29167">
        <v>0</v>
      </c>
      <c r="I29167">
        <v>0</v>
      </c>
      <c r="J29167">
        <v>2</v>
      </c>
    </row>
    <row r="29168" spans="1:10" x14ac:dyDescent="0.3">
      <c r="A29168">
        <v>2017</v>
      </c>
      <c r="B29168">
        <v>3</v>
      </c>
      <c r="C29168">
        <v>12</v>
      </c>
      <c r="D29168" s="3">
        <v>42806</v>
      </c>
      <c r="E29168" t="s">
        <v>2997</v>
      </c>
      <c r="F29168" t="s">
        <v>3021</v>
      </c>
      <c r="G29168">
        <v>2.5000000000000001E-3</v>
      </c>
      <c r="H29168">
        <v>0</v>
      </c>
      <c r="I29168">
        <v>2.5000000000000001E-3</v>
      </c>
      <c r="J29168">
        <v>0</v>
      </c>
    </row>
    <row r="29169" spans="1:10" x14ac:dyDescent="0.3">
      <c r="A29169">
        <v>2017</v>
      </c>
      <c r="B29169">
        <v>3</v>
      </c>
      <c r="C29169">
        <v>12</v>
      </c>
      <c r="D29169" s="3">
        <v>42806</v>
      </c>
      <c r="E29169" t="s">
        <v>2745</v>
      </c>
      <c r="F29169" t="s">
        <v>2764</v>
      </c>
      <c r="G29169">
        <v>0.3</v>
      </c>
      <c r="H29169">
        <v>0</v>
      </c>
      <c r="I29169">
        <v>0.3</v>
      </c>
      <c r="J29169">
        <v>0</v>
      </c>
    </row>
    <row r="29170" spans="1:10" x14ac:dyDescent="0.3">
      <c r="A29170">
        <v>2017</v>
      </c>
      <c r="B29170">
        <v>3</v>
      </c>
      <c r="C29170">
        <v>12</v>
      </c>
      <c r="D29170" s="3">
        <v>42806</v>
      </c>
      <c r="E29170" t="s">
        <v>2745</v>
      </c>
      <c r="F29170" t="s">
        <v>2770</v>
      </c>
      <c r="G29170">
        <v>0.1</v>
      </c>
      <c r="H29170">
        <v>0</v>
      </c>
      <c r="I29170">
        <v>0.1</v>
      </c>
      <c r="J29170">
        <v>0</v>
      </c>
    </row>
    <row r="29171" spans="1:10" x14ac:dyDescent="0.3">
      <c r="A29171">
        <v>2017</v>
      </c>
      <c r="B29171">
        <v>3</v>
      </c>
      <c r="C29171">
        <v>12</v>
      </c>
      <c r="D29171" s="3">
        <v>42806</v>
      </c>
      <c r="E29171" t="s">
        <v>2745</v>
      </c>
      <c r="F29171" t="s">
        <v>2824</v>
      </c>
      <c r="G29171">
        <v>8.7900000000000009</v>
      </c>
      <c r="H29171">
        <v>0.88000000000000012</v>
      </c>
      <c r="I29171">
        <v>7.91</v>
      </c>
      <c r="J29171">
        <v>0</v>
      </c>
    </row>
    <row r="29172" spans="1:10" x14ac:dyDescent="0.3">
      <c r="A29172">
        <v>2017</v>
      </c>
      <c r="B29172">
        <v>3</v>
      </c>
      <c r="C29172">
        <v>12</v>
      </c>
      <c r="D29172" s="3">
        <v>42806</v>
      </c>
      <c r="E29172" t="s">
        <v>2745</v>
      </c>
      <c r="F29172" t="s">
        <v>2751</v>
      </c>
      <c r="G29172">
        <v>0.12</v>
      </c>
      <c r="H29172">
        <v>0</v>
      </c>
      <c r="I29172">
        <v>0</v>
      </c>
      <c r="J29172">
        <v>0.12</v>
      </c>
    </row>
    <row r="29173" spans="1:10" x14ac:dyDescent="0.3">
      <c r="A29173">
        <v>2017</v>
      </c>
      <c r="B29173">
        <v>3</v>
      </c>
      <c r="C29173">
        <v>12</v>
      </c>
      <c r="D29173" s="3">
        <v>42806</v>
      </c>
      <c r="E29173" t="s">
        <v>2745</v>
      </c>
      <c r="F29173" t="s">
        <v>2766</v>
      </c>
      <c r="G29173">
        <v>7.0000000000000007E-2</v>
      </c>
      <c r="H29173">
        <v>0.05</v>
      </c>
      <c r="I29173">
        <v>0.02</v>
      </c>
      <c r="J29173">
        <v>0</v>
      </c>
    </row>
    <row r="29174" spans="1:10" x14ac:dyDescent="0.3">
      <c r="A29174">
        <v>2017</v>
      </c>
      <c r="B29174">
        <v>3</v>
      </c>
      <c r="C29174">
        <v>12</v>
      </c>
      <c r="D29174" s="3">
        <v>42806</v>
      </c>
      <c r="E29174" t="s">
        <v>2745</v>
      </c>
      <c r="G29174">
        <v>40.576999999999998</v>
      </c>
      <c r="H29174">
        <v>3.2</v>
      </c>
      <c r="I29174">
        <v>7.3769999999999998</v>
      </c>
      <c r="J29174">
        <v>30</v>
      </c>
    </row>
    <row r="29175" spans="1:10" x14ac:dyDescent="0.3">
      <c r="A29175">
        <v>2017</v>
      </c>
      <c r="B29175">
        <v>3</v>
      </c>
      <c r="C29175">
        <v>12</v>
      </c>
      <c r="D29175" s="3">
        <v>42806</v>
      </c>
      <c r="E29175" t="s">
        <v>2741</v>
      </c>
      <c r="F29175" t="s">
        <v>2758</v>
      </c>
      <c r="G29175">
        <v>42.7</v>
      </c>
      <c r="H29175">
        <v>35.5</v>
      </c>
      <c r="I29175">
        <v>7.2</v>
      </c>
      <c r="J29175">
        <v>0</v>
      </c>
    </row>
    <row r="29176" spans="1:10" x14ac:dyDescent="0.3">
      <c r="A29176">
        <v>2017</v>
      </c>
      <c r="B29176">
        <v>3</v>
      </c>
      <c r="C29176">
        <v>12</v>
      </c>
      <c r="D29176" s="3">
        <v>42806</v>
      </c>
      <c r="E29176" t="s">
        <v>2741</v>
      </c>
      <c r="F29176" t="s">
        <v>2753</v>
      </c>
      <c r="G29176">
        <v>0.15</v>
      </c>
      <c r="H29176">
        <v>0</v>
      </c>
      <c r="I29176">
        <v>0.15</v>
      </c>
      <c r="J29176">
        <v>0</v>
      </c>
    </row>
    <row r="29177" spans="1:10" x14ac:dyDescent="0.3">
      <c r="A29177">
        <v>2017</v>
      </c>
      <c r="B29177">
        <v>3</v>
      </c>
      <c r="C29177">
        <v>12</v>
      </c>
      <c r="D29177" s="3">
        <v>42806</v>
      </c>
      <c r="E29177" t="s">
        <v>2741</v>
      </c>
      <c r="F29177" t="s">
        <v>2860</v>
      </c>
      <c r="G29177">
        <v>86</v>
      </c>
      <c r="H29177">
        <v>0</v>
      </c>
      <c r="I29177">
        <v>86</v>
      </c>
      <c r="J29177">
        <v>0</v>
      </c>
    </row>
    <row r="29178" spans="1:10" x14ac:dyDescent="0.3">
      <c r="A29178">
        <v>2017</v>
      </c>
      <c r="B29178">
        <v>3</v>
      </c>
      <c r="C29178">
        <v>12</v>
      </c>
      <c r="D29178" s="3">
        <v>42806</v>
      </c>
      <c r="E29178" t="s">
        <v>2741</v>
      </c>
      <c r="F29178" t="s">
        <v>2911</v>
      </c>
      <c r="G29178">
        <v>0.2</v>
      </c>
      <c r="H29178">
        <v>0.2</v>
      </c>
      <c r="I29178">
        <v>0</v>
      </c>
      <c r="J29178">
        <v>0</v>
      </c>
    </row>
    <row r="29179" spans="1:10" x14ac:dyDescent="0.3">
      <c r="A29179">
        <v>2017</v>
      </c>
      <c r="B29179">
        <v>3</v>
      </c>
      <c r="C29179">
        <v>12</v>
      </c>
      <c r="D29179" s="3">
        <v>42806</v>
      </c>
      <c r="E29179" t="s">
        <v>2749</v>
      </c>
      <c r="F29179" t="s">
        <v>2826</v>
      </c>
      <c r="G29179">
        <v>0.6</v>
      </c>
      <c r="H29179">
        <v>0</v>
      </c>
      <c r="I29179">
        <v>0.6</v>
      </c>
      <c r="J29179">
        <v>0</v>
      </c>
    </row>
    <row r="29180" spans="1:10" x14ac:dyDescent="0.3">
      <c r="A29180">
        <v>2017</v>
      </c>
      <c r="B29180">
        <v>3</v>
      </c>
      <c r="C29180">
        <v>12</v>
      </c>
      <c r="D29180" s="3">
        <v>42806</v>
      </c>
      <c r="E29180" t="s">
        <v>2749</v>
      </c>
      <c r="F29180" t="s">
        <v>2800</v>
      </c>
      <c r="G29180">
        <v>5</v>
      </c>
      <c r="H29180">
        <v>0</v>
      </c>
      <c r="I29180">
        <v>5</v>
      </c>
      <c r="J29180">
        <v>0</v>
      </c>
    </row>
    <row r="29181" spans="1:10" x14ac:dyDescent="0.3">
      <c r="A29181">
        <v>2017</v>
      </c>
      <c r="B29181">
        <v>3</v>
      </c>
      <c r="C29181">
        <v>12</v>
      </c>
      <c r="D29181" s="3">
        <v>42806</v>
      </c>
      <c r="E29181" t="s">
        <v>2749</v>
      </c>
      <c r="F29181" t="s">
        <v>2768</v>
      </c>
      <c r="G29181">
        <v>3</v>
      </c>
      <c r="H29181">
        <v>0</v>
      </c>
      <c r="I29181">
        <v>3</v>
      </c>
      <c r="J29181">
        <v>0</v>
      </c>
    </row>
    <row r="29182" spans="1:10" x14ac:dyDescent="0.3">
      <c r="A29182">
        <v>2017</v>
      </c>
      <c r="B29182">
        <v>3</v>
      </c>
      <c r="C29182">
        <v>12</v>
      </c>
      <c r="D29182" s="3">
        <v>42806</v>
      </c>
      <c r="E29182" t="s">
        <v>2749</v>
      </c>
      <c r="F29182" t="s">
        <v>2854</v>
      </c>
      <c r="G29182">
        <v>0.8</v>
      </c>
      <c r="H29182">
        <v>0</v>
      </c>
      <c r="I29182">
        <v>0.8</v>
      </c>
      <c r="J29182">
        <v>0</v>
      </c>
    </row>
    <row r="29183" spans="1:10" x14ac:dyDescent="0.3">
      <c r="A29183">
        <v>2017</v>
      </c>
      <c r="B29183">
        <v>3</v>
      </c>
      <c r="C29183">
        <v>12</v>
      </c>
      <c r="D29183" s="3">
        <v>42806</v>
      </c>
      <c r="E29183" t="s">
        <v>2754</v>
      </c>
      <c r="F29183" t="s">
        <v>2819</v>
      </c>
      <c r="G29183">
        <v>25</v>
      </c>
      <c r="H29183">
        <v>0</v>
      </c>
      <c r="I29183">
        <v>25</v>
      </c>
      <c r="J29183">
        <v>0</v>
      </c>
    </row>
    <row r="29184" spans="1:10" x14ac:dyDescent="0.3">
      <c r="A29184">
        <v>2017</v>
      </c>
      <c r="B29184">
        <v>3</v>
      </c>
      <c r="C29184">
        <v>12</v>
      </c>
      <c r="D29184" s="3">
        <v>42806</v>
      </c>
      <c r="E29184" t="s">
        <v>2752</v>
      </c>
      <c r="F29184" t="s">
        <v>2887</v>
      </c>
      <c r="G29184">
        <v>0.15</v>
      </c>
      <c r="H29184">
        <v>0</v>
      </c>
      <c r="I29184">
        <v>0.15</v>
      </c>
      <c r="J29184">
        <v>0</v>
      </c>
    </row>
    <row r="29185" spans="1:10" x14ac:dyDescent="0.3">
      <c r="A29185">
        <v>2017</v>
      </c>
      <c r="B29185">
        <v>3</v>
      </c>
      <c r="C29185">
        <v>12</v>
      </c>
      <c r="D29185" s="3">
        <v>42806</v>
      </c>
      <c r="E29185" t="s">
        <v>2752</v>
      </c>
      <c r="F29185" t="s">
        <v>2973</v>
      </c>
      <c r="G29185">
        <v>0.24000000000000002</v>
      </c>
      <c r="H29185">
        <v>0.04</v>
      </c>
      <c r="I29185">
        <v>0.2</v>
      </c>
      <c r="J29185">
        <v>0</v>
      </c>
    </row>
    <row r="29186" spans="1:10" x14ac:dyDescent="0.3">
      <c r="A29186">
        <v>2017</v>
      </c>
      <c r="B29186">
        <v>3</v>
      </c>
      <c r="C29186">
        <v>12</v>
      </c>
      <c r="D29186" s="3">
        <v>42806</v>
      </c>
      <c r="E29186" t="s">
        <v>2752</v>
      </c>
      <c r="F29186" t="s">
        <v>2993</v>
      </c>
      <c r="G29186">
        <v>40</v>
      </c>
      <c r="H29186">
        <v>0</v>
      </c>
      <c r="I29186">
        <v>40</v>
      </c>
      <c r="J29186">
        <v>0</v>
      </c>
    </row>
    <row r="29187" spans="1:10" x14ac:dyDescent="0.3">
      <c r="A29187">
        <v>2017</v>
      </c>
      <c r="B29187">
        <v>3</v>
      </c>
      <c r="C29187">
        <v>12</v>
      </c>
      <c r="D29187" s="3">
        <v>42806</v>
      </c>
      <c r="E29187" t="s">
        <v>2752</v>
      </c>
      <c r="F29187" t="s">
        <v>2896</v>
      </c>
      <c r="G29187">
        <v>2.42</v>
      </c>
      <c r="H29187">
        <v>0</v>
      </c>
      <c r="I29187">
        <v>2.42</v>
      </c>
      <c r="J29187">
        <v>0</v>
      </c>
    </row>
    <row r="29188" spans="1:10" x14ac:dyDescent="0.3">
      <c r="A29188">
        <v>2017</v>
      </c>
      <c r="B29188">
        <v>3</v>
      </c>
      <c r="C29188">
        <v>12</v>
      </c>
      <c r="D29188" s="3">
        <v>42806</v>
      </c>
      <c r="E29188" t="s">
        <v>2752</v>
      </c>
      <c r="F29188" t="s">
        <v>2798</v>
      </c>
      <c r="G29188">
        <v>1.7</v>
      </c>
      <c r="H29188">
        <v>0</v>
      </c>
      <c r="I29188">
        <v>1.7</v>
      </c>
      <c r="J29188">
        <v>0</v>
      </c>
    </row>
    <row r="29189" spans="1:10" x14ac:dyDescent="0.3">
      <c r="A29189">
        <v>2017</v>
      </c>
      <c r="B29189">
        <v>3</v>
      </c>
      <c r="C29189">
        <v>12</v>
      </c>
      <c r="D29189" s="3">
        <v>42806</v>
      </c>
      <c r="E29189" t="s">
        <v>2752</v>
      </c>
      <c r="F29189" t="s">
        <v>2752</v>
      </c>
      <c r="G29189">
        <v>450.84000000000003</v>
      </c>
      <c r="H29189">
        <v>101.62</v>
      </c>
      <c r="I29189">
        <v>349.21999999999997</v>
      </c>
      <c r="J29189">
        <v>0</v>
      </c>
    </row>
    <row r="29190" spans="1:10" x14ac:dyDescent="0.3">
      <c r="A29190">
        <v>2017</v>
      </c>
      <c r="B29190">
        <v>3</v>
      </c>
      <c r="C29190">
        <v>12</v>
      </c>
      <c r="D29190" s="3">
        <v>42806</v>
      </c>
      <c r="E29190" t="s">
        <v>2752</v>
      </c>
      <c r="F29190" t="s">
        <v>2814</v>
      </c>
      <c r="G29190">
        <v>6</v>
      </c>
      <c r="H29190">
        <v>0</v>
      </c>
      <c r="I29190">
        <v>6</v>
      </c>
      <c r="J29190">
        <v>0</v>
      </c>
    </row>
    <row r="29191" spans="1:10" x14ac:dyDescent="0.3">
      <c r="A29191">
        <v>2017</v>
      </c>
      <c r="B29191">
        <v>3</v>
      </c>
      <c r="C29191">
        <v>13</v>
      </c>
      <c r="D29191" s="3">
        <v>42807</v>
      </c>
      <c r="E29191" t="s">
        <v>2743</v>
      </c>
      <c r="F29191" t="s">
        <v>2759</v>
      </c>
      <c r="G29191">
        <v>1.1499999999999999</v>
      </c>
      <c r="H29191">
        <v>0</v>
      </c>
      <c r="I29191">
        <v>1.1499999999999999</v>
      </c>
      <c r="J29191">
        <v>0</v>
      </c>
    </row>
    <row r="29192" spans="1:10" x14ac:dyDescent="0.3">
      <c r="A29192">
        <v>2017</v>
      </c>
      <c r="B29192">
        <v>3</v>
      </c>
      <c r="C29192">
        <v>13</v>
      </c>
      <c r="D29192" s="3">
        <v>42807</v>
      </c>
      <c r="E29192" t="s">
        <v>2743</v>
      </c>
      <c r="F29192" t="s">
        <v>2861</v>
      </c>
      <c r="G29192">
        <v>4.3</v>
      </c>
      <c r="H29192">
        <v>1.5</v>
      </c>
      <c r="I29192">
        <v>0.79999999999999993</v>
      </c>
      <c r="J29192">
        <v>2</v>
      </c>
    </row>
    <row r="29193" spans="1:10" x14ac:dyDescent="0.3">
      <c r="A29193">
        <v>2017</v>
      </c>
      <c r="B29193">
        <v>3</v>
      </c>
      <c r="C29193">
        <v>13</v>
      </c>
      <c r="D29193" s="3">
        <v>42807</v>
      </c>
      <c r="E29193" t="s">
        <v>2743</v>
      </c>
      <c r="F29193" t="s">
        <v>2744</v>
      </c>
      <c r="G29193">
        <v>0.03</v>
      </c>
      <c r="H29193">
        <v>0</v>
      </c>
      <c r="I29193">
        <v>0.02</v>
      </c>
      <c r="J29193">
        <v>0.01</v>
      </c>
    </row>
    <row r="29194" spans="1:10" x14ac:dyDescent="0.3">
      <c r="A29194">
        <v>2017</v>
      </c>
      <c r="B29194">
        <v>3</v>
      </c>
      <c r="C29194">
        <v>13</v>
      </c>
      <c r="D29194" s="3">
        <v>42807</v>
      </c>
      <c r="E29194" t="s">
        <v>2745</v>
      </c>
      <c r="F29194" t="s">
        <v>2952</v>
      </c>
      <c r="G29194">
        <v>0.25</v>
      </c>
      <c r="H29194">
        <v>0.05</v>
      </c>
      <c r="I29194">
        <v>0</v>
      </c>
      <c r="J29194">
        <v>0.2</v>
      </c>
    </row>
    <row r="29195" spans="1:10" x14ac:dyDescent="0.3">
      <c r="A29195">
        <v>2017</v>
      </c>
      <c r="B29195">
        <v>3</v>
      </c>
      <c r="C29195">
        <v>13</v>
      </c>
      <c r="D29195" s="3">
        <v>42807</v>
      </c>
      <c r="E29195" t="s">
        <v>2745</v>
      </c>
      <c r="F29195" t="s">
        <v>2777</v>
      </c>
      <c r="G29195">
        <v>0.51</v>
      </c>
      <c r="H29195">
        <v>0</v>
      </c>
      <c r="I29195">
        <v>0.51</v>
      </c>
      <c r="J29195">
        <v>0</v>
      </c>
    </row>
    <row r="29196" spans="1:10" x14ac:dyDescent="0.3">
      <c r="A29196">
        <v>2017</v>
      </c>
      <c r="B29196">
        <v>3</v>
      </c>
      <c r="C29196">
        <v>13</v>
      </c>
      <c r="D29196" s="3">
        <v>42807</v>
      </c>
      <c r="E29196" t="s">
        <v>2745</v>
      </c>
      <c r="F29196" t="s">
        <v>2824</v>
      </c>
      <c r="G29196">
        <v>1.5</v>
      </c>
      <c r="H29196">
        <v>0.3</v>
      </c>
      <c r="I29196">
        <v>1</v>
      </c>
      <c r="J29196">
        <v>0.2</v>
      </c>
    </row>
    <row r="29197" spans="1:10" x14ac:dyDescent="0.3">
      <c r="A29197">
        <v>2017</v>
      </c>
      <c r="B29197">
        <v>3</v>
      </c>
      <c r="C29197">
        <v>13</v>
      </c>
      <c r="D29197" s="3">
        <v>42807</v>
      </c>
      <c r="E29197" t="s">
        <v>2745</v>
      </c>
      <c r="G29197">
        <v>0.13</v>
      </c>
      <c r="H29197">
        <v>0.13</v>
      </c>
      <c r="I29197">
        <v>0</v>
      </c>
      <c r="J29197">
        <v>0</v>
      </c>
    </row>
    <row r="29198" spans="1:10" x14ac:dyDescent="0.3">
      <c r="A29198">
        <v>2017</v>
      </c>
      <c r="B29198">
        <v>3</v>
      </c>
      <c r="C29198">
        <v>13</v>
      </c>
      <c r="D29198" s="3">
        <v>42807</v>
      </c>
      <c r="E29198" t="s">
        <v>2741</v>
      </c>
      <c r="F29198" t="s">
        <v>2934</v>
      </c>
      <c r="G29198">
        <v>0.30000000000000004</v>
      </c>
      <c r="H29198">
        <v>0.2</v>
      </c>
      <c r="I29198">
        <v>0.1</v>
      </c>
      <c r="J29198">
        <v>0</v>
      </c>
    </row>
    <row r="29199" spans="1:10" x14ac:dyDescent="0.3">
      <c r="A29199">
        <v>2017</v>
      </c>
      <c r="B29199">
        <v>3</v>
      </c>
      <c r="C29199">
        <v>13</v>
      </c>
      <c r="D29199" s="3">
        <v>42807</v>
      </c>
      <c r="E29199" t="s">
        <v>2741</v>
      </c>
      <c r="F29199" t="s">
        <v>2872</v>
      </c>
      <c r="G29199">
        <v>1.2</v>
      </c>
      <c r="H29199">
        <v>0</v>
      </c>
      <c r="I29199">
        <v>1.2</v>
      </c>
      <c r="J29199">
        <v>0</v>
      </c>
    </row>
    <row r="29200" spans="1:10" x14ac:dyDescent="0.3">
      <c r="A29200">
        <v>2017</v>
      </c>
      <c r="B29200">
        <v>3</v>
      </c>
      <c r="C29200">
        <v>13</v>
      </c>
      <c r="D29200" s="3">
        <v>42807</v>
      </c>
      <c r="E29200" t="s">
        <v>2741</v>
      </c>
      <c r="F29200" t="s">
        <v>2843</v>
      </c>
      <c r="G29200">
        <v>0.1</v>
      </c>
      <c r="H29200">
        <v>0</v>
      </c>
      <c r="I29200">
        <v>0.1</v>
      </c>
      <c r="J29200">
        <v>0</v>
      </c>
    </row>
    <row r="29201" spans="1:10" x14ac:dyDescent="0.3">
      <c r="A29201">
        <v>2017</v>
      </c>
      <c r="B29201">
        <v>3</v>
      </c>
      <c r="C29201">
        <v>13</v>
      </c>
      <c r="D29201" s="3">
        <v>42807</v>
      </c>
      <c r="E29201" t="s">
        <v>2749</v>
      </c>
      <c r="F29201" t="s">
        <v>2826</v>
      </c>
      <c r="G29201">
        <v>0.3</v>
      </c>
      <c r="H29201">
        <v>0</v>
      </c>
      <c r="I29201">
        <v>0.3</v>
      </c>
      <c r="J29201">
        <v>0</v>
      </c>
    </row>
    <row r="29202" spans="1:10" x14ac:dyDescent="0.3">
      <c r="A29202">
        <v>2017</v>
      </c>
      <c r="B29202">
        <v>3</v>
      </c>
      <c r="C29202">
        <v>13</v>
      </c>
      <c r="D29202" s="3">
        <v>42807</v>
      </c>
      <c r="E29202" t="s">
        <v>2749</v>
      </c>
      <c r="F29202" t="s">
        <v>2806</v>
      </c>
      <c r="G29202">
        <v>0.1</v>
      </c>
      <c r="H29202">
        <v>0</v>
      </c>
      <c r="I29202">
        <v>0.1</v>
      </c>
      <c r="J29202">
        <v>0</v>
      </c>
    </row>
    <row r="29203" spans="1:10" x14ac:dyDescent="0.3">
      <c r="A29203">
        <v>2017</v>
      </c>
      <c r="B29203">
        <v>3</v>
      </c>
      <c r="C29203">
        <v>13</v>
      </c>
      <c r="D29203" s="3">
        <v>42807</v>
      </c>
      <c r="E29203" t="s">
        <v>2749</v>
      </c>
      <c r="F29203" t="s">
        <v>2797</v>
      </c>
      <c r="G29203">
        <v>0.01</v>
      </c>
      <c r="H29203">
        <v>0</v>
      </c>
      <c r="I29203">
        <v>0.01</v>
      </c>
      <c r="J29203">
        <v>0</v>
      </c>
    </row>
    <row r="29204" spans="1:10" x14ac:dyDescent="0.3">
      <c r="A29204">
        <v>2017</v>
      </c>
      <c r="B29204">
        <v>3</v>
      </c>
      <c r="C29204">
        <v>13</v>
      </c>
      <c r="D29204" s="3">
        <v>42807</v>
      </c>
      <c r="E29204" t="s">
        <v>2754</v>
      </c>
      <c r="F29204" t="s">
        <v>2819</v>
      </c>
      <c r="G29204">
        <v>0.15</v>
      </c>
      <c r="H29204">
        <v>0</v>
      </c>
      <c r="I29204">
        <v>0.15</v>
      </c>
      <c r="J29204">
        <v>0</v>
      </c>
    </row>
    <row r="29205" spans="1:10" x14ac:dyDescent="0.3">
      <c r="A29205">
        <v>2017</v>
      </c>
      <c r="B29205">
        <v>3</v>
      </c>
      <c r="C29205">
        <v>13</v>
      </c>
      <c r="D29205" s="3">
        <v>42807</v>
      </c>
      <c r="E29205" t="s">
        <v>2752</v>
      </c>
      <c r="F29205" t="s">
        <v>2921</v>
      </c>
      <c r="G29205">
        <v>27.1</v>
      </c>
      <c r="H29205">
        <v>5.6</v>
      </c>
      <c r="I29205">
        <v>21.5</v>
      </c>
      <c r="J29205">
        <v>0</v>
      </c>
    </row>
    <row r="29206" spans="1:10" x14ac:dyDescent="0.3">
      <c r="A29206">
        <v>2017</v>
      </c>
      <c r="B29206">
        <v>3</v>
      </c>
      <c r="C29206">
        <v>14</v>
      </c>
      <c r="D29206" s="3">
        <v>42808</v>
      </c>
      <c r="E29206" t="s">
        <v>2743</v>
      </c>
      <c r="F29206" t="s">
        <v>2759</v>
      </c>
      <c r="G29206">
        <v>2.5</v>
      </c>
      <c r="H29206">
        <v>0</v>
      </c>
      <c r="I29206">
        <v>0</v>
      </c>
      <c r="J29206">
        <v>2.5</v>
      </c>
    </row>
    <row r="29207" spans="1:10" x14ac:dyDescent="0.3">
      <c r="A29207">
        <v>2017</v>
      </c>
      <c r="B29207">
        <v>3</v>
      </c>
      <c r="C29207">
        <v>14</v>
      </c>
      <c r="D29207" s="3">
        <v>42808</v>
      </c>
      <c r="E29207" t="s">
        <v>2743</v>
      </c>
      <c r="F29207" t="s">
        <v>2861</v>
      </c>
      <c r="G29207">
        <v>0.8</v>
      </c>
      <c r="H29207">
        <v>0</v>
      </c>
      <c r="I29207">
        <v>0.2</v>
      </c>
      <c r="J29207">
        <v>0.6</v>
      </c>
    </row>
    <row r="29208" spans="1:10" x14ac:dyDescent="0.3">
      <c r="A29208">
        <v>2017</v>
      </c>
      <c r="B29208">
        <v>3</v>
      </c>
      <c r="C29208">
        <v>14</v>
      </c>
      <c r="D29208" s="3">
        <v>42808</v>
      </c>
      <c r="E29208" t="s">
        <v>2743</v>
      </c>
      <c r="F29208" t="s">
        <v>2947</v>
      </c>
      <c r="G29208">
        <v>2.2999999999999998</v>
      </c>
      <c r="H29208">
        <v>0.3</v>
      </c>
      <c r="I29208">
        <v>0</v>
      </c>
      <c r="J29208">
        <v>2</v>
      </c>
    </row>
    <row r="29209" spans="1:10" x14ac:dyDescent="0.3">
      <c r="A29209">
        <v>2017</v>
      </c>
      <c r="B29209">
        <v>3</v>
      </c>
      <c r="C29209">
        <v>14</v>
      </c>
      <c r="D29209" s="3">
        <v>42808</v>
      </c>
      <c r="E29209" t="s">
        <v>2743</v>
      </c>
      <c r="F29209" t="s">
        <v>2827</v>
      </c>
      <c r="G29209">
        <v>1.24</v>
      </c>
      <c r="H29209">
        <v>0</v>
      </c>
      <c r="I29209">
        <v>1.24</v>
      </c>
      <c r="J29209">
        <v>0</v>
      </c>
    </row>
    <row r="29210" spans="1:10" x14ac:dyDescent="0.3">
      <c r="A29210">
        <v>2017</v>
      </c>
      <c r="B29210">
        <v>3</v>
      </c>
      <c r="C29210">
        <v>14</v>
      </c>
      <c r="D29210" s="3">
        <v>42808</v>
      </c>
      <c r="E29210" t="s">
        <v>2743</v>
      </c>
      <c r="F29210" t="s">
        <v>2744</v>
      </c>
      <c r="G29210">
        <v>0.30000000000000004</v>
      </c>
      <c r="H29210">
        <v>0.2</v>
      </c>
      <c r="I29210">
        <v>0.1</v>
      </c>
      <c r="J29210">
        <v>0</v>
      </c>
    </row>
    <row r="29211" spans="1:10" x14ac:dyDescent="0.3">
      <c r="A29211">
        <v>2017</v>
      </c>
      <c r="B29211">
        <v>3</v>
      </c>
      <c r="C29211">
        <v>14</v>
      </c>
      <c r="D29211" s="3">
        <v>42808</v>
      </c>
      <c r="E29211" t="s">
        <v>2745</v>
      </c>
      <c r="F29211" t="s">
        <v>2777</v>
      </c>
      <c r="G29211">
        <v>0.04</v>
      </c>
      <c r="H29211">
        <v>0</v>
      </c>
      <c r="I29211">
        <v>0.04</v>
      </c>
      <c r="J29211">
        <v>0</v>
      </c>
    </row>
    <row r="29212" spans="1:10" x14ac:dyDescent="0.3">
      <c r="A29212">
        <v>2017</v>
      </c>
      <c r="B29212">
        <v>3</v>
      </c>
      <c r="C29212">
        <v>14</v>
      </c>
      <c r="D29212" s="3">
        <v>42808</v>
      </c>
      <c r="E29212" t="s">
        <v>2745</v>
      </c>
      <c r="F29212" t="s">
        <v>2824</v>
      </c>
      <c r="G29212">
        <v>0.8</v>
      </c>
      <c r="H29212">
        <v>0.8</v>
      </c>
      <c r="I29212">
        <v>0</v>
      </c>
      <c r="J29212">
        <v>0</v>
      </c>
    </row>
    <row r="29213" spans="1:10" x14ac:dyDescent="0.3">
      <c r="A29213">
        <v>2017</v>
      </c>
      <c r="B29213">
        <v>3</v>
      </c>
      <c r="C29213">
        <v>14</v>
      </c>
      <c r="D29213" s="3">
        <v>42808</v>
      </c>
      <c r="E29213" t="s">
        <v>2745</v>
      </c>
      <c r="G29213">
        <v>0.36</v>
      </c>
      <c r="H29213">
        <v>0</v>
      </c>
      <c r="I29213">
        <v>0.36</v>
      </c>
      <c r="J29213">
        <v>0</v>
      </c>
    </row>
    <row r="29214" spans="1:10" x14ac:dyDescent="0.3">
      <c r="A29214">
        <v>2017</v>
      </c>
      <c r="B29214">
        <v>3</v>
      </c>
      <c r="C29214">
        <v>14</v>
      </c>
      <c r="D29214" s="3">
        <v>42808</v>
      </c>
      <c r="E29214" t="s">
        <v>2741</v>
      </c>
      <c r="F29214" t="s">
        <v>2741</v>
      </c>
      <c r="G29214">
        <v>0.2</v>
      </c>
      <c r="H29214">
        <v>0</v>
      </c>
      <c r="I29214">
        <v>0.2</v>
      </c>
      <c r="J29214">
        <v>0</v>
      </c>
    </row>
    <row r="29215" spans="1:10" x14ac:dyDescent="0.3">
      <c r="A29215">
        <v>2017</v>
      </c>
      <c r="B29215">
        <v>3</v>
      </c>
      <c r="C29215">
        <v>14</v>
      </c>
      <c r="D29215" s="3">
        <v>42808</v>
      </c>
      <c r="E29215" t="s">
        <v>2741</v>
      </c>
      <c r="F29215" t="s">
        <v>2769</v>
      </c>
      <c r="G29215">
        <v>1</v>
      </c>
      <c r="H29215">
        <v>0</v>
      </c>
      <c r="I29215">
        <v>1</v>
      </c>
      <c r="J29215">
        <v>0</v>
      </c>
    </row>
    <row r="29216" spans="1:10" x14ac:dyDescent="0.3">
      <c r="A29216">
        <v>2017</v>
      </c>
      <c r="B29216">
        <v>3</v>
      </c>
      <c r="C29216">
        <v>14</v>
      </c>
      <c r="D29216" s="3">
        <v>42808</v>
      </c>
      <c r="E29216" t="s">
        <v>2752</v>
      </c>
      <c r="F29216" t="s">
        <v>2887</v>
      </c>
      <c r="G29216">
        <v>0.25</v>
      </c>
      <c r="H29216">
        <v>0</v>
      </c>
      <c r="I29216">
        <v>0.25</v>
      </c>
      <c r="J29216">
        <v>0</v>
      </c>
    </row>
    <row r="29217" spans="1:10" x14ac:dyDescent="0.3">
      <c r="A29217">
        <v>2017</v>
      </c>
      <c r="B29217">
        <v>3</v>
      </c>
      <c r="C29217">
        <v>14</v>
      </c>
      <c r="D29217" s="3">
        <v>42808</v>
      </c>
      <c r="E29217" t="s">
        <v>2752</v>
      </c>
      <c r="F29217" t="s">
        <v>2871</v>
      </c>
      <c r="G29217">
        <v>0.5</v>
      </c>
      <c r="H29217">
        <v>0</v>
      </c>
      <c r="I29217">
        <v>0.5</v>
      </c>
      <c r="J29217">
        <v>0</v>
      </c>
    </row>
    <row r="29218" spans="1:10" x14ac:dyDescent="0.3">
      <c r="A29218">
        <v>2017</v>
      </c>
      <c r="B29218">
        <v>3</v>
      </c>
      <c r="C29218">
        <v>14</v>
      </c>
      <c r="D29218" s="3">
        <v>42808</v>
      </c>
      <c r="E29218" t="s">
        <v>2752</v>
      </c>
      <c r="F29218" t="s">
        <v>2844</v>
      </c>
      <c r="G29218">
        <v>0.71</v>
      </c>
      <c r="H29218">
        <v>0</v>
      </c>
      <c r="I29218">
        <v>0.71</v>
      </c>
      <c r="J29218">
        <v>0</v>
      </c>
    </row>
    <row r="29219" spans="1:10" x14ac:dyDescent="0.3">
      <c r="A29219">
        <v>2017</v>
      </c>
      <c r="B29219">
        <v>3</v>
      </c>
      <c r="C29219">
        <v>15</v>
      </c>
      <c r="D29219" s="3">
        <v>42809</v>
      </c>
      <c r="E29219" t="s">
        <v>2743</v>
      </c>
      <c r="F29219" t="s">
        <v>2915</v>
      </c>
      <c r="G29219">
        <v>6.74</v>
      </c>
      <c r="H29219">
        <v>2.54</v>
      </c>
      <c r="I29219">
        <v>3.2</v>
      </c>
      <c r="J29219">
        <v>1</v>
      </c>
    </row>
    <row r="29220" spans="1:10" x14ac:dyDescent="0.3">
      <c r="A29220">
        <v>2017</v>
      </c>
      <c r="B29220">
        <v>3</v>
      </c>
      <c r="C29220">
        <v>15</v>
      </c>
      <c r="D29220" s="3">
        <v>42809</v>
      </c>
      <c r="E29220" t="s">
        <v>2743</v>
      </c>
      <c r="F29220" t="s">
        <v>2759</v>
      </c>
      <c r="G29220">
        <v>0.01</v>
      </c>
      <c r="H29220">
        <v>0</v>
      </c>
      <c r="I29220">
        <v>0.01</v>
      </c>
      <c r="J29220">
        <v>0</v>
      </c>
    </row>
    <row r="29221" spans="1:10" x14ac:dyDescent="0.3">
      <c r="A29221">
        <v>2017</v>
      </c>
      <c r="B29221">
        <v>3</v>
      </c>
      <c r="C29221">
        <v>15</v>
      </c>
      <c r="D29221" s="3">
        <v>42809</v>
      </c>
      <c r="E29221" t="s">
        <v>2745</v>
      </c>
      <c r="F29221" t="s">
        <v>2761</v>
      </c>
      <c r="G29221">
        <v>1.546</v>
      </c>
      <c r="H29221">
        <v>0</v>
      </c>
      <c r="I29221">
        <v>0.54600000000000004</v>
      </c>
      <c r="J29221">
        <v>1</v>
      </c>
    </row>
    <row r="29222" spans="1:10" x14ac:dyDescent="0.3">
      <c r="A29222">
        <v>2017</v>
      </c>
      <c r="B29222">
        <v>3</v>
      </c>
      <c r="C29222">
        <v>15</v>
      </c>
      <c r="D29222" s="3">
        <v>42809</v>
      </c>
      <c r="E29222" t="s">
        <v>2745</v>
      </c>
      <c r="F29222" t="s">
        <v>2824</v>
      </c>
      <c r="G29222">
        <v>1.3000000000000001E-2</v>
      </c>
      <c r="H29222">
        <v>0</v>
      </c>
      <c r="I29222">
        <v>1.3000000000000001E-2</v>
      </c>
      <c r="J29222">
        <v>0</v>
      </c>
    </row>
    <row r="29223" spans="1:10" x14ac:dyDescent="0.3">
      <c r="A29223">
        <v>2017</v>
      </c>
      <c r="B29223">
        <v>3</v>
      </c>
      <c r="C29223">
        <v>15</v>
      </c>
      <c r="D29223" s="3">
        <v>42809</v>
      </c>
      <c r="E29223" t="s">
        <v>2745</v>
      </c>
      <c r="F29223" t="s">
        <v>2902</v>
      </c>
      <c r="G29223">
        <v>0.01</v>
      </c>
      <c r="H29223">
        <v>0</v>
      </c>
      <c r="I29223">
        <v>0.01</v>
      </c>
      <c r="J29223">
        <v>0</v>
      </c>
    </row>
    <row r="29224" spans="1:10" x14ac:dyDescent="0.3">
      <c r="A29224">
        <v>2017</v>
      </c>
      <c r="B29224">
        <v>3</v>
      </c>
      <c r="C29224">
        <v>15</v>
      </c>
      <c r="D29224" s="3">
        <v>42809</v>
      </c>
      <c r="E29224" t="s">
        <v>2745</v>
      </c>
      <c r="F29224" t="s">
        <v>2805</v>
      </c>
      <c r="G29224">
        <v>0.5</v>
      </c>
      <c r="H29224">
        <v>0</v>
      </c>
      <c r="I29224">
        <v>0.5</v>
      </c>
      <c r="J29224">
        <v>0</v>
      </c>
    </row>
    <row r="29225" spans="1:10" x14ac:dyDescent="0.3">
      <c r="A29225">
        <v>2017</v>
      </c>
      <c r="B29225">
        <v>3</v>
      </c>
      <c r="C29225">
        <v>15</v>
      </c>
      <c r="D29225" s="3">
        <v>42809</v>
      </c>
      <c r="E29225" t="s">
        <v>2745</v>
      </c>
      <c r="G29225">
        <v>31.21</v>
      </c>
      <c r="H29225">
        <v>0.89</v>
      </c>
      <c r="I29225">
        <v>30.32</v>
      </c>
      <c r="J29225">
        <v>0</v>
      </c>
    </row>
    <row r="29226" spans="1:10" x14ac:dyDescent="0.3">
      <c r="A29226">
        <v>2017</v>
      </c>
      <c r="B29226">
        <v>3</v>
      </c>
      <c r="C29226">
        <v>15</v>
      </c>
      <c r="D29226" s="3">
        <v>42809</v>
      </c>
      <c r="E29226" t="s">
        <v>2741</v>
      </c>
      <c r="F29226" t="s">
        <v>2924</v>
      </c>
      <c r="G29226">
        <v>0.01</v>
      </c>
      <c r="H29226">
        <v>0</v>
      </c>
      <c r="I29226">
        <v>0.01</v>
      </c>
      <c r="J29226">
        <v>0</v>
      </c>
    </row>
    <row r="29227" spans="1:10" x14ac:dyDescent="0.3">
      <c r="A29227">
        <v>2017</v>
      </c>
      <c r="B29227">
        <v>3</v>
      </c>
      <c r="C29227">
        <v>15</v>
      </c>
      <c r="D29227" s="3">
        <v>42809</v>
      </c>
      <c r="E29227" t="s">
        <v>2741</v>
      </c>
      <c r="F29227" t="s">
        <v>2901</v>
      </c>
      <c r="G29227">
        <v>0.44999999999999996</v>
      </c>
      <c r="H29227">
        <v>0.1</v>
      </c>
      <c r="I29227">
        <v>0.35</v>
      </c>
      <c r="J29227">
        <v>0</v>
      </c>
    </row>
    <row r="29228" spans="1:10" x14ac:dyDescent="0.3">
      <c r="A29228">
        <v>2017</v>
      </c>
      <c r="B29228">
        <v>3</v>
      </c>
      <c r="C29228">
        <v>15</v>
      </c>
      <c r="D29228" s="3">
        <v>42809</v>
      </c>
      <c r="E29228" t="s">
        <v>2754</v>
      </c>
      <c r="F29228" t="s">
        <v>2789</v>
      </c>
      <c r="G29228">
        <v>1.3</v>
      </c>
      <c r="H29228">
        <v>0</v>
      </c>
      <c r="I29228">
        <v>1.3</v>
      </c>
      <c r="J29228">
        <v>0</v>
      </c>
    </row>
    <row r="29229" spans="1:10" x14ac:dyDescent="0.3">
      <c r="A29229">
        <v>2017</v>
      </c>
      <c r="B29229">
        <v>3</v>
      </c>
      <c r="C29229">
        <v>15</v>
      </c>
      <c r="D29229" s="3">
        <v>42809</v>
      </c>
      <c r="E29229" t="s">
        <v>2752</v>
      </c>
      <c r="F29229" t="s">
        <v>2847</v>
      </c>
      <c r="G29229">
        <v>0.1</v>
      </c>
      <c r="H29229">
        <v>0</v>
      </c>
      <c r="I29229">
        <v>0.1</v>
      </c>
      <c r="J29229">
        <v>0</v>
      </c>
    </row>
    <row r="29230" spans="1:10" x14ac:dyDescent="0.3">
      <c r="A29230">
        <v>2017</v>
      </c>
      <c r="B29230">
        <v>3</v>
      </c>
      <c r="C29230">
        <v>16</v>
      </c>
      <c r="D29230" s="3">
        <v>42810</v>
      </c>
      <c r="E29230" t="s">
        <v>2743</v>
      </c>
      <c r="F29230" t="s">
        <v>2816</v>
      </c>
      <c r="G29230">
        <v>0.5</v>
      </c>
      <c r="H29230">
        <v>0.1</v>
      </c>
      <c r="I29230">
        <v>0.4</v>
      </c>
      <c r="J29230">
        <v>0</v>
      </c>
    </row>
    <row r="29231" spans="1:10" x14ac:dyDescent="0.3">
      <c r="A29231">
        <v>2017</v>
      </c>
      <c r="B29231">
        <v>3</v>
      </c>
      <c r="C29231">
        <v>16</v>
      </c>
      <c r="D29231" s="3">
        <v>42810</v>
      </c>
      <c r="E29231" t="s">
        <v>2743</v>
      </c>
      <c r="F29231" t="s">
        <v>2874</v>
      </c>
      <c r="G29231">
        <v>4.6499999999999995</v>
      </c>
      <c r="H29231">
        <v>3.79</v>
      </c>
      <c r="I29231">
        <v>0.15</v>
      </c>
      <c r="J29231">
        <v>0.71</v>
      </c>
    </row>
    <row r="29232" spans="1:10" x14ac:dyDescent="0.3">
      <c r="A29232">
        <v>2017</v>
      </c>
      <c r="B29232">
        <v>3</v>
      </c>
      <c r="C29232">
        <v>16</v>
      </c>
      <c r="D29232" s="3">
        <v>42810</v>
      </c>
      <c r="E29232" t="s">
        <v>2743</v>
      </c>
      <c r="F29232" t="s">
        <v>2926</v>
      </c>
      <c r="G29232">
        <v>2</v>
      </c>
      <c r="H29232">
        <v>0</v>
      </c>
      <c r="I29232">
        <v>1</v>
      </c>
      <c r="J29232">
        <v>1</v>
      </c>
    </row>
    <row r="29233" spans="1:10" x14ac:dyDescent="0.3">
      <c r="A29233">
        <v>2017</v>
      </c>
      <c r="B29233">
        <v>3</v>
      </c>
      <c r="C29233">
        <v>16</v>
      </c>
      <c r="D29233" s="3">
        <v>42810</v>
      </c>
      <c r="E29233" t="s">
        <v>2743</v>
      </c>
      <c r="F29233" t="s">
        <v>2823</v>
      </c>
      <c r="G29233">
        <v>0.02</v>
      </c>
      <c r="H29233">
        <v>0</v>
      </c>
      <c r="I29233">
        <v>0.02</v>
      </c>
      <c r="J29233">
        <v>0</v>
      </c>
    </row>
    <row r="29234" spans="1:10" x14ac:dyDescent="0.3">
      <c r="A29234">
        <v>2017</v>
      </c>
      <c r="B29234">
        <v>3</v>
      </c>
      <c r="C29234">
        <v>16</v>
      </c>
      <c r="D29234" s="3">
        <v>42810</v>
      </c>
      <c r="E29234" t="s">
        <v>2743</v>
      </c>
      <c r="F29234" t="s">
        <v>2861</v>
      </c>
      <c r="G29234">
        <v>3</v>
      </c>
      <c r="H29234">
        <v>2.8</v>
      </c>
      <c r="I29234">
        <v>0.2</v>
      </c>
      <c r="J29234">
        <v>0</v>
      </c>
    </row>
    <row r="29235" spans="1:10" x14ac:dyDescent="0.3">
      <c r="A29235">
        <v>2017</v>
      </c>
      <c r="B29235">
        <v>3</v>
      </c>
      <c r="C29235">
        <v>16</v>
      </c>
      <c r="D29235" s="3">
        <v>42810</v>
      </c>
      <c r="E29235" t="s">
        <v>2743</v>
      </c>
      <c r="F29235" t="s">
        <v>2834</v>
      </c>
      <c r="G29235">
        <v>21.3</v>
      </c>
      <c r="H29235">
        <v>8</v>
      </c>
      <c r="I29235">
        <v>13.3</v>
      </c>
      <c r="J29235">
        <v>0</v>
      </c>
    </row>
    <row r="29236" spans="1:10" x14ac:dyDescent="0.3">
      <c r="A29236">
        <v>2017</v>
      </c>
      <c r="B29236">
        <v>3</v>
      </c>
      <c r="C29236">
        <v>16</v>
      </c>
      <c r="D29236" s="3">
        <v>42810</v>
      </c>
      <c r="E29236" t="s">
        <v>2743</v>
      </c>
      <c r="F29236" t="s">
        <v>2827</v>
      </c>
      <c r="G29236">
        <v>0.04</v>
      </c>
      <c r="H29236">
        <v>0</v>
      </c>
      <c r="I29236">
        <v>0.04</v>
      </c>
      <c r="J29236">
        <v>0</v>
      </c>
    </row>
    <row r="29237" spans="1:10" x14ac:dyDescent="0.3">
      <c r="A29237">
        <v>2017</v>
      </c>
      <c r="B29237">
        <v>3</v>
      </c>
      <c r="C29237">
        <v>16</v>
      </c>
      <c r="D29237" s="3">
        <v>42810</v>
      </c>
      <c r="E29237" t="s">
        <v>2743</v>
      </c>
      <c r="F29237" t="s">
        <v>2838</v>
      </c>
      <c r="G29237">
        <v>0.1</v>
      </c>
      <c r="H29237">
        <v>0</v>
      </c>
      <c r="I29237">
        <v>0.1</v>
      </c>
      <c r="J29237">
        <v>0</v>
      </c>
    </row>
    <row r="29238" spans="1:10" x14ac:dyDescent="0.3">
      <c r="A29238">
        <v>2017</v>
      </c>
      <c r="B29238">
        <v>3</v>
      </c>
      <c r="C29238">
        <v>16</v>
      </c>
      <c r="D29238" s="3">
        <v>42810</v>
      </c>
      <c r="E29238" t="s">
        <v>2743</v>
      </c>
      <c r="F29238" t="s">
        <v>2922</v>
      </c>
      <c r="G29238">
        <v>9.5</v>
      </c>
      <c r="H29238">
        <v>1.5</v>
      </c>
      <c r="I29238">
        <v>5.5</v>
      </c>
      <c r="J29238">
        <v>2.5</v>
      </c>
    </row>
    <row r="29239" spans="1:10" x14ac:dyDescent="0.3">
      <c r="A29239">
        <v>2017</v>
      </c>
      <c r="B29239">
        <v>3</v>
      </c>
      <c r="C29239">
        <v>16</v>
      </c>
      <c r="D29239" s="3">
        <v>42810</v>
      </c>
      <c r="E29239" t="s">
        <v>2745</v>
      </c>
      <c r="F29239" t="s">
        <v>2781</v>
      </c>
      <c r="G29239">
        <v>2.86</v>
      </c>
      <c r="H29239">
        <v>2.83</v>
      </c>
      <c r="I29239">
        <v>0.03</v>
      </c>
      <c r="J29239">
        <v>0</v>
      </c>
    </row>
    <row r="29240" spans="1:10" x14ac:dyDescent="0.3">
      <c r="A29240">
        <v>2017</v>
      </c>
      <c r="B29240">
        <v>3</v>
      </c>
      <c r="C29240">
        <v>16</v>
      </c>
      <c r="D29240" s="3">
        <v>42810</v>
      </c>
      <c r="E29240" t="s">
        <v>2745</v>
      </c>
      <c r="F29240" t="s">
        <v>2782</v>
      </c>
      <c r="G29240">
        <v>0.6</v>
      </c>
      <c r="H29240">
        <v>0</v>
      </c>
      <c r="I29240">
        <v>0</v>
      </c>
      <c r="J29240">
        <v>0.6</v>
      </c>
    </row>
    <row r="29241" spans="1:10" x14ac:dyDescent="0.3">
      <c r="A29241">
        <v>2017</v>
      </c>
      <c r="B29241">
        <v>3</v>
      </c>
      <c r="C29241">
        <v>16</v>
      </c>
      <c r="D29241" s="3">
        <v>42810</v>
      </c>
      <c r="E29241" t="s">
        <v>2745</v>
      </c>
      <c r="F29241" t="s">
        <v>2795</v>
      </c>
      <c r="G29241">
        <v>0.61</v>
      </c>
      <c r="H29241">
        <v>0.1</v>
      </c>
      <c r="I29241">
        <v>0.51</v>
      </c>
      <c r="J29241">
        <v>0</v>
      </c>
    </row>
    <row r="29242" spans="1:10" x14ac:dyDescent="0.3">
      <c r="A29242">
        <v>2017</v>
      </c>
      <c r="B29242">
        <v>3</v>
      </c>
      <c r="C29242">
        <v>16</v>
      </c>
      <c r="D29242" s="3">
        <v>42810</v>
      </c>
      <c r="E29242" t="s">
        <v>2745</v>
      </c>
      <c r="F29242" t="s">
        <v>2770</v>
      </c>
      <c r="G29242">
        <v>2.7</v>
      </c>
      <c r="H29242">
        <v>1</v>
      </c>
      <c r="I29242">
        <v>0.7</v>
      </c>
      <c r="J29242">
        <v>1</v>
      </c>
    </row>
    <row r="29243" spans="1:10" x14ac:dyDescent="0.3">
      <c r="A29243">
        <v>2017</v>
      </c>
      <c r="B29243">
        <v>3</v>
      </c>
      <c r="C29243">
        <v>16</v>
      </c>
      <c r="D29243" s="3">
        <v>42810</v>
      </c>
      <c r="E29243" t="s">
        <v>2745</v>
      </c>
      <c r="F29243" t="s">
        <v>2777</v>
      </c>
      <c r="G29243">
        <v>0.55000000000000004</v>
      </c>
      <c r="H29243">
        <v>0</v>
      </c>
      <c r="I29243">
        <v>0.55000000000000004</v>
      </c>
      <c r="J29243">
        <v>0</v>
      </c>
    </row>
    <row r="29244" spans="1:10" x14ac:dyDescent="0.3">
      <c r="A29244">
        <v>2017</v>
      </c>
      <c r="B29244">
        <v>3</v>
      </c>
      <c r="C29244">
        <v>16</v>
      </c>
      <c r="D29244" s="3">
        <v>42810</v>
      </c>
      <c r="E29244" t="s">
        <v>2745</v>
      </c>
      <c r="F29244" t="s">
        <v>2761</v>
      </c>
      <c r="G29244">
        <v>0.4</v>
      </c>
      <c r="H29244">
        <v>0</v>
      </c>
      <c r="I29244">
        <v>0.4</v>
      </c>
      <c r="J29244">
        <v>0</v>
      </c>
    </row>
    <row r="29245" spans="1:10" x14ac:dyDescent="0.3">
      <c r="A29245">
        <v>2017</v>
      </c>
      <c r="B29245">
        <v>3</v>
      </c>
      <c r="C29245">
        <v>16</v>
      </c>
      <c r="D29245" s="3">
        <v>42810</v>
      </c>
      <c r="E29245" t="s">
        <v>2745</v>
      </c>
      <c r="F29245" t="s">
        <v>2765</v>
      </c>
      <c r="G29245">
        <v>0.2</v>
      </c>
      <c r="H29245">
        <v>0</v>
      </c>
      <c r="I29245">
        <v>0.2</v>
      </c>
      <c r="J29245">
        <v>0</v>
      </c>
    </row>
    <row r="29246" spans="1:10" x14ac:dyDescent="0.3">
      <c r="A29246">
        <v>2017</v>
      </c>
      <c r="B29246">
        <v>3</v>
      </c>
      <c r="C29246">
        <v>16</v>
      </c>
      <c r="D29246" s="3">
        <v>42810</v>
      </c>
      <c r="E29246" t="s">
        <v>2745</v>
      </c>
      <c r="F29246" t="s">
        <v>2766</v>
      </c>
      <c r="G29246">
        <v>0.01</v>
      </c>
      <c r="H29246">
        <v>0</v>
      </c>
      <c r="I29246">
        <v>0.01</v>
      </c>
      <c r="J29246">
        <v>0</v>
      </c>
    </row>
    <row r="29247" spans="1:10" x14ac:dyDescent="0.3">
      <c r="A29247">
        <v>2017</v>
      </c>
      <c r="B29247">
        <v>3</v>
      </c>
      <c r="C29247">
        <v>16</v>
      </c>
      <c r="D29247" s="3">
        <v>42810</v>
      </c>
      <c r="E29247" t="s">
        <v>2747</v>
      </c>
      <c r="F29247" t="s">
        <v>2942</v>
      </c>
      <c r="G29247">
        <v>0.01</v>
      </c>
      <c r="H29247">
        <v>0</v>
      </c>
      <c r="I29247">
        <v>0.01</v>
      </c>
      <c r="J29247">
        <v>0</v>
      </c>
    </row>
    <row r="29248" spans="1:10" x14ac:dyDescent="0.3">
      <c r="A29248">
        <v>2017</v>
      </c>
      <c r="B29248">
        <v>3</v>
      </c>
      <c r="C29248">
        <v>16</v>
      </c>
      <c r="D29248" s="3">
        <v>42810</v>
      </c>
      <c r="E29248" t="s">
        <v>2741</v>
      </c>
      <c r="F29248" t="s">
        <v>2878</v>
      </c>
      <c r="G29248">
        <v>3.1</v>
      </c>
      <c r="H29248">
        <v>0</v>
      </c>
      <c r="I29248">
        <v>3.1</v>
      </c>
      <c r="J29248">
        <v>0</v>
      </c>
    </row>
    <row r="29249" spans="1:10" x14ac:dyDescent="0.3">
      <c r="A29249">
        <v>2017</v>
      </c>
      <c r="B29249">
        <v>3</v>
      </c>
      <c r="C29249">
        <v>16</v>
      </c>
      <c r="D29249" s="3">
        <v>42810</v>
      </c>
      <c r="E29249" t="s">
        <v>2741</v>
      </c>
      <c r="F29249" t="s">
        <v>2924</v>
      </c>
      <c r="G29249">
        <v>0.27</v>
      </c>
      <c r="H29249">
        <v>0.25</v>
      </c>
      <c r="I29249">
        <v>0.01</v>
      </c>
      <c r="J29249">
        <v>0.01</v>
      </c>
    </row>
    <row r="29250" spans="1:10" x14ac:dyDescent="0.3">
      <c r="A29250">
        <v>2017</v>
      </c>
      <c r="B29250">
        <v>3</v>
      </c>
      <c r="C29250">
        <v>16</v>
      </c>
      <c r="D29250" s="3">
        <v>42810</v>
      </c>
      <c r="E29250" t="s">
        <v>2752</v>
      </c>
      <c r="F29250" t="s">
        <v>2813</v>
      </c>
      <c r="G29250">
        <v>6.8</v>
      </c>
      <c r="H29250">
        <v>0</v>
      </c>
      <c r="I29250">
        <v>6.8</v>
      </c>
      <c r="J29250">
        <v>0</v>
      </c>
    </row>
    <row r="29251" spans="1:10" x14ac:dyDescent="0.3">
      <c r="A29251">
        <v>2017</v>
      </c>
      <c r="B29251">
        <v>3</v>
      </c>
      <c r="C29251">
        <v>16</v>
      </c>
      <c r="D29251" s="3">
        <v>42810</v>
      </c>
      <c r="E29251" t="s">
        <v>2752</v>
      </c>
      <c r="F29251" t="s">
        <v>2844</v>
      </c>
      <c r="G29251">
        <v>0.04</v>
      </c>
      <c r="H29251">
        <v>0.01</v>
      </c>
      <c r="I29251">
        <v>0.03</v>
      </c>
      <c r="J29251">
        <v>0</v>
      </c>
    </row>
    <row r="29252" spans="1:10" x14ac:dyDescent="0.3">
      <c r="A29252">
        <v>2017</v>
      </c>
      <c r="B29252">
        <v>3</v>
      </c>
      <c r="C29252">
        <v>17</v>
      </c>
      <c r="D29252" s="3">
        <v>42811</v>
      </c>
      <c r="E29252" t="s">
        <v>2743</v>
      </c>
      <c r="F29252" t="s">
        <v>2915</v>
      </c>
      <c r="G29252">
        <v>3.0999999999999996</v>
      </c>
      <c r="H29252">
        <v>3.0999999999999996</v>
      </c>
      <c r="I29252">
        <v>0</v>
      </c>
      <c r="J29252">
        <v>0</v>
      </c>
    </row>
    <row r="29253" spans="1:10" x14ac:dyDescent="0.3">
      <c r="A29253">
        <v>2017</v>
      </c>
      <c r="B29253">
        <v>3</v>
      </c>
      <c r="C29253">
        <v>17</v>
      </c>
      <c r="D29253" s="3">
        <v>42811</v>
      </c>
      <c r="E29253" t="s">
        <v>2743</v>
      </c>
      <c r="F29253" t="s">
        <v>2759</v>
      </c>
      <c r="G29253">
        <v>0.02</v>
      </c>
      <c r="H29253">
        <v>0.01</v>
      </c>
      <c r="I29253">
        <v>0.01</v>
      </c>
      <c r="J29253">
        <v>0</v>
      </c>
    </row>
    <row r="29254" spans="1:10" x14ac:dyDescent="0.3">
      <c r="A29254">
        <v>2017</v>
      </c>
      <c r="B29254">
        <v>3</v>
      </c>
      <c r="C29254">
        <v>17</v>
      </c>
      <c r="D29254" s="3">
        <v>42811</v>
      </c>
      <c r="E29254" t="s">
        <v>2743</v>
      </c>
      <c r="F29254" t="s">
        <v>2823</v>
      </c>
      <c r="G29254">
        <v>0.02</v>
      </c>
      <c r="H29254">
        <v>0</v>
      </c>
      <c r="I29254">
        <v>0.02</v>
      </c>
      <c r="J29254">
        <v>0</v>
      </c>
    </row>
    <row r="29255" spans="1:10" x14ac:dyDescent="0.3">
      <c r="A29255">
        <v>2017</v>
      </c>
      <c r="B29255">
        <v>3</v>
      </c>
      <c r="C29255">
        <v>17</v>
      </c>
      <c r="D29255" s="3">
        <v>42811</v>
      </c>
      <c r="E29255" t="s">
        <v>2743</v>
      </c>
      <c r="F29255" t="s">
        <v>2861</v>
      </c>
      <c r="G29255">
        <v>2</v>
      </c>
      <c r="H29255">
        <v>0.25</v>
      </c>
      <c r="I29255">
        <v>1.25</v>
      </c>
      <c r="J29255">
        <v>0.5</v>
      </c>
    </row>
    <row r="29256" spans="1:10" x14ac:dyDescent="0.3">
      <c r="A29256">
        <v>2017</v>
      </c>
      <c r="B29256">
        <v>3</v>
      </c>
      <c r="C29256">
        <v>17</v>
      </c>
      <c r="D29256" s="3">
        <v>42811</v>
      </c>
      <c r="E29256" t="s">
        <v>2745</v>
      </c>
      <c r="F29256" t="s">
        <v>2782</v>
      </c>
      <c r="G29256">
        <v>1.6708999999999998</v>
      </c>
      <c r="H29256">
        <v>0.86</v>
      </c>
      <c r="I29256">
        <v>0.55089999999999995</v>
      </c>
      <c r="J29256">
        <v>0.26</v>
      </c>
    </row>
    <row r="29257" spans="1:10" x14ac:dyDescent="0.3">
      <c r="A29257">
        <v>2017</v>
      </c>
      <c r="B29257">
        <v>3</v>
      </c>
      <c r="C29257">
        <v>17</v>
      </c>
      <c r="D29257" s="3">
        <v>42811</v>
      </c>
      <c r="E29257" t="s">
        <v>2745</v>
      </c>
      <c r="F29257" t="s">
        <v>2760</v>
      </c>
      <c r="G29257">
        <v>0.48</v>
      </c>
      <c r="H29257">
        <v>0</v>
      </c>
      <c r="I29257">
        <v>0.48</v>
      </c>
      <c r="J29257">
        <v>0</v>
      </c>
    </row>
    <row r="29258" spans="1:10" x14ac:dyDescent="0.3">
      <c r="A29258">
        <v>2017</v>
      </c>
      <c r="B29258">
        <v>3</v>
      </c>
      <c r="C29258">
        <v>17</v>
      </c>
      <c r="D29258" s="3">
        <v>42811</v>
      </c>
      <c r="E29258" t="s">
        <v>2745</v>
      </c>
      <c r="F29258" t="s">
        <v>2796</v>
      </c>
      <c r="G29258">
        <v>75.400000000000006</v>
      </c>
      <c r="H29258">
        <v>8.4</v>
      </c>
      <c r="I29258">
        <v>0</v>
      </c>
      <c r="J29258">
        <v>67</v>
      </c>
    </row>
    <row r="29259" spans="1:10" x14ac:dyDescent="0.3">
      <c r="A29259">
        <v>2017</v>
      </c>
      <c r="B29259">
        <v>3</v>
      </c>
      <c r="C29259">
        <v>17</v>
      </c>
      <c r="D29259" s="3">
        <v>42811</v>
      </c>
      <c r="E29259" t="s">
        <v>2745</v>
      </c>
      <c r="F29259" t="s">
        <v>2953</v>
      </c>
      <c r="G29259">
        <v>0.01</v>
      </c>
      <c r="H29259">
        <v>0</v>
      </c>
      <c r="I29259">
        <v>0.01</v>
      </c>
      <c r="J29259">
        <v>0</v>
      </c>
    </row>
    <row r="29260" spans="1:10" x14ac:dyDescent="0.3">
      <c r="A29260">
        <v>2017</v>
      </c>
      <c r="B29260">
        <v>3</v>
      </c>
      <c r="C29260">
        <v>17</v>
      </c>
      <c r="D29260" s="3">
        <v>42811</v>
      </c>
      <c r="E29260" t="s">
        <v>2745</v>
      </c>
      <c r="F29260" t="s">
        <v>2751</v>
      </c>
      <c r="G29260">
        <v>0.15</v>
      </c>
      <c r="H29260">
        <v>0</v>
      </c>
      <c r="I29260">
        <v>0.15</v>
      </c>
      <c r="J29260">
        <v>0</v>
      </c>
    </row>
    <row r="29261" spans="1:10" x14ac:dyDescent="0.3">
      <c r="A29261">
        <v>2017</v>
      </c>
      <c r="B29261">
        <v>3</v>
      </c>
      <c r="C29261">
        <v>17</v>
      </c>
      <c r="D29261" s="3">
        <v>42811</v>
      </c>
      <c r="E29261" t="s">
        <v>2745</v>
      </c>
      <c r="G29261">
        <v>39.619999999999997</v>
      </c>
      <c r="H29261">
        <v>1.1000000000000001</v>
      </c>
      <c r="I29261">
        <v>38.520000000000003</v>
      </c>
      <c r="J29261">
        <v>0</v>
      </c>
    </row>
    <row r="29262" spans="1:10" x14ac:dyDescent="0.3">
      <c r="A29262">
        <v>2017</v>
      </c>
      <c r="B29262">
        <v>3</v>
      </c>
      <c r="C29262">
        <v>17</v>
      </c>
      <c r="D29262" s="3">
        <v>42811</v>
      </c>
      <c r="E29262" t="s">
        <v>2747</v>
      </c>
      <c r="F29262" t="s">
        <v>2748</v>
      </c>
      <c r="G29262">
        <v>0.25</v>
      </c>
      <c r="H29262">
        <v>0.1</v>
      </c>
      <c r="I29262">
        <v>0.15</v>
      </c>
      <c r="J29262">
        <v>0</v>
      </c>
    </row>
    <row r="29263" spans="1:10" x14ac:dyDescent="0.3">
      <c r="A29263">
        <v>2017</v>
      </c>
      <c r="B29263">
        <v>3</v>
      </c>
      <c r="C29263">
        <v>17</v>
      </c>
      <c r="D29263" s="3">
        <v>42811</v>
      </c>
      <c r="E29263" t="s">
        <v>2741</v>
      </c>
      <c r="F29263" t="s">
        <v>2924</v>
      </c>
      <c r="G29263">
        <v>1</v>
      </c>
      <c r="H29263">
        <v>0</v>
      </c>
      <c r="I29263">
        <v>1</v>
      </c>
      <c r="J29263">
        <v>0</v>
      </c>
    </row>
    <row r="29264" spans="1:10" x14ac:dyDescent="0.3">
      <c r="A29264">
        <v>2017</v>
      </c>
      <c r="B29264">
        <v>3</v>
      </c>
      <c r="C29264">
        <v>17</v>
      </c>
      <c r="D29264" s="3">
        <v>42811</v>
      </c>
      <c r="E29264" t="s">
        <v>2741</v>
      </c>
      <c r="F29264" t="s">
        <v>2741</v>
      </c>
      <c r="G29264">
        <v>2.5</v>
      </c>
      <c r="H29264">
        <v>0</v>
      </c>
      <c r="I29264">
        <v>2.5</v>
      </c>
      <c r="J29264">
        <v>0</v>
      </c>
    </row>
    <row r="29265" spans="1:10" x14ac:dyDescent="0.3">
      <c r="A29265">
        <v>2017</v>
      </c>
      <c r="B29265">
        <v>3</v>
      </c>
      <c r="C29265">
        <v>17</v>
      </c>
      <c r="D29265" s="3">
        <v>42811</v>
      </c>
      <c r="E29265" t="s">
        <v>2741</v>
      </c>
      <c r="F29265" t="s">
        <v>2889</v>
      </c>
      <c r="G29265">
        <v>35</v>
      </c>
      <c r="H29265">
        <v>0</v>
      </c>
      <c r="I29265">
        <v>35</v>
      </c>
      <c r="J29265">
        <v>0</v>
      </c>
    </row>
    <row r="29266" spans="1:10" x14ac:dyDescent="0.3">
      <c r="A29266">
        <v>2017</v>
      </c>
      <c r="B29266">
        <v>3</v>
      </c>
      <c r="C29266">
        <v>17</v>
      </c>
      <c r="D29266" s="3">
        <v>42811</v>
      </c>
      <c r="E29266" t="s">
        <v>2754</v>
      </c>
      <c r="F29266" t="s">
        <v>2819</v>
      </c>
      <c r="G29266">
        <v>1.5</v>
      </c>
      <c r="H29266">
        <v>0</v>
      </c>
      <c r="I29266">
        <v>1.5</v>
      </c>
      <c r="J29266">
        <v>0</v>
      </c>
    </row>
    <row r="29267" spans="1:10" x14ac:dyDescent="0.3">
      <c r="A29267">
        <v>2017</v>
      </c>
      <c r="B29267">
        <v>3</v>
      </c>
      <c r="C29267">
        <v>17</v>
      </c>
      <c r="D29267" s="3">
        <v>42811</v>
      </c>
      <c r="E29267" t="s">
        <v>2752</v>
      </c>
      <c r="F29267" t="s">
        <v>2864</v>
      </c>
      <c r="G29267">
        <v>0.3</v>
      </c>
      <c r="H29267">
        <v>0</v>
      </c>
      <c r="I29267">
        <v>0.3</v>
      </c>
      <c r="J29267">
        <v>0</v>
      </c>
    </row>
    <row r="29268" spans="1:10" x14ac:dyDescent="0.3">
      <c r="A29268">
        <v>2017</v>
      </c>
      <c r="B29268">
        <v>3</v>
      </c>
      <c r="C29268">
        <v>17</v>
      </c>
      <c r="D29268" s="3">
        <v>42811</v>
      </c>
      <c r="E29268" t="s">
        <v>2752</v>
      </c>
      <c r="F29268" t="s">
        <v>2814</v>
      </c>
      <c r="G29268">
        <v>4.05</v>
      </c>
      <c r="H29268">
        <v>0</v>
      </c>
      <c r="I29268">
        <v>3.99</v>
      </c>
      <c r="J29268">
        <v>0.06</v>
      </c>
    </row>
    <row r="29269" spans="1:10" x14ac:dyDescent="0.3">
      <c r="A29269">
        <v>2017</v>
      </c>
      <c r="B29269">
        <v>3</v>
      </c>
      <c r="C29269">
        <v>18</v>
      </c>
      <c r="D29269" s="3">
        <v>42812</v>
      </c>
      <c r="E29269" t="s">
        <v>2743</v>
      </c>
      <c r="F29269" t="s">
        <v>2915</v>
      </c>
      <c r="G29269">
        <v>0.4</v>
      </c>
      <c r="H29269">
        <v>0.1</v>
      </c>
      <c r="I29269">
        <v>0.2</v>
      </c>
      <c r="J29269">
        <v>0.1</v>
      </c>
    </row>
    <row r="29270" spans="1:10" x14ac:dyDescent="0.3">
      <c r="A29270">
        <v>2017</v>
      </c>
      <c r="B29270">
        <v>3</v>
      </c>
      <c r="C29270">
        <v>18</v>
      </c>
      <c r="D29270" s="3">
        <v>42812</v>
      </c>
      <c r="E29270" t="s">
        <v>2743</v>
      </c>
      <c r="F29270" t="s">
        <v>2759</v>
      </c>
      <c r="G29270">
        <v>9.370000000000001</v>
      </c>
      <c r="H29270">
        <v>0</v>
      </c>
      <c r="I29270">
        <v>0</v>
      </c>
      <c r="J29270">
        <v>9.370000000000001</v>
      </c>
    </row>
    <row r="29271" spans="1:10" x14ac:dyDescent="0.3">
      <c r="A29271">
        <v>2017</v>
      </c>
      <c r="B29271">
        <v>3</v>
      </c>
      <c r="C29271">
        <v>18</v>
      </c>
      <c r="D29271" s="3">
        <v>42812</v>
      </c>
      <c r="E29271" t="s">
        <v>2743</v>
      </c>
      <c r="F29271" t="s">
        <v>2823</v>
      </c>
      <c r="G29271">
        <v>1.3</v>
      </c>
      <c r="H29271">
        <v>0</v>
      </c>
      <c r="I29271">
        <v>0</v>
      </c>
      <c r="J29271">
        <v>1.3</v>
      </c>
    </row>
    <row r="29272" spans="1:10" x14ac:dyDescent="0.3">
      <c r="A29272">
        <v>2017</v>
      </c>
      <c r="B29272">
        <v>3</v>
      </c>
      <c r="C29272">
        <v>18</v>
      </c>
      <c r="D29272" s="3">
        <v>42812</v>
      </c>
      <c r="E29272" t="s">
        <v>2743</v>
      </c>
      <c r="F29272" t="s">
        <v>2936</v>
      </c>
      <c r="G29272">
        <v>0.4</v>
      </c>
      <c r="H29272">
        <v>0.1</v>
      </c>
      <c r="I29272">
        <v>0.3</v>
      </c>
      <c r="J29272">
        <v>0</v>
      </c>
    </row>
    <row r="29273" spans="1:10" x14ac:dyDescent="0.3">
      <c r="A29273">
        <v>2017</v>
      </c>
      <c r="B29273">
        <v>3</v>
      </c>
      <c r="C29273">
        <v>18</v>
      </c>
      <c r="D29273" s="3">
        <v>42812</v>
      </c>
      <c r="E29273" t="s">
        <v>2743</v>
      </c>
      <c r="F29273" t="s">
        <v>2922</v>
      </c>
      <c r="G29273">
        <v>1.5</v>
      </c>
      <c r="H29273">
        <v>0</v>
      </c>
      <c r="I29273">
        <v>0</v>
      </c>
      <c r="J29273">
        <v>1.5</v>
      </c>
    </row>
    <row r="29274" spans="1:10" x14ac:dyDescent="0.3">
      <c r="A29274">
        <v>2017</v>
      </c>
      <c r="B29274">
        <v>3</v>
      </c>
      <c r="C29274">
        <v>18</v>
      </c>
      <c r="D29274" s="3">
        <v>42812</v>
      </c>
      <c r="E29274" t="s">
        <v>2745</v>
      </c>
      <c r="F29274" t="s">
        <v>2782</v>
      </c>
      <c r="G29274">
        <v>0.3</v>
      </c>
      <c r="H29274">
        <v>0.3</v>
      </c>
      <c r="I29274">
        <v>0</v>
      </c>
      <c r="J29274">
        <v>0</v>
      </c>
    </row>
    <row r="29275" spans="1:10" x14ac:dyDescent="0.3">
      <c r="A29275">
        <v>2017</v>
      </c>
      <c r="B29275">
        <v>3</v>
      </c>
      <c r="C29275">
        <v>18</v>
      </c>
      <c r="D29275" s="3">
        <v>42812</v>
      </c>
      <c r="E29275" t="s">
        <v>2745</v>
      </c>
      <c r="F29275" t="s">
        <v>2770</v>
      </c>
      <c r="G29275">
        <v>0.45</v>
      </c>
      <c r="H29275">
        <v>0</v>
      </c>
      <c r="I29275">
        <v>0.45</v>
      </c>
      <c r="J29275">
        <v>0</v>
      </c>
    </row>
    <row r="29276" spans="1:10" x14ac:dyDescent="0.3">
      <c r="A29276">
        <v>2017</v>
      </c>
      <c r="B29276">
        <v>3</v>
      </c>
      <c r="C29276">
        <v>18</v>
      </c>
      <c r="D29276" s="3">
        <v>42812</v>
      </c>
      <c r="E29276" t="s">
        <v>2745</v>
      </c>
      <c r="F29276" t="s">
        <v>2796</v>
      </c>
      <c r="G29276">
        <v>2.4</v>
      </c>
      <c r="H29276">
        <v>0</v>
      </c>
      <c r="I29276">
        <v>2.4</v>
      </c>
      <c r="J29276">
        <v>0</v>
      </c>
    </row>
    <row r="29277" spans="1:10" x14ac:dyDescent="0.3">
      <c r="A29277">
        <v>2017</v>
      </c>
      <c r="B29277">
        <v>3</v>
      </c>
      <c r="C29277">
        <v>18</v>
      </c>
      <c r="D29277" s="3">
        <v>42812</v>
      </c>
      <c r="E29277" t="s">
        <v>2745</v>
      </c>
      <c r="F29277" t="s">
        <v>2751</v>
      </c>
      <c r="G29277">
        <v>0.89999999999999991</v>
      </c>
      <c r="H29277">
        <v>0.6</v>
      </c>
      <c r="I29277">
        <v>0</v>
      </c>
      <c r="J29277">
        <v>0.3</v>
      </c>
    </row>
    <row r="29278" spans="1:10" x14ac:dyDescent="0.3">
      <c r="A29278">
        <v>2017</v>
      </c>
      <c r="B29278">
        <v>3</v>
      </c>
      <c r="C29278">
        <v>18</v>
      </c>
      <c r="D29278" s="3">
        <v>42812</v>
      </c>
      <c r="E29278" t="s">
        <v>2745</v>
      </c>
      <c r="F29278" t="s">
        <v>2766</v>
      </c>
      <c r="G29278">
        <v>2.72</v>
      </c>
      <c r="H29278">
        <v>0</v>
      </c>
      <c r="I29278">
        <v>2.72</v>
      </c>
      <c r="J29278">
        <v>0</v>
      </c>
    </row>
    <row r="29279" spans="1:10" x14ac:dyDescent="0.3">
      <c r="A29279">
        <v>2017</v>
      </c>
      <c r="B29279">
        <v>3</v>
      </c>
      <c r="C29279">
        <v>18</v>
      </c>
      <c r="D29279" s="3">
        <v>42812</v>
      </c>
      <c r="E29279" t="s">
        <v>2745</v>
      </c>
      <c r="F29279" t="s">
        <v>2951</v>
      </c>
      <c r="G29279">
        <v>0.21000000000000002</v>
      </c>
      <c r="H29279">
        <v>0</v>
      </c>
      <c r="I29279">
        <v>0.21000000000000002</v>
      </c>
      <c r="J29279">
        <v>0</v>
      </c>
    </row>
    <row r="29280" spans="1:10" x14ac:dyDescent="0.3">
      <c r="A29280">
        <v>2017</v>
      </c>
      <c r="B29280">
        <v>3</v>
      </c>
      <c r="C29280">
        <v>18</v>
      </c>
      <c r="D29280" s="3">
        <v>42812</v>
      </c>
      <c r="E29280" t="s">
        <v>2745</v>
      </c>
      <c r="G29280">
        <v>4.93</v>
      </c>
      <c r="H29280">
        <v>0</v>
      </c>
      <c r="I29280">
        <v>4.93</v>
      </c>
      <c r="J29280">
        <v>0</v>
      </c>
    </row>
    <row r="29281" spans="1:10" x14ac:dyDescent="0.3">
      <c r="A29281">
        <v>2017</v>
      </c>
      <c r="B29281">
        <v>3</v>
      </c>
      <c r="C29281">
        <v>18</v>
      </c>
      <c r="D29281" s="3">
        <v>42812</v>
      </c>
      <c r="E29281" t="s">
        <v>2866</v>
      </c>
      <c r="F29281" t="s">
        <v>2968</v>
      </c>
      <c r="G29281">
        <v>0.4</v>
      </c>
      <c r="H29281">
        <v>0</v>
      </c>
      <c r="I29281">
        <v>0.4</v>
      </c>
      <c r="J29281">
        <v>0</v>
      </c>
    </row>
    <row r="29282" spans="1:10" x14ac:dyDescent="0.3">
      <c r="A29282">
        <v>2017</v>
      </c>
      <c r="B29282">
        <v>3</v>
      </c>
      <c r="C29282">
        <v>18</v>
      </c>
      <c r="D29282" s="3">
        <v>42812</v>
      </c>
      <c r="E29282" t="s">
        <v>2741</v>
      </c>
      <c r="F29282" t="s">
        <v>2758</v>
      </c>
      <c r="G29282">
        <v>0.8</v>
      </c>
      <c r="H29282">
        <v>0.8</v>
      </c>
      <c r="I29282">
        <v>0</v>
      </c>
      <c r="J29282">
        <v>0</v>
      </c>
    </row>
    <row r="29283" spans="1:10" x14ac:dyDescent="0.3">
      <c r="A29283">
        <v>2017</v>
      </c>
      <c r="B29283">
        <v>3</v>
      </c>
      <c r="C29283">
        <v>18</v>
      </c>
      <c r="D29283" s="3">
        <v>42812</v>
      </c>
      <c r="E29283" t="s">
        <v>2741</v>
      </c>
      <c r="F29283" t="s">
        <v>2843</v>
      </c>
      <c r="G29283">
        <v>2</v>
      </c>
      <c r="H29283">
        <v>0</v>
      </c>
      <c r="I29283">
        <v>0</v>
      </c>
      <c r="J29283">
        <v>2</v>
      </c>
    </row>
    <row r="29284" spans="1:10" x14ac:dyDescent="0.3">
      <c r="A29284">
        <v>2017</v>
      </c>
      <c r="B29284">
        <v>3</v>
      </c>
      <c r="C29284">
        <v>18</v>
      </c>
      <c r="D29284" s="3">
        <v>42812</v>
      </c>
      <c r="E29284" t="s">
        <v>2741</v>
      </c>
      <c r="F29284" t="s">
        <v>2858</v>
      </c>
      <c r="G29284">
        <v>14</v>
      </c>
      <c r="H29284">
        <v>13.99</v>
      </c>
      <c r="I29284">
        <v>0.01</v>
      </c>
      <c r="J29284">
        <v>0</v>
      </c>
    </row>
    <row r="29285" spans="1:10" x14ac:dyDescent="0.3">
      <c r="A29285">
        <v>2017</v>
      </c>
      <c r="B29285">
        <v>3</v>
      </c>
      <c r="C29285">
        <v>18</v>
      </c>
      <c r="D29285" s="3">
        <v>42812</v>
      </c>
      <c r="E29285" t="s">
        <v>2754</v>
      </c>
      <c r="F29285" t="s">
        <v>2789</v>
      </c>
      <c r="G29285">
        <v>1.4</v>
      </c>
      <c r="H29285">
        <v>0</v>
      </c>
      <c r="I29285">
        <v>1.4</v>
      </c>
      <c r="J29285">
        <v>0</v>
      </c>
    </row>
    <row r="29286" spans="1:10" x14ac:dyDescent="0.3">
      <c r="A29286">
        <v>2017</v>
      </c>
      <c r="B29286">
        <v>3</v>
      </c>
      <c r="C29286">
        <v>18</v>
      </c>
      <c r="D29286" s="3">
        <v>42812</v>
      </c>
      <c r="E29286" t="s">
        <v>2752</v>
      </c>
      <c r="F29286" t="s">
        <v>2813</v>
      </c>
      <c r="G29286">
        <v>12</v>
      </c>
      <c r="H29286">
        <v>0</v>
      </c>
      <c r="I29286">
        <v>12</v>
      </c>
      <c r="J29286">
        <v>0</v>
      </c>
    </row>
    <row r="29287" spans="1:10" x14ac:dyDescent="0.3">
      <c r="A29287">
        <v>2017</v>
      </c>
      <c r="B29287">
        <v>3</v>
      </c>
      <c r="C29287">
        <v>18</v>
      </c>
      <c r="D29287" s="3">
        <v>42812</v>
      </c>
      <c r="E29287" t="s">
        <v>2752</v>
      </c>
      <c r="F29287" t="s">
        <v>2871</v>
      </c>
      <c r="G29287">
        <v>7.15</v>
      </c>
      <c r="H29287">
        <v>0</v>
      </c>
      <c r="I29287">
        <v>7.15</v>
      </c>
      <c r="J29287">
        <v>0</v>
      </c>
    </row>
    <row r="29288" spans="1:10" x14ac:dyDescent="0.3">
      <c r="A29288">
        <v>2017</v>
      </c>
      <c r="B29288">
        <v>3</v>
      </c>
      <c r="C29288">
        <v>18</v>
      </c>
      <c r="D29288" s="3">
        <v>42812</v>
      </c>
      <c r="E29288" t="s">
        <v>2752</v>
      </c>
      <c r="F29288" t="s">
        <v>2847</v>
      </c>
      <c r="G29288">
        <v>0.1</v>
      </c>
      <c r="H29288">
        <v>0</v>
      </c>
      <c r="I29288">
        <v>0.1</v>
      </c>
      <c r="J29288">
        <v>0</v>
      </c>
    </row>
    <row r="29289" spans="1:10" x14ac:dyDescent="0.3">
      <c r="A29289">
        <v>2017</v>
      </c>
      <c r="B29289">
        <v>3</v>
      </c>
      <c r="C29289">
        <v>19</v>
      </c>
      <c r="D29289" s="3">
        <v>42813</v>
      </c>
      <c r="E29289" t="s">
        <v>2743</v>
      </c>
      <c r="F29289" t="s">
        <v>2874</v>
      </c>
      <c r="G29289">
        <v>0.03</v>
      </c>
      <c r="H29289">
        <v>0.03</v>
      </c>
      <c r="I29289">
        <v>0</v>
      </c>
      <c r="J29289">
        <v>0</v>
      </c>
    </row>
    <row r="29290" spans="1:10" x14ac:dyDescent="0.3">
      <c r="A29290">
        <v>2017</v>
      </c>
      <c r="B29290">
        <v>3</v>
      </c>
      <c r="C29290">
        <v>19</v>
      </c>
      <c r="D29290" s="3">
        <v>42813</v>
      </c>
      <c r="E29290" t="s">
        <v>2743</v>
      </c>
      <c r="F29290" t="s">
        <v>2915</v>
      </c>
      <c r="G29290">
        <v>7.0000000000000007E-2</v>
      </c>
      <c r="H29290">
        <v>7.0000000000000007E-2</v>
      </c>
      <c r="I29290">
        <v>0</v>
      </c>
      <c r="J29290">
        <v>0</v>
      </c>
    </row>
    <row r="29291" spans="1:10" x14ac:dyDescent="0.3">
      <c r="A29291">
        <v>2017</v>
      </c>
      <c r="B29291">
        <v>3</v>
      </c>
      <c r="C29291">
        <v>19</v>
      </c>
      <c r="D29291" s="3">
        <v>42813</v>
      </c>
      <c r="E29291" t="s">
        <v>2743</v>
      </c>
      <c r="F29291" t="s">
        <v>2759</v>
      </c>
      <c r="G29291">
        <v>0.05</v>
      </c>
      <c r="H29291">
        <v>0</v>
      </c>
      <c r="I29291">
        <v>0.05</v>
      </c>
      <c r="J29291">
        <v>0</v>
      </c>
    </row>
    <row r="29292" spans="1:10" x14ac:dyDescent="0.3">
      <c r="A29292">
        <v>2017</v>
      </c>
      <c r="B29292">
        <v>3</v>
      </c>
      <c r="C29292">
        <v>19</v>
      </c>
      <c r="D29292" s="3">
        <v>42813</v>
      </c>
      <c r="E29292" t="s">
        <v>2743</v>
      </c>
      <c r="F29292" t="s">
        <v>2926</v>
      </c>
      <c r="G29292">
        <v>1.02</v>
      </c>
      <c r="H29292">
        <v>0</v>
      </c>
      <c r="I29292">
        <v>0</v>
      </c>
      <c r="J29292">
        <v>1.02</v>
      </c>
    </row>
    <row r="29293" spans="1:10" x14ac:dyDescent="0.3">
      <c r="A29293">
        <v>2017</v>
      </c>
      <c r="B29293">
        <v>3</v>
      </c>
      <c r="C29293">
        <v>19</v>
      </c>
      <c r="D29293" s="3">
        <v>42813</v>
      </c>
      <c r="E29293" t="s">
        <v>2743</v>
      </c>
      <c r="F29293" t="s">
        <v>2861</v>
      </c>
      <c r="G29293">
        <v>5.6000000000000005</v>
      </c>
      <c r="H29293">
        <v>0.7</v>
      </c>
      <c r="I29293">
        <v>1.3</v>
      </c>
      <c r="J29293">
        <v>3.6</v>
      </c>
    </row>
    <row r="29294" spans="1:10" x14ac:dyDescent="0.3">
      <c r="A29294">
        <v>2017</v>
      </c>
      <c r="B29294">
        <v>3</v>
      </c>
      <c r="C29294">
        <v>19</v>
      </c>
      <c r="D29294" s="3">
        <v>42813</v>
      </c>
      <c r="E29294" t="s">
        <v>2997</v>
      </c>
      <c r="F29294" t="s">
        <v>3021</v>
      </c>
      <c r="G29294">
        <v>1.8</v>
      </c>
      <c r="H29294">
        <v>0.21000000000000002</v>
      </c>
      <c r="I29294">
        <v>1.59</v>
      </c>
      <c r="J29294">
        <v>0</v>
      </c>
    </row>
    <row r="29295" spans="1:10" x14ac:dyDescent="0.3">
      <c r="A29295">
        <v>2017</v>
      </c>
      <c r="B29295">
        <v>3</v>
      </c>
      <c r="C29295">
        <v>19</v>
      </c>
      <c r="D29295" s="3">
        <v>42813</v>
      </c>
      <c r="E29295" t="s">
        <v>2745</v>
      </c>
      <c r="F29295" t="s">
        <v>2782</v>
      </c>
      <c r="G29295">
        <v>0.03</v>
      </c>
      <c r="H29295">
        <v>0</v>
      </c>
      <c r="I29295">
        <v>0</v>
      </c>
      <c r="J29295">
        <v>0.03</v>
      </c>
    </row>
    <row r="29296" spans="1:10" x14ac:dyDescent="0.3">
      <c r="A29296">
        <v>2017</v>
      </c>
      <c r="B29296">
        <v>3</v>
      </c>
      <c r="C29296">
        <v>19</v>
      </c>
      <c r="D29296" s="3">
        <v>42813</v>
      </c>
      <c r="E29296" t="s">
        <v>2745</v>
      </c>
      <c r="F29296" t="s">
        <v>2777</v>
      </c>
      <c r="G29296">
        <v>0.03</v>
      </c>
      <c r="H29296">
        <v>0</v>
      </c>
      <c r="I29296">
        <v>0.03</v>
      </c>
      <c r="J29296">
        <v>0</v>
      </c>
    </row>
    <row r="29297" spans="1:10" x14ac:dyDescent="0.3">
      <c r="A29297">
        <v>2017</v>
      </c>
      <c r="B29297">
        <v>3</v>
      </c>
      <c r="C29297">
        <v>19</v>
      </c>
      <c r="D29297" s="3">
        <v>42813</v>
      </c>
      <c r="E29297" t="s">
        <v>2745</v>
      </c>
      <c r="F29297" t="s">
        <v>2824</v>
      </c>
      <c r="G29297">
        <v>0.02</v>
      </c>
      <c r="H29297">
        <v>0.01</v>
      </c>
      <c r="I29297">
        <v>0.01</v>
      </c>
      <c r="J29297">
        <v>0</v>
      </c>
    </row>
    <row r="29298" spans="1:10" x14ac:dyDescent="0.3">
      <c r="A29298">
        <v>2017</v>
      </c>
      <c r="B29298">
        <v>3</v>
      </c>
      <c r="C29298">
        <v>19</v>
      </c>
      <c r="D29298" s="3">
        <v>42813</v>
      </c>
      <c r="E29298" t="s">
        <v>2745</v>
      </c>
      <c r="F29298" t="s">
        <v>2765</v>
      </c>
      <c r="G29298">
        <v>1.5E-3</v>
      </c>
      <c r="H29298">
        <v>0</v>
      </c>
      <c r="I29298">
        <v>1.5E-3</v>
      </c>
      <c r="J29298">
        <v>0</v>
      </c>
    </row>
    <row r="29299" spans="1:10" x14ac:dyDescent="0.3">
      <c r="A29299">
        <v>2017</v>
      </c>
      <c r="B29299">
        <v>3</v>
      </c>
      <c r="C29299">
        <v>19</v>
      </c>
      <c r="D29299" s="3">
        <v>42813</v>
      </c>
      <c r="E29299" t="s">
        <v>2745</v>
      </c>
      <c r="F29299" t="s">
        <v>2796</v>
      </c>
      <c r="G29299">
        <v>20.43</v>
      </c>
      <c r="H29299">
        <v>0.23000000000000004</v>
      </c>
      <c r="I29299">
        <v>0.2</v>
      </c>
      <c r="J29299">
        <v>20</v>
      </c>
    </row>
    <row r="29300" spans="1:10" x14ac:dyDescent="0.3">
      <c r="A29300">
        <v>2017</v>
      </c>
      <c r="B29300">
        <v>3</v>
      </c>
      <c r="C29300">
        <v>19</v>
      </c>
      <c r="D29300" s="3">
        <v>42813</v>
      </c>
      <c r="E29300" t="s">
        <v>2745</v>
      </c>
      <c r="F29300" t="s">
        <v>2902</v>
      </c>
      <c r="G29300">
        <v>9.0999999999999998E-2</v>
      </c>
      <c r="H29300">
        <v>0</v>
      </c>
      <c r="I29300">
        <v>9.0999999999999998E-2</v>
      </c>
      <c r="J29300">
        <v>0</v>
      </c>
    </row>
    <row r="29301" spans="1:10" x14ac:dyDescent="0.3">
      <c r="A29301">
        <v>2017</v>
      </c>
      <c r="B29301">
        <v>3</v>
      </c>
      <c r="C29301">
        <v>19</v>
      </c>
      <c r="D29301" s="3">
        <v>42813</v>
      </c>
      <c r="E29301" t="s">
        <v>2745</v>
      </c>
      <c r="F29301" t="s">
        <v>2751</v>
      </c>
      <c r="G29301">
        <v>0.01</v>
      </c>
      <c r="H29301">
        <v>0</v>
      </c>
      <c r="I29301">
        <v>0</v>
      </c>
      <c r="J29301">
        <v>0.01</v>
      </c>
    </row>
    <row r="29302" spans="1:10" x14ac:dyDescent="0.3">
      <c r="A29302">
        <v>2017</v>
      </c>
      <c r="B29302">
        <v>3</v>
      </c>
      <c r="C29302">
        <v>19</v>
      </c>
      <c r="D29302" s="3">
        <v>42813</v>
      </c>
      <c r="E29302" t="s">
        <v>2745</v>
      </c>
      <c r="F29302" t="s">
        <v>2766</v>
      </c>
      <c r="G29302">
        <v>0.26200000000000001</v>
      </c>
      <c r="H29302">
        <v>0.02</v>
      </c>
      <c r="I29302">
        <v>0.24200000000000005</v>
      </c>
      <c r="J29302">
        <v>0</v>
      </c>
    </row>
    <row r="29303" spans="1:10" x14ac:dyDescent="0.3">
      <c r="A29303">
        <v>2017</v>
      </c>
      <c r="B29303">
        <v>3</v>
      </c>
      <c r="C29303">
        <v>19</v>
      </c>
      <c r="D29303" s="3">
        <v>42813</v>
      </c>
      <c r="E29303" t="s">
        <v>2745</v>
      </c>
      <c r="F29303" t="s">
        <v>2951</v>
      </c>
      <c r="G29303">
        <v>0.02</v>
      </c>
      <c r="H29303">
        <v>0.02</v>
      </c>
      <c r="I29303">
        <v>0</v>
      </c>
      <c r="J29303">
        <v>0</v>
      </c>
    </row>
    <row r="29304" spans="1:10" x14ac:dyDescent="0.3">
      <c r="A29304">
        <v>2017</v>
      </c>
      <c r="B29304">
        <v>3</v>
      </c>
      <c r="C29304">
        <v>19</v>
      </c>
      <c r="D29304" s="3">
        <v>42813</v>
      </c>
      <c r="E29304" t="s">
        <v>2745</v>
      </c>
      <c r="G29304">
        <v>0.01</v>
      </c>
      <c r="H29304">
        <v>0.01</v>
      </c>
      <c r="I29304">
        <v>0</v>
      </c>
      <c r="J29304">
        <v>0</v>
      </c>
    </row>
    <row r="29305" spans="1:10" x14ac:dyDescent="0.3">
      <c r="A29305">
        <v>2017</v>
      </c>
      <c r="B29305">
        <v>3</v>
      </c>
      <c r="C29305">
        <v>19</v>
      </c>
      <c r="D29305" s="3">
        <v>42813</v>
      </c>
      <c r="E29305" t="s">
        <v>2741</v>
      </c>
      <c r="F29305" t="s">
        <v>2778</v>
      </c>
      <c r="G29305">
        <v>10.4</v>
      </c>
      <c r="H29305">
        <v>0</v>
      </c>
      <c r="I29305">
        <v>4.4000000000000004</v>
      </c>
      <c r="J29305">
        <v>6</v>
      </c>
    </row>
    <row r="29306" spans="1:10" x14ac:dyDescent="0.3">
      <c r="A29306">
        <v>2017</v>
      </c>
      <c r="B29306">
        <v>3</v>
      </c>
      <c r="C29306">
        <v>19</v>
      </c>
      <c r="D29306" s="3">
        <v>42813</v>
      </c>
      <c r="E29306" t="s">
        <v>2741</v>
      </c>
      <c r="F29306" t="s">
        <v>2769</v>
      </c>
      <c r="G29306">
        <v>0.6</v>
      </c>
      <c r="H29306">
        <v>0</v>
      </c>
      <c r="I29306">
        <v>0.6</v>
      </c>
      <c r="J29306">
        <v>0</v>
      </c>
    </row>
    <row r="29307" spans="1:10" x14ac:dyDescent="0.3">
      <c r="A29307">
        <v>2017</v>
      </c>
      <c r="B29307">
        <v>3</v>
      </c>
      <c r="C29307">
        <v>19</v>
      </c>
      <c r="D29307" s="3">
        <v>42813</v>
      </c>
      <c r="E29307" t="s">
        <v>2754</v>
      </c>
      <c r="F29307" t="s">
        <v>2779</v>
      </c>
      <c r="G29307">
        <v>0.5</v>
      </c>
      <c r="H29307">
        <v>0</v>
      </c>
      <c r="I29307">
        <v>0.5</v>
      </c>
      <c r="J29307">
        <v>0</v>
      </c>
    </row>
    <row r="29308" spans="1:10" x14ac:dyDescent="0.3">
      <c r="A29308">
        <v>2017</v>
      </c>
      <c r="B29308">
        <v>3</v>
      </c>
      <c r="C29308">
        <v>19</v>
      </c>
      <c r="D29308" s="3">
        <v>42813</v>
      </c>
      <c r="E29308" t="s">
        <v>2752</v>
      </c>
      <c r="F29308" t="s">
        <v>2762</v>
      </c>
      <c r="G29308">
        <v>0.1</v>
      </c>
      <c r="H29308">
        <v>0</v>
      </c>
      <c r="I29308">
        <v>0.1</v>
      </c>
      <c r="J29308">
        <v>0</v>
      </c>
    </row>
    <row r="29309" spans="1:10" x14ac:dyDescent="0.3">
      <c r="A29309">
        <v>2017</v>
      </c>
      <c r="B29309">
        <v>3</v>
      </c>
      <c r="C29309">
        <v>20</v>
      </c>
      <c r="D29309" s="3">
        <v>42814</v>
      </c>
      <c r="E29309" t="s">
        <v>2743</v>
      </c>
      <c r="F29309" t="s">
        <v>2816</v>
      </c>
      <c r="G29309">
        <v>0.1</v>
      </c>
      <c r="H29309">
        <v>0</v>
      </c>
      <c r="I29309">
        <v>0.1</v>
      </c>
      <c r="J29309">
        <v>0</v>
      </c>
    </row>
    <row r="29310" spans="1:10" x14ac:dyDescent="0.3">
      <c r="A29310">
        <v>2017</v>
      </c>
      <c r="B29310">
        <v>3</v>
      </c>
      <c r="C29310">
        <v>20</v>
      </c>
      <c r="D29310" s="3">
        <v>42814</v>
      </c>
      <c r="E29310" t="s">
        <v>2743</v>
      </c>
      <c r="F29310" t="s">
        <v>2759</v>
      </c>
      <c r="G29310">
        <v>0.46</v>
      </c>
      <c r="H29310">
        <v>0</v>
      </c>
      <c r="I29310">
        <v>0.21000000000000002</v>
      </c>
      <c r="J29310">
        <v>0.25</v>
      </c>
    </row>
    <row r="29311" spans="1:10" x14ac:dyDescent="0.3">
      <c r="A29311">
        <v>2017</v>
      </c>
      <c r="B29311">
        <v>3</v>
      </c>
      <c r="C29311">
        <v>20</v>
      </c>
      <c r="D29311" s="3">
        <v>42814</v>
      </c>
      <c r="E29311" t="s">
        <v>2743</v>
      </c>
      <c r="F29311" t="s">
        <v>2982</v>
      </c>
      <c r="G29311">
        <v>0.5</v>
      </c>
      <c r="H29311">
        <v>0</v>
      </c>
      <c r="I29311">
        <v>0.2</v>
      </c>
      <c r="J29311">
        <v>0.3</v>
      </c>
    </row>
    <row r="29312" spans="1:10" x14ac:dyDescent="0.3">
      <c r="A29312">
        <v>2017</v>
      </c>
      <c r="B29312">
        <v>3</v>
      </c>
      <c r="C29312">
        <v>20</v>
      </c>
      <c r="D29312" s="3">
        <v>42814</v>
      </c>
      <c r="E29312" t="s">
        <v>2743</v>
      </c>
      <c r="F29312" t="s">
        <v>2827</v>
      </c>
      <c r="G29312">
        <v>0.01</v>
      </c>
      <c r="H29312">
        <v>0.01</v>
      </c>
      <c r="I29312">
        <v>0</v>
      </c>
      <c r="J29312">
        <v>0</v>
      </c>
    </row>
    <row r="29313" spans="1:10" x14ac:dyDescent="0.3">
      <c r="A29313">
        <v>2017</v>
      </c>
      <c r="B29313">
        <v>3</v>
      </c>
      <c r="C29313">
        <v>20</v>
      </c>
      <c r="D29313" s="3">
        <v>42814</v>
      </c>
      <c r="E29313" t="s">
        <v>2743</v>
      </c>
      <c r="F29313" t="s">
        <v>2817</v>
      </c>
      <c r="G29313">
        <v>2.5</v>
      </c>
      <c r="H29313">
        <v>0</v>
      </c>
      <c r="I29313">
        <v>0</v>
      </c>
      <c r="J29313">
        <v>2.5</v>
      </c>
    </row>
    <row r="29314" spans="1:10" x14ac:dyDescent="0.3">
      <c r="A29314">
        <v>2017</v>
      </c>
      <c r="B29314">
        <v>3</v>
      </c>
      <c r="C29314">
        <v>20</v>
      </c>
      <c r="D29314" s="3">
        <v>42814</v>
      </c>
      <c r="E29314" t="s">
        <v>2743</v>
      </c>
      <c r="F29314" t="s">
        <v>2771</v>
      </c>
      <c r="G29314">
        <v>0.2</v>
      </c>
      <c r="H29314">
        <v>0</v>
      </c>
      <c r="I29314">
        <v>0.2</v>
      </c>
      <c r="J29314">
        <v>0</v>
      </c>
    </row>
    <row r="29315" spans="1:10" x14ac:dyDescent="0.3">
      <c r="A29315">
        <v>2017</v>
      </c>
      <c r="B29315">
        <v>3</v>
      </c>
      <c r="C29315">
        <v>20</v>
      </c>
      <c r="D29315" s="3">
        <v>42814</v>
      </c>
      <c r="E29315" t="s">
        <v>2745</v>
      </c>
      <c r="F29315" t="s">
        <v>2782</v>
      </c>
      <c r="G29315">
        <v>1.2</v>
      </c>
      <c r="H29315">
        <v>1</v>
      </c>
      <c r="I29315">
        <v>0</v>
      </c>
      <c r="J29315">
        <v>0.2</v>
      </c>
    </row>
    <row r="29316" spans="1:10" x14ac:dyDescent="0.3">
      <c r="A29316">
        <v>2017</v>
      </c>
      <c r="B29316">
        <v>3</v>
      </c>
      <c r="C29316">
        <v>20</v>
      </c>
      <c r="D29316" s="3">
        <v>42814</v>
      </c>
      <c r="E29316" t="s">
        <v>2745</v>
      </c>
      <c r="F29316" t="s">
        <v>2824</v>
      </c>
      <c r="G29316">
        <v>6.03</v>
      </c>
      <c r="H29316">
        <v>0</v>
      </c>
      <c r="I29316">
        <v>0.03</v>
      </c>
      <c r="J29316">
        <v>6</v>
      </c>
    </row>
    <row r="29317" spans="1:10" x14ac:dyDescent="0.3">
      <c r="A29317">
        <v>2017</v>
      </c>
      <c r="B29317">
        <v>3</v>
      </c>
      <c r="C29317">
        <v>20</v>
      </c>
      <c r="D29317" s="3">
        <v>42814</v>
      </c>
      <c r="E29317" t="s">
        <v>2745</v>
      </c>
      <c r="F29317" t="s">
        <v>2953</v>
      </c>
      <c r="G29317">
        <v>1.75</v>
      </c>
      <c r="H29317">
        <v>0</v>
      </c>
      <c r="I29317">
        <v>1.75</v>
      </c>
      <c r="J29317">
        <v>0</v>
      </c>
    </row>
    <row r="29318" spans="1:10" x14ac:dyDescent="0.3">
      <c r="A29318">
        <v>2017</v>
      </c>
      <c r="B29318">
        <v>3</v>
      </c>
      <c r="C29318">
        <v>20</v>
      </c>
      <c r="D29318" s="3">
        <v>42814</v>
      </c>
      <c r="E29318" t="s">
        <v>2745</v>
      </c>
      <c r="F29318" t="s">
        <v>2902</v>
      </c>
      <c r="G29318">
        <v>0.3</v>
      </c>
      <c r="H29318">
        <v>0</v>
      </c>
      <c r="I29318">
        <v>0</v>
      </c>
      <c r="J29318">
        <v>0.3</v>
      </c>
    </row>
    <row r="29319" spans="1:10" x14ac:dyDescent="0.3">
      <c r="A29319">
        <v>2017</v>
      </c>
      <c r="B29319">
        <v>3</v>
      </c>
      <c r="C29319">
        <v>20</v>
      </c>
      <c r="D29319" s="3">
        <v>42814</v>
      </c>
      <c r="E29319" t="s">
        <v>2745</v>
      </c>
      <c r="F29319" t="s">
        <v>2751</v>
      </c>
      <c r="G29319">
        <v>0.93999999999999984</v>
      </c>
      <c r="H29319">
        <v>0</v>
      </c>
      <c r="I29319">
        <v>0</v>
      </c>
      <c r="J29319">
        <v>0.93999999999999984</v>
      </c>
    </row>
    <row r="29320" spans="1:10" x14ac:dyDescent="0.3">
      <c r="A29320">
        <v>2017</v>
      </c>
      <c r="B29320">
        <v>3</v>
      </c>
      <c r="C29320">
        <v>20</v>
      </c>
      <c r="D29320" s="3">
        <v>42814</v>
      </c>
      <c r="E29320" t="s">
        <v>2745</v>
      </c>
      <c r="F29320" t="s">
        <v>2766</v>
      </c>
      <c r="G29320">
        <v>0.51</v>
      </c>
      <c r="H29320">
        <v>0.5</v>
      </c>
      <c r="I29320">
        <v>0.01</v>
      </c>
      <c r="J29320">
        <v>0</v>
      </c>
    </row>
    <row r="29321" spans="1:10" x14ac:dyDescent="0.3">
      <c r="A29321">
        <v>2017</v>
      </c>
      <c r="B29321">
        <v>3</v>
      </c>
      <c r="C29321">
        <v>20</v>
      </c>
      <c r="D29321" s="3">
        <v>42814</v>
      </c>
      <c r="E29321" t="s">
        <v>2745</v>
      </c>
      <c r="F29321" t="s">
        <v>2805</v>
      </c>
      <c r="G29321">
        <v>0.02</v>
      </c>
      <c r="H29321">
        <v>0</v>
      </c>
      <c r="I29321">
        <v>0.02</v>
      </c>
      <c r="J29321">
        <v>0</v>
      </c>
    </row>
    <row r="29322" spans="1:10" x14ac:dyDescent="0.3">
      <c r="A29322">
        <v>2017</v>
      </c>
      <c r="B29322">
        <v>3</v>
      </c>
      <c r="C29322">
        <v>20</v>
      </c>
      <c r="D29322" s="3">
        <v>42814</v>
      </c>
      <c r="E29322" t="s">
        <v>2745</v>
      </c>
      <c r="G29322">
        <v>13.640000000000002</v>
      </c>
      <c r="H29322">
        <v>0.05</v>
      </c>
      <c r="I29322">
        <v>13.590000000000002</v>
      </c>
      <c r="J29322">
        <v>0</v>
      </c>
    </row>
    <row r="29323" spans="1:10" x14ac:dyDescent="0.3">
      <c r="A29323">
        <v>2017</v>
      </c>
      <c r="B29323">
        <v>3</v>
      </c>
      <c r="C29323">
        <v>20</v>
      </c>
      <c r="D29323" s="3">
        <v>42814</v>
      </c>
      <c r="E29323" t="s">
        <v>2741</v>
      </c>
      <c r="F29323" t="s">
        <v>2778</v>
      </c>
      <c r="G29323">
        <v>0.09</v>
      </c>
      <c r="H29323">
        <v>0</v>
      </c>
      <c r="I29323">
        <v>0.09</v>
      </c>
      <c r="J29323">
        <v>0</v>
      </c>
    </row>
    <row r="29324" spans="1:10" x14ac:dyDescent="0.3">
      <c r="A29324">
        <v>2017</v>
      </c>
      <c r="B29324">
        <v>3</v>
      </c>
      <c r="C29324">
        <v>20</v>
      </c>
      <c r="D29324" s="3">
        <v>42814</v>
      </c>
      <c r="E29324" t="s">
        <v>2741</v>
      </c>
      <c r="F29324" t="s">
        <v>2878</v>
      </c>
      <c r="G29324">
        <v>2.4</v>
      </c>
      <c r="H29324">
        <v>1</v>
      </c>
      <c r="I29324">
        <v>1.4</v>
      </c>
      <c r="J29324">
        <v>0</v>
      </c>
    </row>
    <row r="29325" spans="1:10" x14ac:dyDescent="0.3">
      <c r="A29325">
        <v>2017</v>
      </c>
      <c r="B29325">
        <v>3</v>
      </c>
      <c r="C29325">
        <v>20</v>
      </c>
      <c r="D29325" s="3">
        <v>42814</v>
      </c>
      <c r="E29325" t="s">
        <v>2741</v>
      </c>
      <c r="F29325" t="s">
        <v>2934</v>
      </c>
      <c r="G29325">
        <v>1.9000000000000001</v>
      </c>
      <c r="H29325">
        <v>1.6</v>
      </c>
      <c r="I29325">
        <v>0.3</v>
      </c>
      <c r="J29325">
        <v>0</v>
      </c>
    </row>
    <row r="29326" spans="1:10" x14ac:dyDescent="0.3">
      <c r="A29326">
        <v>2017</v>
      </c>
      <c r="B29326">
        <v>3</v>
      </c>
      <c r="C29326">
        <v>20</v>
      </c>
      <c r="D29326" s="3">
        <v>42814</v>
      </c>
      <c r="E29326" t="s">
        <v>2749</v>
      </c>
      <c r="F29326" t="s">
        <v>2855</v>
      </c>
      <c r="G29326">
        <v>2.5</v>
      </c>
      <c r="H29326">
        <v>0.2</v>
      </c>
      <c r="I29326">
        <v>2.2999999999999998</v>
      </c>
      <c r="J29326">
        <v>0</v>
      </c>
    </row>
    <row r="29327" spans="1:10" x14ac:dyDescent="0.3">
      <c r="A29327">
        <v>2017</v>
      </c>
      <c r="B29327">
        <v>3</v>
      </c>
      <c r="C29327">
        <v>20</v>
      </c>
      <c r="D29327" s="3">
        <v>42814</v>
      </c>
      <c r="E29327" t="s">
        <v>2752</v>
      </c>
      <c r="F29327" t="s">
        <v>2881</v>
      </c>
      <c r="G29327">
        <v>4.3999999999999995</v>
      </c>
      <c r="H29327">
        <v>0</v>
      </c>
      <c r="I29327">
        <v>4.3999999999999995</v>
      </c>
      <c r="J29327">
        <v>0</v>
      </c>
    </row>
    <row r="29328" spans="1:10" x14ac:dyDescent="0.3">
      <c r="A29328">
        <v>2017</v>
      </c>
      <c r="B29328">
        <v>3</v>
      </c>
      <c r="C29328">
        <v>21</v>
      </c>
      <c r="D29328" s="3">
        <v>42815</v>
      </c>
      <c r="E29328" t="s">
        <v>2743</v>
      </c>
      <c r="F29328" t="s">
        <v>2759</v>
      </c>
      <c r="G29328">
        <v>0.60000000000000009</v>
      </c>
      <c r="H29328">
        <v>0</v>
      </c>
      <c r="I29328">
        <v>0.4</v>
      </c>
      <c r="J29328">
        <v>0.2</v>
      </c>
    </row>
    <row r="29329" spans="1:10" x14ac:dyDescent="0.3">
      <c r="A29329">
        <v>2017</v>
      </c>
      <c r="B29329">
        <v>3</v>
      </c>
      <c r="C29329">
        <v>21</v>
      </c>
      <c r="D29329" s="3">
        <v>42815</v>
      </c>
      <c r="E29329" t="s">
        <v>2743</v>
      </c>
      <c r="F29329" t="s">
        <v>2823</v>
      </c>
      <c r="G29329">
        <v>0.01</v>
      </c>
      <c r="H29329">
        <v>0</v>
      </c>
      <c r="I29329">
        <v>0.01</v>
      </c>
      <c r="J29329">
        <v>0</v>
      </c>
    </row>
    <row r="29330" spans="1:10" x14ac:dyDescent="0.3">
      <c r="A29330">
        <v>2017</v>
      </c>
      <c r="B29330">
        <v>3</v>
      </c>
      <c r="C29330">
        <v>21</v>
      </c>
      <c r="D29330" s="3">
        <v>42815</v>
      </c>
      <c r="E29330" t="s">
        <v>2743</v>
      </c>
      <c r="F29330" t="s">
        <v>2861</v>
      </c>
      <c r="G29330">
        <v>1</v>
      </c>
      <c r="H29330">
        <v>0.6</v>
      </c>
      <c r="I29330">
        <v>0.4</v>
      </c>
      <c r="J29330">
        <v>0</v>
      </c>
    </row>
    <row r="29331" spans="1:10" x14ac:dyDescent="0.3">
      <c r="A29331">
        <v>2017</v>
      </c>
      <c r="B29331">
        <v>3</v>
      </c>
      <c r="C29331">
        <v>21</v>
      </c>
      <c r="D29331" s="3">
        <v>42815</v>
      </c>
      <c r="E29331" t="s">
        <v>2743</v>
      </c>
      <c r="F29331" t="s">
        <v>2963</v>
      </c>
      <c r="G29331">
        <v>5</v>
      </c>
      <c r="H29331">
        <v>0</v>
      </c>
      <c r="I29331">
        <v>0</v>
      </c>
      <c r="J29331">
        <v>5</v>
      </c>
    </row>
    <row r="29332" spans="1:10" x14ac:dyDescent="0.3">
      <c r="A29332">
        <v>2017</v>
      </c>
      <c r="B29332">
        <v>3</v>
      </c>
      <c r="C29332">
        <v>21</v>
      </c>
      <c r="D29332" s="3">
        <v>42815</v>
      </c>
      <c r="E29332" t="s">
        <v>2743</v>
      </c>
      <c r="F29332" t="s">
        <v>2827</v>
      </c>
      <c r="G29332">
        <v>0.31</v>
      </c>
      <c r="H29332">
        <v>0.01</v>
      </c>
      <c r="I29332">
        <v>0.3</v>
      </c>
      <c r="J29332">
        <v>0</v>
      </c>
    </row>
    <row r="29333" spans="1:10" x14ac:dyDescent="0.3">
      <c r="A29333">
        <v>2017</v>
      </c>
      <c r="B29333">
        <v>3</v>
      </c>
      <c r="C29333">
        <v>21</v>
      </c>
      <c r="D29333" s="3">
        <v>42815</v>
      </c>
      <c r="E29333" t="s">
        <v>2745</v>
      </c>
      <c r="F29333" t="s">
        <v>2846</v>
      </c>
      <c r="G29333">
        <v>0.5</v>
      </c>
      <c r="H29333">
        <v>0</v>
      </c>
      <c r="I29333">
        <v>0.5</v>
      </c>
      <c r="J29333">
        <v>0</v>
      </c>
    </row>
    <row r="29334" spans="1:10" x14ac:dyDescent="0.3">
      <c r="A29334">
        <v>2017</v>
      </c>
      <c r="B29334">
        <v>3</v>
      </c>
      <c r="C29334">
        <v>21</v>
      </c>
      <c r="D29334" s="3">
        <v>42815</v>
      </c>
      <c r="E29334" t="s">
        <v>2745</v>
      </c>
      <c r="F29334" t="s">
        <v>2761</v>
      </c>
      <c r="G29334">
        <v>0.02</v>
      </c>
      <c r="H29334">
        <v>0</v>
      </c>
      <c r="I29334">
        <v>0.02</v>
      </c>
      <c r="J29334">
        <v>0</v>
      </c>
    </row>
    <row r="29335" spans="1:10" x14ac:dyDescent="0.3">
      <c r="A29335">
        <v>2017</v>
      </c>
      <c r="B29335">
        <v>3</v>
      </c>
      <c r="C29335">
        <v>21</v>
      </c>
      <c r="D29335" s="3">
        <v>42815</v>
      </c>
      <c r="E29335" t="s">
        <v>2745</v>
      </c>
      <c r="F29335" t="s">
        <v>2824</v>
      </c>
      <c r="G29335">
        <v>0.2</v>
      </c>
      <c r="H29335">
        <v>0</v>
      </c>
      <c r="I29335">
        <v>0.2</v>
      </c>
      <c r="J29335">
        <v>0</v>
      </c>
    </row>
    <row r="29336" spans="1:10" x14ac:dyDescent="0.3">
      <c r="A29336">
        <v>2017</v>
      </c>
      <c r="B29336">
        <v>3</v>
      </c>
      <c r="C29336">
        <v>21</v>
      </c>
      <c r="D29336" s="3">
        <v>42815</v>
      </c>
      <c r="E29336" t="s">
        <v>2745</v>
      </c>
      <c r="F29336" t="s">
        <v>2766</v>
      </c>
      <c r="G29336">
        <v>0.06</v>
      </c>
      <c r="H29336">
        <v>0</v>
      </c>
      <c r="I29336">
        <v>0.06</v>
      </c>
      <c r="J29336">
        <v>0</v>
      </c>
    </row>
    <row r="29337" spans="1:10" x14ac:dyDescent="0.3">
      <c r="A29337">
        <v>2017</v>
      </c>
      <c r="B29337">
        <v>3</v>
      </c>
      <c r="C29337">
        <v>21</v>
      </c>
      <c r="D29337" s="3">
        <v>42815</v>
      </c>
      <c r="E29337" t="s">
        <v>2773</v>
      </c>
      <c r="F29337" t="s">
        <v>2891</v>
      </c>
      <c r="G29337">
        <v>0.02</v>
      </c>
      <c r="H29337">
        <v>0.02</v>
      </c>
      <c r="I29337">
        <v>0</v>
      </c>
      <c r="J29337">
        <v>0</v>
      </c>
    </row>
    <row r="29338" spans="1:10" x14ac:dyDescent="0.3">
      <c r="A29338">
        <v>2017</v>
      </c>
      <c r="B29338">
        <v>3</v>
      </c>
      <c r="C29338">
        <v>21</v>
      </c>
      <c r="D29338" s="3">
        <v>42815</v>
      </c>
      <c r="E29338" t="s">
        <v>2747</v>
      </c>
      <c r="F29338" t="s">
        <v>2956</v>
      </c>
      <c r="G29338">
        <v>0.60000000000000009</v>
      </c>
      <c r="H29338">
        <v>0</v>
      </c>
      <c r="I29338">
        <v>0.2</v>
      </c>
      <c r="J29338">
        <v>0.4</v>
      </c>
    </row>
    <row r="29339" spans="1:10" x14ac:dyDescent="0.3">
      <c r="A29339">
        <v>2017</v>
      </c>
      <c r="B29339">
        <v>3</v>
      </c>
      <c r="C29339">
        <v>21</v>
      </c>
      <c r="D29339" s="3">
        <v>42815</v>
      </c>
      <c r="E29339" t="s">
        <v>2747</v>
      </c>
      <c r="F29339" t="s">
        <v>2748</v>
      </c>
      <c r="G29339">
        <v>0.11</v>
      </c>
      <c r="H29339">
        <v>0</v>
      </c>
      <c r="I29339">
        <v>0.11</v>
      </c>
      <c r="J29339">
        <v>0</v>
      </c>
    </row>
    <row r="29340" spans="1:10" x14ac:dyDescent="0.3">
      <c r="A29340">
        <v>2017</v>
      </c>
      <c r="B29340">
        <v>3</v>
      </c>
      <c r="C29340">
        <v>21</v>
      </c>
      <c r="D29340" s="3">
        <v>42815</v>
      </c>
      <c r="E29340" t="s">
        <v>2741</v>
      </c>
      <c r="F29340" t="s">
        <v>2787</v>
      </c>
      <c r="G29340">
        <v>0.6</v>
      </c>
      <c r="H29340">
        <v>0</v>
      </c>
      <c r="I29340">
        <v>0.6</v>
      </c>
      <c r="J29340">
        <v>0</v>
      </c>
    </row>
    <row r="29341" spans="1:10" x14ac:dyDescent="0.3">
      <c r="A29341">
        <v>2017</v>
      </c>
      <c r="B29341">
        <v>3</v>
      </c>
      <c r="C29341">
        <v>21</v>
      </c>
      <c r="D29341" s="3">
        <v>42815</v>
      </c>
      <c r="E29341" t="s">
        <v>2749</v>
      </c>
      <c r="F29341" t="s">
        <v>2852</v>
      </c>
      <c r="G29341">
        <v>0.05</v>
      </c>
      <c r="H29341">
        <v>0</v>
      </c>
      <c r="I29341">
        <v>0.05</v>
      </c>
      <c r="J29341">
        <v>0</v>
      </c>
    </row>
    <row r="29342" spans="1:10" x14ac:dyDescent="0.3">
      <c r="A29342">
        <v>2017</v>
      </c>
      <c r="B29342">
        <v>3</v>
      </c>
      <c r="C29342">
        <v>21</v>
      </c>
      <c r="D29342" s="3">
        <v>42815</v>
      </c>
      <c r="E29342" t="s">
        <v>2754</v>
      </c>
      <c r="F29342" t="s">
        <v>2941</v>
      </c>
      <c r="G29342">
        <v>0.79999999999999993</v>
      </c>
      <c r="H29342">
        <v>0.7</v>
      </c>
      <c r="I29342">
        <v>0.1</v>
      </c>
      <c r="J29342">
        <v>0</v>
      </c>
    </row>
    <row r="29343" spans="1:10" x14ac:dyDescent="0.3">
      <c r="A29343">
        <v>2017</v>
      </c>
      <c r="B29343">
        <v>3</v>
      </c>
      <c r="C29343">
        <v>21</v>
      </c>
      <c r="D29343" s="3">
        <v>42815</v>
      </c>
      <c r="E29343" t="s">
        <v>2752</v>
      </c>
      <c r="F29343" t="s">
        <v>2993</v>
      </c>
      <c r="G29343">
        <v>15</v>
      </c>
      <c r="H29343">
        <v>0</v>
      </c>
      <c r="I29343">
        <v>15</v>
      </c>
      <c r="J29343">
        <v>0</v>
      </c>
    </row>
    <row r="29344" spans="1:10" x14ac:dyDescent="0.3">
      <c r="A29344">
        <v>2017</v>
      </c>
      <c r="B29344">
        <v>3</v>
      </c>
      <c r="C29344">
        <v>21</v>
      </c>
      <c r="D29344" s="3">
        <v>42815</v>
      </c>
      <c r="E29344" t="s">
        <v>2752</v>
      </c>
      <c r="F29344" t="s">
        <v>2844</v>
      </c>
      <c r="G29344">
        <v>0.39999999999999997</v>
      </c>
      <c r="H29344">
        <v>0</v>
      </c>
      <c r="I29344">
        <v>0.39999999999999997</v>
      </c>
      <c r="J29344">
        <v>0</v>
      </c>
    </row>
    <row r="29345" spans="1:10" x14ac:dyDescent="0.3">
      <c r="A29345">
        <v>2017</v>
      </c>
      <c r="B29345">
        <v>3</v>
      </c>
      <c r="C29345">
        <v>21</v>
      </c>
      <c r="D29345" s="3">
        <v>42815</v>
      </c>
      <c r="E29345" t="s">
        <v>2752</v>
      </c>
      <c r="F29345" t="s">
        <v>2798</v>
      </c>
      <c r="G29345">
        <v>38.5</v>
      </c>
      <c r="H29345">
        <v>1</v>
      </c>
      <c r="I29345">
        <v>37.5</v>
      </c>
      <c r="J29345">
        <v>0</v>
      </c>
    </row>
    <row r="29346" spans="1:10" x14ac:dyDescent="0.3">
      <c r="A29346">
        <v>2017</v>
      </c>
      <c r="B29346">
        <v>3</v>
      </c>
      <c r="C29346">
        <v>22</v>
      </c>
      <c r="D29346" s="3">
        <v>42816</v>
      </c>
      <c r="E29346" t="s">
        <v>2743</v>
      </c>
      <c r="F29346" t="s">
        <v>2874</v>
      </c>
      <c r="G29346">
        <v>2.31</v>
      </c>
      <c r="H29346">
        <v>0</v>
      </c>
      <c r="I29346">
        <v>2.31</v>
      </c>
      <c r="J29346">
        <v>0</v>
      </c>
    </row>
    <row r="29347" spans="1:10" x14ac:dyDescent="0.3">
      <c r="A29347">
        <v>2017</v>
      </c>
      <c r="B29347">
        <v>3</v>
      </c>
      <c r="C29347">
        <v>22</v>
      </c>
      <c r="D29347" s="3">
        <v>42816</v>
      </c>
      <c r="E29347" t="s">
        <v>2743</v>
      </c>
      <c r="F29347" t="s">
        <v>2915</v>
      </c>
      <c r="G29347">
        <v>0.01</v>
      </c>
      <c r="H29347">
        <v>0.01</v>
      </c>
      <c r="I29347">
        <v>0</v>
      </c>
      <c r="J29347">
        <v>0</v>
      </c>
    </row>
    <row r="29348" spans="1:10" x14ac:dyDescent="0.3">
      <c r="A29348">
        <v>2017</v>
      </c>
      <c r="B29348">
        <v>3</v>
      </c>
      <c r="C29348">
        <v>22</v>
      </c>
      <c r="D29348" s="3">
        <v>42816</v>
      </c>
      <c r="E29348" t="s">
        <v>2743</v>
      </c>
      <c r="F29348" t="s">
        <v>2759</v>
      </c>
      <c r="G29348">
        <v>0.01</v>
      </c>
      <c r="H29348">
        <v>0</v>
      </c>
      <c r="I29348">
        <v>0.01</v>
      </c>
      <c r="J29348">
        <v>0</v>
      </c>
    </row>
    <row r="29349" spans="1:10" x14ac:dyDescent="0.3">
      <c r="A29349">
        <v>2017</v>
      </c>
      <c r="B29349">
        <v>3</v>
      </c>
      <c r="C29349">
        <v>22</v>
      </c>
      <c r="D29349" s="3">
        <v>42816</v>
      </c>
      <c r="E29349" t="s">
        <v>2743</v>
      </c>
      <c r="F29349" t="s">
        <v>2834</v>
      </c>
      <c r="G29349">
        <v>4.2</v>
      </c>
      <c r="H29349">
        <v>4.2</v>
      </c>
      <c r="I29349">
        <v>0</v>
      </c>
      <c r="J29349">
        <v>0</v>
      </c>
    </row>
    <row r="29350" spans="1:10" x14ac:dyDescent="0.3">
      <c r="A29350">
        <v>2017</v>
      </c>
      <c r="B29350">
        <v>3</v>
      </c>
      <c r="C29350">
        <v>22</v>
      </c>
      <c r="D29350" s="3">
        <v>42816</v>
      </c>
      <c r="E29350" t="s">
        <v>2743</v>
      </c>
      <c r="F29350" t="s">
        <v>2936</v>
      </c>
      <c r="G29350">
        <v>0.8</v>
      </c>
      <c r="H29350">
        <v>0.8</v>
      </c>
      <c r="I29350">
        <v>0</v>
      </c>
      <c r="J29350">
        <v>0</v>
      </c>
    </row>
    <row r="29351" spans="1:10" x14ac:dyDescent="0.3">
      <c r="A29351">
        <v>2017</v>
      </c>
      <c r="B29351">
        <v>3</v>
      </c>
      <c r="C29351">
        <v>22</v>
      </c>
      <c r="D29351" s="3">
        <v>42816</v>
      </c>
      <c r="E29351" t="s">
        <v>2745</v>
      </c>
      <c r="F29351" t="s">
        <v>2796</v>
      </c>
      <c r="G29351">
        <v>0.5</v>
      </c>
      <c r="H29351">
        <v>0</v>
      </c>
      <c r="I29351">
        <v>0</v>
      </c>
      <c r="J29351">
        <v>0.5</v>
      </c>
    </row>
    <row r="29352" spans="1:10" x14ac:dyDescent="0.3">
      <c r="A29352">
        <v>2017</v>
      </c>
      <c r="B29352">
        <v>3</v>
      </c>
      <c r="C29352">
        <v>22</v>
      </c>
      <c r="D29352" s="3">
        <v>42816</v>
      </c>
      <c r="E29352" t="s">
        <v>2745</v>
      </c>
      <c r="F29352" t="s">
        <v>2953</v>
      </c>
      <c r="G29352">
        <v>12.9</v>
      </c>
      <c r="H29352">
        <v>1</v>
      </c>
      <c r="I29352">
        <v>10.9</v>
      </c>
      <c r="J29352">
        <v>1</v>
      </c>
    </row>
    <row r="29353" spans="1:10" x14ac:dyDescent="0.3">
      <c r="A29353">
        <v>2017</v>
      </c>
      <c r="B29353">
        <v>3</v>
      </c>
      <c r="C29353">
        <v>22</v>
      </c>
      <c r="D29353" s="3">
        <v>42816</v>
      </c>
      <c r="E29353" t="s">
        <v>2745</v>
      </c>
      <c r="F29353" t="s">
        <v>2751</v>
      </c>
      <c r="G29353">
        <v>0.06</v>
      </c>
      <c r="H29353">
        <v>0</v>
      </c>
      <c r="I29353">
        <v>0.06</v>
      </c>
      <c r="J29353">
        <v>0</v>
      </c>
    </row>
    <row r="29354" spans="1:10" x14ac:dyDescent="0.3">
      <c r="A29354">
        <v>2017</v>
      </c>
      <c r="B29354">
        <v>3</v>
      </c>
      <c r="C29354">
        <v>22</v>
      </c>
      <c r="D29354" s="3">
        <v>42816</v>
      </c>
      <c r="E29354" t="s">
        <v>2745</v>
      </c>
      <c r="G29354">
        <v>71.27000000000001</v>
      </c>
      <c r="H29354">
        <v>7.9</v>
      </c>
      <c r="I29354">
        <v>63.37</v>
      </c>
      <c r="J29354">
        <v>0</v>
      </c>
    </row>
    <row r="29355" spans="1:10" x14ac:dyDescent="0.3">
      <c r="A29355">
        <v>2017</v>
      </c>
      <c r="B29355">
        <v>3</v>
      </c>
      <c r="C29355">
        <v>22</v>
      </c>
      <c r="D29355" s="3">
        <v>42816</v>
      </c>
      <c r="E29355" t="s">
        <v>2773</v>
      </c>
      <c r="F29355" t="s">
        <v>2948</v>
      </c>
      <c r="G29355">
        <v>1</v>
      </c>
      <c r="H29355">
        <v>0</v>
      </c>
      <c r="I29355">
        <v>1</v>
      </c>
      <c r="J29355">
        <v>0</v>
      </c>
    </row>
    <row r="29356" spans="1:10" x14ac:dyDescent="0.3">
      <c r="A29356">
        <v>2017</v>
      </c>
      <c r="B29356">
        <v>3</v>
      </c>
      <c r="C29356">
        <v>22</v>
      </c>
      <c r="D29356" s="3">
        <v>42816</v>
      </c>
      <c r="E29356" t="s">
        <v>2747</v>
      </c>
      <c r="F29356" t="s">
        <v>2956</v>
      </c>
      <c r="G29356">
        <v>0.1</v>
      </c>
      <c r="H29356">
        <v>0</v>
      </c>
      <c r="I29356">
        <v>0.1</v>
      </c>
      <c r="J29356">
        <v>0</v>
      </c>
    </row>
    <row r="29357" spans="1:10" x14ac:dyDescent="0.3">
      <c r="A29357">
        <v>2017</v>
      </c>
      <c r="B29357">
        <v>3</v>
      </c>
      <c r="C29357">
        <v>22</v>
      </c>
      <c r="D29357" s="3">
        <v>42816</v>
      </c>
      <c r="E29357" t="s">
        <v>2747</v>
      </c>
      <c r="F29357" t="s">
        <v>2748</v>
      </c>
      <c r="G29357">
        <v>0.1</v>
      </c>
      <c r="H29357">
        <v>0</v>
      </c>
      <c r="I29357">
        <v>0.1</v>
      </c>
      <c r="J29357">
        <v>0</v>
      </c>
    </row>
    <row r="29358" spans="1:10" x14ac:dyDescent="0.3">
      <c r="A29358">
        <v>2017</v>
      </c>
      <c r="B29358">
        <v>3</v>
      </c>
      <c r="C29358">
        <v>22</v>
      </c>
      <c r="D29358" s="3">
        <v>42816</v>
      </c>
      <c r="E29358" t="s">
        <v>2741</v>
      </c>
      <c r="F29358" t="s">
        <v>2742</v>
      </c>
      <c r="G29358">
        <v>0.2</v>
      </c>
      <c r="H29358">
        <v>0</v>
      </c>
      <c r="I29358">
        <v>0.2</v>
      </c>
      <c r="J29358">
        <v>0</v>
      </c>
    </row>
    <row r="29359" spans="1:10" x14ac:dyDescent="0.3">
      <c r="A29359">
        <v>2017</v>
      </c>
      <c r="B29359">
        <v>3</v>
      </c>
      <c r="C29359">
        <v>22</v>
      </c>
      <c r="D29359" s="3">
        <v>42816</v>
      </c>
      <c r="E29359" t="s">
        <v>2741</v>
      </c>
      <c r="F29359" t="s">
        <v>2843</v>
      </c>
      <c r="G29359">
        <v>7.1</v>
      </c>
      <c r="H29359">
        <v>4</v>
      </c>
      <c r="I29359">
        <v>3.1</v>
      </c>
      <c r="J29359">
        <v>0</v>
      </c>
    </row>
    <row r="29360" spans="1:10" x14ac:dyDescent="0.3">
      <c r="A29360">
        <v>2017</v>
      </c>
      <c r="B29360">
        <v>3</v>
      </c>
      <c r="C29360">
        <v>23</v>
      </c>
      <c r="D29360" s="3">
        <v>42817</v>
      </c>
      <c r="E29360" t="s">
        <v>2743</v>
      </c>
      <c r="F29360" t="s">
        <v>2816</v>
      </c>
      <c r="G29360">
        <v>0.03</v>
      </c>
      <c r="H29360">
        <v>0.02</v>
      </c>
      <c r="I29360">
        <v>0.01</v>
      </c>
      <c r="J29360">
        <v>0</v>
      </c>
    </row>
    <row r="29361" spans="1:10" x14ac:dyDescent="0.3">
      <c r="A29361">
        <v>2017</v>
      </c>
      <c r="B29361">
        <v>3</v>
      </c>
      <c r="C29361">
        <v>23</v>
      </c>
      <c r="D29361" s="3">
        <v>42817</v>
      </c>
      <c r="E29361" t="s">
        <v>2743</v>
      </c>
      <c r="F29361" t="s">
        <v>2874</v>
      </c>
      <c r="G29361">
        <v>1</v>
      </c>
      <c r="H29361">
        <v>0.60000000000000009</v>
      </c>
      <c r="I29361">
        <v>0.4</v>
      </c>
      <c r="J29361">
        <v>0</v>
      </c>
    </row>
    <row r="29362" spans="1:10" x14ac:dyDescent="0.3">
      <c r="A29362">
        <v>2017</v>
      </c>
      <c r="B29362">
        <v>3</v>
      </c>
      <c r="C29362">
        <v>23</v>
      </c>
      <c r="D29362" s="3">
        <v>42817</v>
      </c>
      <c r="E29362" t="s">
        <v>2743</v>
      </c>
      <c r="F29362" t="s">
        <v>2982</v>
      </c>
      <c r="G29362">
        <v>0.8</v>
      </c>
      <c r="H29362">
        <v>0</v>
      </c>
      <c r="I29362">
        <v>0.8</v>
      </c>
      <c r="J29362">
        <v>0</v>
      </c>
    </row>
    <row r="29363" spans="1:10" x14ac:dyDescent="0.3">
      <c r="A29363">
        <v>2017</v>
      </c>
      <c r="B29363">
        <v>3</v>
      </c>
      <c r="C29363">
        <v>23</v>
      </c>
      <c r="D29363" s="3">
        <v>42817</v>
      </c>
      <c r="E29363" t="s">
        <v>2743</v>
      </c>
      <c r="F29363" t="s">
        <v>2861</v>
      </c>
      <c r="G29363">
        <v>0.05</v>
      </c>
      <c r="H29363">
        <v>0.03</v>
      </c>
      <c r="I29363">
        <v>0.02</v>
      </c>
      <c r="J29363">
        <v>0</v>
      </c>
    </row>
    <row r="29364" spans="1:10" x14ac:dyDescent="0.3">
      <c r="A29364">
        <v>2017</v>
      </c>
      <c r="B29364">
        <v>3</v>
      </c>
      <c r="C29364">
        <v>23</v>
      </c>
      <c r="D29364" s="3">
        <v>42817</v>
      </c>
      <c r="E29364" t="s">
        <v>2743</v>
      </c>
      <c r="F29364" t="s">
        <v>2827</v>
      </c>
      <c r="G29364">
        <v>0.25</v>
      </c>
      <c r="H29364">
        <v>0</v>
      </c>
      <c r="I29364">
        <v>0.25</v>
      </c>
      <c r="J29364">
        <v>0</v>
      </c>
    </row>
    <row r="29365" spans="1:10" x14ac:dyDescent="0.3">
      <c r="A29365">
        <v>2017</v>
      </c>
      <c r="B29365">
        <v>3</v>
      </c>
      <c r="C29365">
        <v>23</v>
      </c>
      <c r="D29365" s="3">
        <v>42817</v>
      </c>
      <c r="E29365" t="s">
        <v>2743</v>
      </c>
      <c r="F29365" t="s">
        <v>2936</v>
      </c>
      <c r="G29365">
        <v>1</v>
      </c>
      <c r="H29365">
        <v>0</v>
      </c>
      <c r="I29365">
        <v>1</v>
      </c>
      <c r="J29365">
        <v>0</v>
      </c>
    </row>
    <row r="29366" spans="1:10" x14ac:dyDescent="0.3">
      <c r="A29366">
        <v>2017</v>
      </c>
      <c r="B29366">
        <v>3</v>
      </c>
      <c r="C29366">
        <v>23</v>
      </c>
      <c r="D29366" s="3">
        <v>42817</v>
      </c>
      <c r="E29366" t="s">
        <v>2743</v>
      </c>
      <c r="F29366" t="s">
        <v>2817</v>
      </c>
      <c r="G29366">
        <v>0.41</v>
      </c>
      <c r="H29366">
        <v>0</v>
      </c>
      <c r="I29366">
        <v>0.41</v>
      </c>
      <c r="J29366">
        <v>0</v>
      </c>
    </row>
    <row r="29367" spans="1:10" x14ac:dyDescent="0.3">
      <c r="A29367">
        <v>2017</v>
      </c>
      <c r="B29367">
        <v>3</v>
      </c>
      <c r="C29367">
        <v>23</v>
      </c>
      <c r="D29367" s="3">
        <v>42817</v>
      </c>
      <c r="E29367" t="s">
        <v>2745</v>
      </c>
      <c r="F29367" t="s">
        <v>2782</v>
      </c>
      <c r="G29367">
        <v>0.25</v>
      </c>
      <c r="H29367">
        <v>7.0000000000000007E-2</v>
      </c>
      <c r="I29367">
        <v>0.04</v>
      </c>
      <c r="J29367">
        <v>0.14000000000000001</v>
      </c>
    </row>
    <row r="29368" spans="1:10" x14ac:dyDescent="0.3">
      <c r="A29368">
        <v>2017</v>
      </c>
      <c r="B29368">
        <v>3</v>
      </c>
      <c r="C29368">
        <v>23</v>
      </c>
      <c r="D29368" s="3">
        <v>42817</v>
      </c>
      <c r="E29368" t="s">
        <v>2745</v>
      </c>
      <c r="F29368" t="s">
        <v>2777</v>
      </c>
      <c r="G29368">
        <v>0.4</v>
      </c>
      <c r="H29368">
        <v>0.3</v>
      </c>
      <c r="I29368">
        <v>0.1</v>
      </c>
      <c r="J29368">
        <v>0</v>
      </c>
    </row>
    <row r="29369" spans="1:10" x14ac:dyDescent="0.3">
      <c r="A29369">
        <v>2017</v>
      </c>
      <c r="B29369">
        <v>3</v>
      </c>
      <c r="C29369">
        <v>23</v>
      </c>
      <c r="D29369" s="3">
        <v>42817</v>
      </c>
      <c r="E29369" t="s">
        <v>2745</v>
      </c>
      <c r="F29369" t="s">
        <v>2824</v>
      </c>
      <c r="G29369">
        <v>4</v>
      </c>
      <c r="H29369">
        <v>0</v>
      </c>
      <c r="I29369">
        <v>4</v>
      </c>
      <c r="J29369">
        <v>0</v>
      </c>
    </row>
    <row r="29370" spans="1:10" x14ac:dyDescent="0.3">
      <c r="A29370">
        <v>2017</v>
      </c>
      <c r="B29370">
        <v>3</v>
      </c>
      <c r="C29370">
        <v>23</v>
      </c>
      <c r="D29370" s="3">
        <v>42817</v>
      </c>
      <c r="E29370" t="s">
        <v>2745</v>
      </c>
      <c r="F29370" t="s">
        <v>2796</v>
      </c>
      <c r="G29370">
        <v>5</v>
      </c>
      <c r="H29370">
        <v>5</v>
      </c>
      <c r="I29370">
        <v>0</v>
      </c>
      <c r="J29370">
        <v>0</v>
      </c>
    </row>
    <row r="29371" spans="1:10" x14ac:dyDescent="0.3">
      <c r="A29371">
        <v>2017</v>
      </c>
      <c r="B29371">
        <v>3</v>
      </c>
      <c r="C29371">
        <v>23</v>
      </c>
      <c r="D29371" s="3">
        <v>42817</v>
      </c>
      <c r="E29371" t="s">
        <v>2745</v>
      </c>
      <c r="F29371" t="s">
        <v>2953</v>
      </c>
      <c r="G29371">
        <v>0.26</v>
      </c>
      <c r="H29371">
        <v>0.26</v>
      </c>
      <c r="I29371">
        <v>0</v>
      </c>
      <c r="J29371">
        <v>0</v>
      </c>
    </row>
    <row r="29372" spans="1:10" x14ac:dyDescent="0.3">
      <c r="A29372">
        <v>2017</v>
      </c>
      <c r="B29372">
        <v>3</v>
      </c>
      <c r="C29372">
        <v>23</v>
      </c>
      <c r="D29372" s="3">
        <v>42817</v>
      </c>
      <c r="E29372" t="s">
        <v>2745</v>
      </c>
      <c r="F29372" t="s">
        <v>2751</v>
      </c>
      <c r="G29372">
        <v>0.11000000000000001</v>
      </c>
      <c r="H29372">
        <v>0.11000000000000001</v>
      </c>
      <c r="I29372">
        <v>0</v>
      </c>
      <c r="J29372">
        <v>0</v>
      </c>
    </row>
    <row r="29373" spans="1:10" x14ac:dyDescent="0.3">
      <c r="A29373">
        <v>2017</v>
      </c>
      <c r="B29373">
        <v>3</v>
      </c>
      <c r="C29373">
        <v>23</v>
      </c>
      <c r="D29373" s="3">
        <v>42817</v>
      </c>
      <c r="E29373" t="s">
        <v>2745</v>
      </c>
      <c r="F29373" t="s">
        <v>2951</v>
      </c>
      <c r="G29373">
        <v>0.82</v>
      </c>
      <c r="H29373">
        <v>0</v>
      </c>
      <c r="I29373">
        <v>0.82</v>
      </c>
      <c r="J29373">
        <v>0</v>
      </c>
    </row>
    <row r="29374" spans="1:10" x14ac:dyDescent="0.3">
      <c r="A29374">
        <v>2017</v>
      </c>
      <c r="B29374">
        <v>3</v>
      </c>
      <c r="C29374">
        <v>23</v>
      </c>
      <c r="D29374" s="3">
        <v>42817</v>
      </c>
      <c r="E29374" t="s">
        <v>2745</v>
      </c>
      <c r="G29374">
        <v>18.350000000000001</v>
      </c>
      <c r="H29374">
        <v>0</v>
      </c>
      <c r="I29374">
        <v>1.85</v>
      </c>
      <c r="J29374">
        <v>16.5</v>
      </c>
    </row>
    <row r="29375" spans="1:10" x14ac:dyDescent="0.3">
      <c r="A29375">
        <v>2017</v>
      </c>
      <c r="B29375">
        <v>3</v>
      </c>
      <c r="C29375">
        <v>23</v>
      </c>
      <c r="D29375" s="3">
        <v>42817</v>
      </c>
      <c r="E29375" t="s">
        <v>2741</v>
      </c>
      <c r="F29375" t="s">
        <v>2778</v>
      </c>
      <c r="G29375">
        <v>0.03</v>
      </c>
      <c r="H29375">
        <v>0</v>
      </c>
      <c r="I29375">
        <v>0.03</v>
      </c>
      <c r="J29375">
        <v>0</v>
      </c>
    </row>
    <row r="29376" spans="1:10" x14ac:dyDescent="0.3">
      <c r="A29376">
        <v>2017</v>
      </c>
      <c r="B29376">
        <v>3</v>
      </c>
      <c r="C29376">
        <v>23</v>
      </c>
      <c r="D29376" s="3">
        <v>42817</v>
      </c>
      <c r="E29376" t="s">
        <v>2749</v>
      </c>
      <c r="F29376" t="s">
        <v>2800</v>
      </c>
      <c r="G29376">
        <v>3.2</v>
      </c>
      <c r="H29376">
        <v>0</v>
      </c>
      <c r="I29376">
        <v>3.2</v>
      </c>
      <c r="J29376">
        <v>0</v>
      </c>
    </row>
    <row r="29377" spans="1:10" x14ac:dyDescent="0.3">
      <c r="A29377">
        <v>2017</v>
      </c>
      <c r="B29377">
        <v>3</v>
      </c>
      <c r="C29377">
        <v>24</v>
      </c>
      <c r="D29377" s="3">
        <v>42818</v>
      </c>
      <c r="E29377" t="s">
        <v>2745</v>
      </c>
      <c r="F29377" t="s">
        <v>2770</v>
      </c>
      <c r="G29377">
        <v>0.21000000000000002</v>
      </c>
      <c r="H29377">
        <v>0</v>
      </c>
      <c r="I29377">
        <v>0.21000000000000002</v>
      </c>
      <c r="J29377">
        <v>0</v>
      </c>
    </row>
    <row r="29378" spans="1:10" x14ac:dyDescent="0.3">
      <c r="A29378">
        <v>2017</v>
      </c>
      <c r="B29378">
        <v>3</v>
      </c>
      <c r="C29378">
        <v>24</v>
      </c>
      <c r="D29378" s="3">
        <v>42818</v>
      </c>
      <c r="E29378" t="s">
        <v>2745</v>
      </c>
      <c r="F29378" t="s">
        <v>2902</v>
      </c>
      <c r="G29378">
        <v>2.5000000000000001E-2</v>
      </c>
      <c r="H29378">
        <v>0</v>
      </c>
      <c r="I29378">
        <v>2.5000000000000001E-2</v>
      </c>
      <c r="J29378">
        <v>0</v>
      </c>
    </row>
    <row r="29379" spans="1:10" x14ac:dyDescent="0.3">
      <c r="A29379">
        <v>2017</v>
      </c>
      <c r="B29379">
        <v>3</v>
      </c>
      <c r="C29379">
        <v>24</v>
      </c>
      <c r="D29379" s="3">
        <v>42818</v>
      </c>
      <c r="E29379" t="s">
        <v>2747</v>
      </c>
      <c r="F29379" t="s">
        <v>2748</v>
      </c>
      <c r="G29379">
        <v>0.01</v>
      </c>
      <c r="H29379">
        <v>0</v>
      </c>
      <c r="I29379">
        <v>0.01</v>
      </c>
      <c r="J29379">
        <v>0</v>
      </c>
    </row>
    <row r="29380" spans="1:10" x14ac:dyDescent="0.3">
      <c r="A29380">
        <v>2017</v>
      </c>
      <c r="B29380">
        <v>3</v>
      </c>
      <c r="C29380">
        <v>24</v>
      </c>
      <c r="D29380" s="3">
        <v>42818</v>
      </c>
      <c r="E29380" t="s">
        <v>2741</v>
      </c>
      <c r="F29380" t="s">
        <v>2960</v>
      </c>
      <c r="G29380">
        <v>1</v>
      </c>
      <c r="H29380">
        <v>0</v>
      </c>
      <c r="I29380">
        <v>1</v>
      </c>
      <c r="J29380">
        <v>0</v>
      </c>
    </row>
    <row r="29381" spans="1:10" x14ac:dyDescent="0.3">
      <c r="A29381">
        <v>2017</v>
      </c>
      <c r="B29381">
        <v>3</v>
      </c>
      <c r="C29381">
        <v>25</v>
      </c>
      <c r="D29381" s="3">
        <v>42819</v>
      </c>
      <c r="E29381" t="s">
        <v>2743</v>
      </c>
      <c r="F29381" t="s">
        <v>2915</v>
      </c>
      <c r="G29381">
        <v>3</v>
      </c>
      <c r="H29381">
        <v>0</v>
      </c>
      <c r="I29381">
        <v>0</v>
      </c>
      <c r="J29381">
        <v>3</v>
      </c>
    </row>
    <row r="29382" spans="1:10" x14ac:dyDescent="0.3">
      <c r="A29382">
        <v>2017</v>
      </c>
      <c r="B29382">
        <v>3</v>
      </c>
      <c r="C29382">
        <v>25</v>
      </c>
      <c r="D29382" s="3">
        <v>42819</v>
      </c>
      <c r="E29382" t="s">
        <v>2743</v>
      </c>
      <c r="F29382" t="s">
        <v>2823</v>
      </c>
      <c r="G29382">
        <v>42.18</v>
      </c>
      <c r="H29382">
        <v>1</v>
      </c>
      <c r="I29382">
        <v>1.18</v>
      </c>
      <c r="J29382">
        <v>40</v>
      </c>
    </row>
    <row r="29383" spans="1:10" x14ac:dyDescent="0.3">
      <c r="A29383">
        <v>2017</v>
      </c>
      <c r="B29383">
        <v>3</v>
      </c>
      <c r="C29383">
        <v>25</v>
      </c>
      <c r="D29383" s="3">
        <v>42819</v>
      </c>
      <c r="E29383" t="s">
        <v>2745</v>
      </c>
      <c r="F29383" t="s">
        <v>2795</v>
      </c>
      <c r="G29383">
        <v>0.21000000000000002</v>
      </c>
      <c r="H29383">
        <v>0</v>
      </c>
      <c r="I29383">
        <v>0.21000000000000002</v>
      </c>
      <c r="J29383">
        <v>0</v>
      </c>
    </row>
    <row r="29384" spans="1:10" x14ac:dyDescent="0.3">
      <c r="A29384">
        <v>2017</v>
      </c>
      <c r="B29384">
        <v>3</v>
      </c>
      <c r="C29384">
        <v>25</v>
      </c>
      <c r="D29384" s="3">
        <v>42819</v>
      </c>
      <c r="E29384" t="s">
        <v>2745</v>
      </c>
      <c r="F29384" t="s">
        <v>2770</v>
      </c>
      <c r="G29384">
        <v>1.3</v>
      </c>
      <c r="H29384">
        <v>0</v>
      </c>
      <c r="I29384">
        <v>0</v>
      </c>
      <c r="J29384">
        <v>1.3</v>
      </c>
    </row>
    <row r="29385" spans="1:10" x14ac:dyDescent="0.3">
      <c r="A29385">
        <v>2017</v>
      </c>
      <c r="B29385">
        <v>3</v>
      </c>
      <c r="C29385">
        <v>25</v>
      </c>
      <c r="D29385" s="3">
        <v>42819</v>
      </c>
      <c r="E29385" t="s">
        <v>2745</v>
      </c>
      <c r="F29385" t="s">
        <v>2761</v>
      </c>
      <c r="G29385">
        <v>1.5</v>
      </c>
      <c r="H29385">
        <v>0</v>
      </c>
      <c r="I29385">
        <v>1.5</v>
      </c>
      <c r="J29385">
        <v>0</v>
      </c>
    </row>
    <row r="29386" spans="1:10" x14ac:dyDescent="0.3">
      <c r="A29386">
        <v>2017</v>
      </c>
      <c r="B29386">
        <v>3</v>
      </c>
      <c r="C29386">
        <v>25</v>
      </c>
      <c r="D29386" s="3">
        <v>42819</v>
      </c>
      <c r="E29386" t="s">
        <v>2745</v>
      </c>
      <c r="F29386" t="s">
        <v>2824</v>
      </c>
      <c r="G29386">
        <v>6.3</v>
      </c>
      <c r="H29386">
        <v>5</v>
      </c>
      <c r="I29386">
        <v>1.3</v>
      </c>
      <c r="J29386">
        <v>0</v>
      </c>
    </row>
    <row r="29387" spans="1:10" x14ac:dyDescent="0.3">
      <c r="A29387">
        <v>2017</v>
      </c>
      <c r="B29387">
        <v>3</v>
      </c>
      <c r="C29387">
        <v>25</v>
      </c>
      <c r="D29387" s="3">
        <v>42819</v>
      </c>
      <c r="E29387" t="s">
        <v>2745</v>
      </c>
      <c r="F29387" t="s">
        <v>2796</v>
      </c>
      <c r="G29387">
        <v>0.2</v>
      </c>
      <c r="H29387">
        <v>0</v>
      </c>
      <c r="I29387">
        <v>0</v>
      </c>
      <c r="J29387">
        <v>0.2</v>
      </c>
    </row>
    <row r="29388" spans="1:10" x14ac:dyDescent="0.3">
      <c r="A29388">
        <v>2017</v>
      </c>
      <c r="B29388">
        <v>3</v>
      </c>
      <c r="C29388">
        <v>25</v>
      </c>
      <c r="D29388" s="3">
        <v>42819</v>
      </c>
      <c r="E29388" t="s">
        <v>2745</v>
      </c>
      <c r="F29388" t="s">
        <v>2902</v>
      </c>
      <c r="G29388">
        <v>0.03</v>
      </c>
      <c r="H29388">
        <v>0</v>
      </c>
      <c r="I29388">
        <v>0.03</v>
      </c>
      <c r="J29388">
        <v>0</v>
      </c>
    </row>
    <row r="29389" spans="1:10" x14ac:dyDescent="0.3">
      <c r="A29389">
        <v>2017</v>
      </c>
      <c r="B29389">
        <v>3</v>
      </c>
      <c r="C29389">
        <v>25</v>
      </c>
      <c r="D29389" s="3">
        <v>42819</v>
      </c>
      <c r="E29389" t="s">
        <v>2745</v>
      </c>
      <c r="F29389" t="s">
        <v>2906</v>
      </c>
      <c r="G29389">
        <v>0.02</v>
      </c>
      <c r="H29389">
        <v>0</v>
      </c>
      <c r="I29389">
        <v>0.02</v>
      </c>
      <c r="J29389">
        <v>0</v>
      </c>
    </row>
    <row r="29390" spans="1:10" x14ac:dyDescent="0.3">
      <c r="A29390">
        <v>2017</v>
      </c>
      <c r="B29390">
        <v>3</v>
      </c>
      <c r="C29390">
        <v>25</v>
      </c>
      <c r="D29390" s="3">
        <v>42819</v>
      </c>
      <c r="E29390" t="s">
        <v>2745</v>
      </c>
      <c r="G29390">
        <v>1.1499999999999999</v>
      </c>
      <c r="H29390">
        <v>0</v>
      </c>
      <c r="I29390">
        <v>1.1499999999999999</v>
      </c>
      <c r="J29390">
        <v>0</v>
      </c>
    </row>
    <row r="29391" spans="1:10" x14ac:dyDescent="0.3">
      <c r="A29391">
        <v>2017</v>
      </c>
      <c r="B29391">
        <v>3</v>
      </c>
      <c r="C29391">
        <v>25</v>
      </c>
      <c r="D29391" s="3">
        <v>42819</v>
      </c>
      <c r="E29391" t="s">
        <v>2866</v>
      </c>
      <c r="F29391" t="s">
        <v>2900</v>
      </c>
      <c r="G29391">
        <v>0.01</v>
      </c>
      <c r="H29391">
        <v>0</v>
      </c>
      <c r="I29391">
        <v>0.01</v>
      </c>
      <c r="J29391">
        <v>0</v>
      </c>
    </row>
    <row r="29392" spans="1:10" x14ac:dyDescent="0.3">
      <c r="A29392">
        <v>2017</v>
      </c>
      <c r="B29392">
        <v>3</v>
      </c>
      <c r="C29392">
        <v>25</v>
      </c>
      <c r="D29392" s="3">
        <v>42819</v>
      </c>
      <c r="E29392" t="s">
        <v>2741</v>
      </c>
      <c r="F29392" t="s">
        <v>2758</v>
      </c>
      <c r="G29392">
        <v>0.04</v>
      </c>
      <c r="H29392">
        <v>0</v>
      </c>
      <c r="I29392">
        <v>0.04</v>
      </c>
      <c r="J29392">
        <v>0</v>
      </c>
    </row>
    <row r="29393" spans="1:10" x14ac:dyDescent="0.3">
      <c r="A29393">
        <v>2017</v>
      </c>
      <c r="B29393">
        <v>3</v>
      </c>
      <c r="C29393">
        <v>25</v>
      </c>
      <c r="D29393" s="3">
        <v>42819</v>
      </c>
      <c r="E29393" t="s">
        <v>2741</v>
      </c>
      <c r="F29393" t="s">
        <v>2934</v>
      </c>
      <c r="G29393">
        <v>0.8</v>
      </c>
      <c r="H29393">
        <v>0.6</v>
      </c>
      <c r="I29393">
        <v>0.2</v>
      </c>
      <c r="J29393">
        <v>0</v>
      </c>
    </row>
    <row r="29394" spans="1:10" x14ac:dyDescent="0.3">
      <c r="A29394">
        <v>2017</v>
      </c>
      <c r="B29394">
        <v>3</v>
      </c>
      <c r="C29394">
        <v>25</v>
      </c>
      <c r="D29394" s="3">
        <v>42819</v>
      </c>
      <c r="E29394" t="s">
        <v>2741</v>
      </c>
      <c r="F29394" t="s">
        <v>2843</v>
      </c>
      <c r="G29394">
        <v>6</v>
      </c>
      <c r="H29394">
        <v>0</v>
      </c>
      <c r="I29394">
        <v>1</v>
      </c>
      <c r="J29394">
        <v>5</v>
      </c>
    </row>
    <row r="29395" spans="1:10" x14ac:dyDescent="0.3">
      <c r="A29395">
        <v>2017</v>
      </c>
      <c r="B29395">
        <v>3</v>
      </c>
      <c r="C29395">
        <v>25</v>
      </c>
      <c r="D29395" s="3">
        <v>42819</v>
      </c>
      <c r="E29395" t="s">
        <v>2741</v>
      </c>
      <c r="F29395" t="s">
        <v>2858</v>
      </c>
      <c r="G29395">
        <v>1.8</v>
      </c>
      <c r="H29395">
        <v>0</v>
      </c>
      <c r="I29395">
        <v>1.3</v>
      </c>
      <c r="J29395">
        <v>0.5</v>
      </c>
    </row>
    <row r="29396" spans="1:10" x14ac:dyDescent="0.3">
      <c r="A29396">
        <v>2017</v>
      </c>
      <c r="B29396">
        <v>3</v>
      </c>
      <c r="C29396">
        <v>25</v>
      </c>
      <c r="D29396" s="3">
        <v>42819</v>
      </c>
      <c r="E29396" t="s">
        <v>2741</v>
      </c>
      <c r="F29396" t="s">
        <v>2911</v>
      </c>
      <c r="G29396">
        <v>0.01</v>
      </c>
      <c r="H29396">
        <v>0.01</v>
      </c>
      <c r="I29396">
        <v>0</v>
      </c>
      <c r="J29396">
        <v>0</v>
      </c>
    </row>
    <row r="29397" spans="1:10" x14ac:dyDescent="0.3">
      <c r="A29397">
        <v>2017</v>
      </c>
      <c r="B29397">
        <v>3</v>
      </c>
      <c r="C29397">
        <v>25</v>
      </c>
      <c r="D29397" s="3">
        <v>42819</v>
      </c>
      <c r="E29397" t="s">
        <v>2754</v>
      </c>
      <c r="F29397" t="s">
        <v>2809</v>
      </c>
      <c r="G29397">
        <v>3</v>
      </c>
      <c r="H29397">
        <v>0</v>
      </c>
      <c r="I29397">
        <v>3</v>
      </c>
      <c r="J29397">
        <v>0</v>
      </c>
    </row>
    <row r="29398" spans="1:10" x14ac:dyDescent="0.3">
      <c r="A29398">
        <v>2017</v>
      </c>
      <c r="B29398">
        <v>3</v>
      </c>
      <c r="C29398">
        <v>25</v>
      </c>
      <c r="D29398" s="3">
        <v>42819</v>
      </c>
      <c r="E29398" t="s">
        <v>2752</v>
      </c>
      <c r="F29398" t="s">
        <v>2798</v>
      </c>
      <c r="G29398">
        <v>0.7</v>
      </c>
      <c r="H29398">
        <v>0</v>
      </c>
      <c r="I29398">
        <v>0.7</v>
      </c>
      <c r="J29398">
        <v>0</v>
      </c>
    </row>
    <row r="29399" spans="1:10" x14ac:dyDescent="0.3">
      <c r="A29399">
        <v>2017</v>
      </c>
      <c r="B29399">
        <v>3</v>
      </c>
      <c r="C29399">
        <v>25</v>
      </c>
      <c r="D29399" s="3">
        <v>42819</v>
      </c>
      <c r="E29399" t="s">
        <v>2752</v>
      </c>
      <c r="F29399" t="s">
        <v>2752</v>
      </c>
      <c r="G29399">
        <v>0.28000000000000003</v>
      </c>
      <c r="H29399">
        <v>0</v>
      </c>
      <c r="I29399">
        <v>0.28000000000000003</v>
      </c>
      <c r="J29399">
        <v>0</v>
      </c>
    </row>
    <row r="29400" spans="1:10" x14ac:dyDescent="0.3">
      <c r="A29400">
        <v>2017</v>
      </c>
      <c r="B29400">
        <v>3</v>
      </c>
      <c r="C29400">
        <v>26</v>
      </c>
      <c r="D29400" s="3">
        <v>42820</v>
      </c>
      <c r="E29400" t="s">
        <v>2743</v>
      </c>
      <c r="F29400" t="s">
        <v>2915</v>
      </c>
      <c r="G29400">
        <v>0.01</v>
      </c>
      <c r="H29400">
        <v>0.01</v>
      </c>
      <c r="I29400">
        <v>0</v>
      </c>
      <c r="J29400">
        <v>0</v>
      </c>
    </row>
    <row r="29401" spans="1:10" x14ac:dyDescent="0.3">
      <c r="A29401">
        <v>2017</v>
      </c>
      <c r="B29401">
        <v>3</v>
      </c>
      <c r="C29401">
        <v>26</v>
      </c>
      <c r="D29401" s="3">
        <v>42820</v>
      </c>
      <c r="E29401" t="s">
        <v>2743</v>
      </c>
      <c r="F29401" t="s">
        <v>2949</v>
      </c>
      <c r="G29401">
        <v>0.5</v>
      </c>
      <c r="H29401">
        <v>0</v>
      </c>
      <c r="I29401">
        <v>0</v>
      </c>
      <c r="J29401">
        <v>0.5</v>
      </c>
    </row>
    <row r="29402" spans="1:10" x14ac:dyDescent="0.3">
      <c r="A29402">
        <v>2017</v>
      </c>
      <c r="B29402">
        <v>3</v>
      </c>
      <c r="C29402">
        <v>26</v>
      </c>
      <c r="D29402" s="3">
        <v>42820</v>
      </c>
      <c r="E29402" t="s">
        <v>2745</v>
      </c>
      <c r="F29402" t="s">
        <v>2766</v>
      </c>
      <c r="G29402">
        <v>0.12</v>
      </c>
      <c r="H29402">
        <v>0</v>
      </c>
      <c r="I29402">
        <v>0.12</v>
      </c>
      <c r="J29402">
        <v>0</v>
      </c>
    </row>
    <row r="29403" spans="1:10" x14ac:dyDescent="0.3">
      <c r="A29403">
        <v>2017</v>
      </c>
      <c r="B29403">
        <v>3</v>
      </c>
      <c r="C29403">
        <v>26</v>
      </c>
      <c r="D29403" s="3">
        <v>42820</v>
      </c>
      <c r="E29403" t="s">
        <v>2745</v>
      </c>
      <c r="G29403">
        <v>14</v>
      </c>
      <c r="H29403">
        <v>1.5</v>
      </c>
      <c r="I29403">
        <v>12.5</v>
      </c>
      <c r="J29403">
        <v>0</v>
      </c>
    </row>
    <row r="29404" spans="1:10" x14ac:dyDescent="0.3">
      <c r="A29404">
        <v>2017</v>
      </c>
      <c r="B29404">
        <v>3</v>
      </c>
      <c r="C29404">
        <v>26</v>
      </c>
      <c r="D29404" s="3">
        <v>42820</v>
      </c>
      <c r="E29404" t="s">
        <v>2741</v>
      </c>
      <c r="F29404" t="s">
        <v>2924</v>
      </c>
      <c r="G29404">
        <v>2.2999999999999998</v>
      </c>
      <c r="H29404">
        <v>0</v>
      </c>
      <c r="I29404">
        <v>2.2999999999999998</v>
      </c>
      <c r="J29404">
        <v>0</v>
      </c>
    </row>
    <row r="29405" spans="1:10" x14ac:dyDescent="0.3">
      <c r="A29405">
        <v>2017</v>
      </c>
      <c r="B29405">
        <v>3</v>
      </c>
      <c r="C29405">
        <v>26</v>
      </c>
      <c r="D29405" s="3">
        <v>42820</v>
      </c>
      <c r="E29405" t="s">
        <v>2749</v>
      </c>
      <c r="F29405" t="s">
        <v>2849</v>
      </c>
      <c r="G29405">
        <v>4.8</v>
      </c>
      <c r="H29405">
        <v>0</v>
      </c>
      <c r="I29405">
        <v>4.8</v>
      </c>
      <c r="J29405">
        <v>0</v>
      </c>
    </row>
    <row r="29406" spans="1:10" x14ac:dyDescent="0.3">
      <c r="A29406">
        <v>2017</v>
      </c>
      <c r="B29406">
        <v>3</v>
      </c>
      <c r="C29406">
        <v>26</v>
      </c>
      <c r="D29406" s="3">
        <v>42820</v>
      </c>
      <c r="E29406" t="s">
        <v>2752</v>
      </c>
      <c r="F29406" t="s">
        <v>2921</v>
      </c>
      <c r="G29406">
        <v>0.78</v>
      </c>
      <c r="H29406">
        <v>0.01</v>
      </c>
      <c r="I29406">
        <v>0.77</v>
      </c>
      <c r="J29406">
        <v>0</v>
      </c>
    </row>
    <row r="29407" spans="1:10" x14ac:dyDescent="0.3">
      <c r="A29407">
        <v>2017</v>
      </c>
      <c r="B29407">
        <v>3</v>
      </c>
      <c r="C29407">
        <v>26</v>
      </c>
      <c r="D29407" s="3">
        <v>42820</v>
      </c>
      <c r="E29407" t="s">
        <v>2752</v>
      </c>
      <c r="F29407" t="s">
        <v>2896</v>
      </c>
      <c r="G29407">
        <v>0.9</v>
      </c>
      <c r="H29407">
        <v>0</v>
      </c>
      <c r="I29407">
        <v>0.9</v>
      </c>
      <c r="J29407">
        <v>0</v>
      </c>
    </row>
    <row r="29408" spans="1:10" x14ac:dyDescent="0.3">
      <c r="A29408">
        <v>2017</v>
      </c>
      <c r="B29408">
        <v>3</v>
      </c>
      <c r="C29408">
        <v>26</v>
      </c>
      <c r="D29408" s="3">
        <v>42820</v>
      </c>
      <c r="E29408" t="s">
        <v>2752</v>
      </c>
      <c r="F29408" t="s">
        <v>2752</v>
      </c>
      <c r="G29408">
        <v>0.13</v>
      </c>
      <c r="H29408">
        <v>6.9999999999999993E-2</v>
      </c>
      <c r="I29408">
        <v>0.06</v>
      </c>
      <c r="J29408">
        <v>0</v>
      </c>
    </row>
    <row r="29409" spans="1:10" x14ac:dyDescent="0.3">
      <c r="A29409">
        <v>2017</v>
      </c>
      <c r="B29409">
        <v>3</v>
      </c>
      <c r="C29409">
        <v>27</v>
      </c>
      <c r="D29409" s="3">
        <v>42821</v>
      </c>
      <c r="E29409" t="s">
        <v>2743</v>
      </c>
      <c r="F29409" t="s">
        <v>2861</v>
      </c>
      <c r="G29409">
        <v>2.5</v>
      </c>
      <c r="H29409">
        <v>1.1000000000000001</v>
      </c>
      <c r="I29409">
        <v>1.4</v>
      </c>
      <c r="J29409">
        <v>0</v>
      </c>
    </row>
    <row r="29410" spans="1:10" x14ac:dyDescent="0.3">
      <c r="A29410">
        <v>2017</v>
      </c>
      <c r="B29410">
        <v>3</v>
      </c>
      <c r="C29410">
        <v>27</v>
      </c>
      <c r="D29410" s="3">
        <v>42821</v>
      </c>
      <c r="E29410" t="s">
        <v>2743</v>
      </c>
      <c r="F29410" t="s">
        <v>2744</v>
      </c>
      <c r="G29410">
        <v>0.2</v>
      </c>
      <c r="H29410">
        <v>0</v>
      </c>
      <c r="I29410">
        <v>0.1</v>
      </c>
      <c r="J29410">
        <v>0.1</v>
      </c>
    </row>
    <row r="29411" spans="1:10" x14ac:dyDescent="0.3">
      <c r="A29411">
        <v>2017</v>
      </c>
      <c r="B29411">
        <v>3</v>
      </c>
      <c r="C29411">
        <v>27</v>
      </c>
      <c r="D29411" s="3">
        <v>42821</v>
      </c>
      <c r="E29411" t="s">
        <v>2745</v>
      </c>
      <c r="F29411" t="s">
        <v>2776</v>
      </c>
      <c r="G29411">
        <v>0.03</v>
      </c>
      <c r="H29411">
        <v>0</v>
      </c>
      <c r="I29411">
        <v>0.03</v>
      </c>
      <c r="J29411">
        <v>0</v>
      </c>
    </row>
    <row r="29412" spans="1:10" x14ac:dyDescent="0.3">
      <c r="A29412">
        <v>2017</v>
      </c>
      <c r="B29412">
        <v>3</v>
      </c>
      <c r="C29412">
        <v>27</v>
      </c>
      <c r="D29412" s="3">
        <v>42821</v>
      </c>
      <c r="E29412" t="s">
        <v>2745</v>
      </c>
      <c r="F29412" t="s">
        <v>2770</v>
      </c>
      <c r="G29412">
        <v>0.02</v>
      </c>
      <c r="H29412">
        <v>0</v>
      </c>
      <c r="I29412">
        <v>0.02</v>
      </c>
      <c r="J29412">
        <v>0</v>
      </c>
    </row>
    <row r="29413" spans="1:10" x14ac:dyDescent="0.3">
      <c r="A29413">
        <v>2017</v>
      </c>
      <c r="B29413">
        <v>3</v>
      </c>
      <c r="C29413">
        <v>27</v>
      </c>
      <c r="D29413" s="3">
        <v>42821</v>
      </c>
      <c r="E29413" t="s">
        <v>2745</v>
      </c>
      <c r="F29413" t="s">
        <v>2811</v>
      </c>
      <c r="G29413">
        <v>0.43</v>
      </c>
      <c r="H29413">
        <v>0.08</v>
      </c>
      <c r="I29413">
        <v>0.35</v>
      </c>
      <c r="J29413">
        <v>0</v>
      </c>
    </row>
    <row r="29414" spans="1:10" x14ac:dyDescent="0.3">
      <c r="A29414">
        <v>2017</v>
      </c>
      <c r="B29414">
        <v>3</v>
      </c>
      <c r="C29414">
        <v>27</v>
      </c>
      <c r="D29414" s="3">
        <v>42821</v>
      </c>
      <c r="E29414" t="s">
        <v>2745</v>
      </c>
      <c r="F29414" t="s">
        <v>2766</v>
      </c>
      <c r="G29414">
        <v>0.15</v>
      </c>
      <c r="H29414">
        <v>0</v>
      </c>
      <c r="I29414">
        <v>0.15</v>
      </c>
      <c r="J29414">
        <v>0</v>
      </c>
    </row>
    <row r="29415" spans="1:10" x14ac:dyDescent="0.3">
      <c r="A29415">
        <v>2017</v>
      </c>
      <c r="B29415">
        <v>3</v>
      </c>
      <c r="C29415">
        <v>27</v>
      </c>
      <c r="D29415" s="3">
        <v>42821</v>
      </c>
      <c r="E29415" t="s">
        <v>2745</v>
      </c>
      <c r="G29415">
        <v>0.17</v>
      </c>
      <c r="H29415">
        <v>0</v>
      </c>
      <c r="I29415">
        <v>0.17</v>
      </c>
      <c r="J29415">
        <v>0</v>
      </c>
    </row>
    <row r="29416" spans="1:10" x14ac:dyDescent="0.3">
      <c r="A29416">
        <v>2017</v>
      </c>
      <c r="B29416">
        <v>3</v>
      </c>
      <c r="C29416">
        <v>27</v>
      </c>
      <c r="D29416" s="3">
        <v>42821</v>
      </c>
      <c r="E29416" t="s">
        <v>2773</v>
      </c>
      <c r="F29416" t="s">
        <v>2774</v>
      </c>
      <c r="G29416">
        <v>8.1999999999999993</v>
      </c>
      <c r="H29416">
        <v>1</v>
      </c>
      <c r="I29416">
        <v>7.2</v>
      </c>
      <c r="J29416">
        <v>0</v>
      </c>
    </row>
    <row r="29417" spans="1:10" x14ac:dyDescent="0.3">
      <c r="A29417">
        <v>2017</v>
      </c>
      <c r="B29417">
        <v>3</v>
      </c>
      <c r="C29417">
        <v>27</v>
      </c>
      <c r="D29417" s="3">
        <v>42821</v>
      </c>
      <c r="E29417" t="s">
        <v>2754</v>
      </c>
      <c r="F29417" t="s">
        <v>2809</v>
      </c>
      <c r="G29417">
        <v>0.2</v>
      </c>
      <c r="H29417">
        <v>0</v>
      </c>
      <c r="I29417">
        <v>0.2</v>
      </c>
      <c r="J29417">
        <v>0</v>
      </c>
    </row>
    <row r="29418" spans="1:10" x14ac:dyDescent="0.3">
      <c r="A29418">
        <v>2017</v>
      </c>
      <c r="B29418">
        <v>3</v>
      </c>
      <c r="C29418">
        <v>27</v>
      </c>
      <c r="D29418" s="3">
        <v>42821</v>
      </c>
      <c r="E29418" t="s">
        <v>2752</v>
      </c>
      <c r="F29418" t="s">
        <v>2887</v>
      </c>
      <c r="G29418">
        <v>0.03</v>
      </c>
      <c r="H29418">
        <v>0</v>
      </c>
      <c r="I29418">
        <v>0</v>
      </c>
      <c r="J29418">
        <v>0.03</v>
      </c>
    </row>
    <row r="29419" spans="1:10" x14ac:dyDescent="0.3">
      <c r="A29419">
        <v>2017</v>
      </c>
      <c r="B29419">
        <v>3</v>
      </c>
      <c r="C29419">
        <v>28</v>
      </c>
      <c r="D29419" s="3">
        <v>42822</v>
      </c>
      <c r="E29419" t="s">
        <v>2743</v>
      </c>
      <c r="F29419" t="s">
        <v>2915</v>
      </c>
      <c r="G29419">
        <v>0.03</v>
      </c>
      <c r="H29419">
        <v>0.03</v>
      </c>
      <c r="I29419">
        <v>0</v>
      </c>
      <c r="J29419">
        <v>0</v>
      </c>
    </row>
    <row r="29420" spans="1:10" x14ac:dyDescent="0.3">
      <c r="A29420">
        <v>2017</v>
      </c>
      <c r="B29420">
        <v>3</v>
      </c>
      <c r="C29420">
        <v>28</v>
      </c>
      <c r="D29420" s="3">
        <v>42822</v>
      </c>
      <c r="E29420" t="s">
        <v>2743</v>
      </c>
      <c r="F29420" t="s">
        <v>2955</v>
      </c>
      <c r="G29420">
        <v>1</v>
      </c>
      <c r="H29420">
        <v>0.4</v>
      </c>
      <c r="I29420">
        <v>0.6</v>
      </c>
      <c r="J29420">
        <v>0</v>
      </c>
    </row>
    <row r="29421" spans="1:10" x14ac:dyDescent="0.3">
      <c r="A29421">
        <v>2017</v>
      </c>
      <c r="B29421">
        <v>3</v>
      </c>
      <c r="C29421">
        <v>28</v>
      </c>
      <c r="D29421" s="3">
        <v>42822</v>
      </c>
      <c r="E29421" t="s">
        <v>2745</v>
      </c>
      <c r="F29421" t="s">
        <v>2796</v>
      </c>
      <c r="G29421">
        <v>0.2</v>
      </c>
      <c r="H29421">
        <v>0</v>
      </c>
      <c r="I29421">
        <v>0.2</v>
      </c>
      <c r="J29421">
        <v>0</v>
      </c>
    </row>
    <row r="29422" spans="1:10" x14ac:dyDescent="0.3">
      <c r="A29422">
        <v>2017</v>
      </c>
      <c r="B29422">
        <v>3</v>
      </c>
      <c r="C29422">
        <v>28</v>
      </c>
      <c r="D29422" s="3">
        <v>42822</v>
      </c>
      <c r="E29422" t="s">
        <v>2745</v>
      </c>
      <c r="F29422" t="s">
        <v>2902</v>
      </c>
      <c r="G29422">
        <v>2</v>
      </c>
      <c r="H29422">
        <v>0</v>
      </c>
      <c r="I29422">
        <v>2</v>
      </c>
      <c r="J29422">
        <v>0</v>
      </c>
    </row>
    <row r="29423" spans="1:10" x14ac:dyDescent="0.3">
      <c r="A29423">
        <v>2017</v>
      </c>
      <c r="B29423">
        <v>3</v>
      </c>
      <c r="C29423">
        <v>28</v>
      </c>
      <c r="D29423" s="3">
        <v>42822</v>
      </c>
      <c r="E29423" t="s">
        <v>2745</v>
      </c>
      <c r="F29423" t="s">
        <v>2766</v>
      </c>
      <c r="G29423">
        <v>2.1000000000000001E-2</v>
      </c>
      <c r="H29423">
        <v>0</v>
      </c>
      <c r="I29423">
        <v>0</v>
      </c>
      <c r="J29423">
        <v>2.1000000000000001E-2</v>
      </c>
    </row>
    <row r="29424" spans="1:10" x14ac:dyDescent="0.3">
      <c r="A29424">
        <v>2017</v>
      </c>
      <c r="B29424">
        <v>3</v>
      </c>
      <c r="C29424">
        <v>28</v>
      </c>
      <c r="D29424" s="3">
        <v>42822</v>
      </c>
      <c r="E29424" t="s">
        <v>2745</v>
      </c>
      <c r="F29424" t="s">
        <v>2805</v>
      </c>
      <c r="G29424">
        <v>0.1</v>
      </c>
      <c r="H29424">
        <v>0</v>
      </c>
      <c r="I29424">
        <v>0.1</v>
      </c>
      <c r="J29424">
        <v>0</v>
      </c>
    </row>
    <row r="29425" spans="1:10" x14ac:dyDescent="0.3">
      <c r="A29425">
        <v>2017</v>
      </c>
      <c r="B29425">
        <v>3</v>
      </c>
      <c r="C29425">
        <v>28</v>
      </c>
      <c r="D29425" s="3">
        <v>42822</v>
      </c>
      <c r="E29425" t="s">
        <v>2741</v>
      </c>
      <c r="F29425" t="s">
        <v>2924</v>
      </c>
      <c r="G29425">
        <v>8</v>
      </c>
      <c r="H29425">
        <v>0</v>
      </c>
      <c r="I29425">
        <v>8</v>
      </c>
      <c r="J29425">
        <v>0</v>
      </c>
    </row>
    <row r="29426" spans="1:10" x14ac:dyDescent="0.3">
      <c r="A29426">
        <v>2017</v>
      </c>
      <c r="B29426">
        <v>3</v>
      </c>
      <c r="C29426">
        <v>28</v>
      </c>
      <c r="D29426" s="3">
        <v>42822</v>
      </c>
      <c r="E29426" t="s">
        <v>2741</v>
      </c>
      <c r="F29426" t="s">
        <v>2884</v>
      </c>
      <c r="G29426">
        <v>0.92000000000000015</v>
      </c>
      <c r="H29426">
        <v>0</v>
      </c>
      <c r="I29426">
        <v>0.92000000000000015</v>
      </c>
      <c r="J29426">
        <v>0</v>
      </c>
    </row>
    <row r="29427" spans="1:10" x14ac:dyDescent="0.3">
      <c r="A29427">
        <v>2017</v>
      </c>
      <c r="B29427">
        <v>3</v>
      </c>
      <c r="C29427">
        <v>28</v>
      </c>
      <c r="D29427" s="3">
        <v>42822</v>
      </c>
      <c r="E29427" t="s">
        <v>2741</v>
      </c>
      <c r="F29427" t="s">
        <v>2858</v>
      </c>
      <c r="G29427">
        <v>0.01</v>
      </c>
      <c r="H29427">
        <v>0</v>
      </c>
      <c r="I29427">
        <v>0.01</v>
      </c>
      <c r="J29427">
        <v>0</v>
      </c>
    </row>
    <row r="29428" spans="1:10" x14ac:dyDescent="0.3">
      <c r="A29428">
        <v>2017</v>
      </c>
      <c r="B29428">
        <v>3</v>
      </c>
      <c r="C29428">
        <v>28</v>
      </c>
      <c r="D29428" s="3">
        <v>42822</v>
      </c>
      <c r="E29428" t="s">
        <v>2741</v>
      </c>
      <c r="F29428" t="s">
        <v>2935</v>
      </c>
      <c r="G29428">
        <v>3.1</v>
      </c>
      <c r="H29428">
        <v>0</v>
      </c>
      <c r="I29428">
        <v>3.1</v>
      </c>
      <c r="J29428">
        <v>0</v>
      </c>
    </row>
    <row r="29429" spans="1:10" x14ac:dyDescent="0.3">
      <c r="A29429">
        <v>2017</v>
      </c>
      <c r="B29429">
        <v>3</v>
      </c>
      <c r="C29429">
        <v>28</v>
      </c>
      <c r="D29429" s="3">
        <v>42822</v>
      </c>
      <c r="E29429" t="s">
        <v>2752</v>
      </c>
      <c r="F29429" t="s">
        <v>2993</v>
      </c>
      <c r="G29429">
        <v>0.01</v>
      </c>
      <c r="H29429">
        <v>0</v>
      </c>
      <c r="I29429">
        <v>0.01</v>
      </c>
      <c r="J29429">
        <v>0</v>
      </c>
    </row>
    <row r="29430" spans="1:10" x14ac:dyDescent="0.3">
      <c r="A29430">
        <v>2017</v>
      </c>
      <c r="B29430">
        <v>3</v>
      </c>
      <c r="C29430">
        <v>29</v>
      </c>
      <c r="D29430" s="3">
        <v>42823</v>
      </c>
      <c r="E29430" t="s">
        <v>2743</v>
      </c>
      <c r="F29430" t="s">
        <v>2874</v>
      </c>
      <c r="G29430">
        <v>0.02</v>
      </c>
      <c r="H29430">
        <v>0</v>
      </c>
      <c r="I29430">
        <v>0.02</v>
      </c>
      <c r="J29430">
        <v>0</v>
      </c>
    </row>
    <row r="29431" spans="1:10" x14ac:dyDescent="0.3">
      <c r="A29431">
        <v>2017</v>
      </c>
      <c r="B29431">
        <v>3</v>
      </c>
      <c r="C29431">
        <v>29</v>
      </c>
      <c r="D29431" s="3">
        <v>42823</v>
      </c>
      <c r="E29431" t="s">
        <v>2743</v>
      </c>
      <c r="F29431" t="s">
        <v>2999</v>
      </c>
      <c r="G29431">
        <v>0.5</v>
      </c>
      <c r="H29431">
        <v>0</v>
      </c>
      <c r="I29431">
        <v>0.5</v>
      </c>
      <c r="J29431">
        <v>0</v>
      </c>
    </row>
    <row r="29432" spans="1:10" x14ac:dyDescent="0.3">
      <c r="A29432">
        <v>2017</v>
      </c>
      <c r="B29432">
        <v>3</v>
      </c>
      <c r="C29432">
        <v>29</v>
      </c>
      <c r="D29432" s="3">
        <v>42823</v>
      </c>
      <c r="E29432" t="s">
        <v>2743</v>
      </c>
      <c r="F29432" t="s">
        <v>2817</v>
      </c>
      <c r="G29432">
        <v>0.2</v>
      </c>
      <c r="H29432">
        <v>0.1</v>
      </c>
      <c r="I29432">
        <v>0.1</v>
      </c>
      <c r="J29432">
        <v>0</v>
      </c>
    </row>
    <row r="29433" spans="1:10" x14ac:dyDescent="0.3">
      <c r="A29433">
        <v>2017</v>
      </c>
      <c r="B29433">
        <v>3</v>
      </c>
      <c r="C29433">
        <v>29</v>
      </c>
      <c r="D29433" s="3">
        <v>42823</v>
      </c>
      <c r="E29433" t="s">
        <v>2743</v>
      </c>
      <c r="F29433" t="s">
        <v>3016</v>
      </c>
      <c r="G29433">
        <v>2.4</v>
      </c>
      <c r="H29433">
        <v>0</v>
      </c>
      <c r="I29433">
        <v>2.4</v>
      </c>
      <c r="J29433">
        <v>0</v>
      </c>
    </row>
    <row r="29434" spans="1:10" x14ac:dyDescent="0.3">
      <c r="A29434">
        <v>2017</v>
      </c>
      <c r="B29434">
        <v>3</v>
      </c>
      <c r="C29434">
        <v>29</v>
      </c>
      <c r="D29434" s="3">
        <v>42823</v>
      </c>
      <c r="E29434" t="s">
        <v>2745</v>
      </c>
      <c r="F29434" t="s">
        <v>2782</v>
      </c>
      <c r="G29434">
        <v>2.98</v>
      </c>
      <c r="H29434">
        <v>2.98</v>
      </c>
      <c r="I29434">
        <v>0</v>
      </c>
      <c r="J29434">
        <v>0</v>
      </c>
    </row>
    <row r="29435" spans="1:10" x14ac:dyDescent="0.3">
      <c r="A29435">
        <v>2017</v>
      </c>
      <c r="B29435">
        <v>3</v>
      </c>
      <c r="C29435">
        <v>29</v>
      </c>
      <c r="D29435" s="3">
        <v>42823</v>
      </c>
      <c r="E29435" t="s">
        <v>2745</v>
      </c>
      <c r="F29435" t="s">
        <v>2824</v>
      </c>
      <c r="G29435">
        <v>7.4399999999999995</v>
      </c>
      <c r="H29435">
        <v>0</v>
      </c>
      <c r="I29435">
        <v>7.4399999999999995</v>
      </c>
      <c r="J29435">
        <v>0</v>
      </c>
    </row>
    <row r="29436" spans="1:10" x14ac:dyDescent="0.3">
      <c r="A29436">
        <v>2017</v>
      </c>
      <c r="B29436">
        <v>3</v>
      </c>
      <c r="C29436">
        <v>29</v>
      </c>
      <c r="D29436" s="3">
        <v>42823</v>
      </c>
      <c r="E29436" t="s">
        <v>2745</v>
      </c>
      <c r="F29436" t="s">
        <v>2796</v>
      </c>
      <c r="G29436">
        <v>0.75</v>
      </c>
      <c r="H29436">
        <v>0.2</v>
      </c>
      <c r="I29436">
        <v>0.55000000000000004</v>
      </c>
      <c r="J29436">
        <v>0</v>
      </c>
    </row>
    <row r="29437" spans="1:10" x14ac:dyDescent="0.3">
      <c r="A29437">
        <v>2017</v>
      </c>
      <c r="B29437">
        <v>3</v>
      </c>
      <c r="C29437">
        <v>29</v>
      </c>
      <c r="D29437" s="3">
        <v>42823</v>
      </c>
      <c r="E29437" t="s">
        <v>2745</v>
      </c>
      <c r="F29437" t="s">
        <v>2751</v>
      </c>
      <c r="G29437">
        <v>0.46999999999999992</v>
      </c>
      <c r="H29437">
        <v>0</v>
      </c>
      <c r="I29437">
        <v>0.46999999999999992</v>
      </c>
      <c r="J29437">
        <v>0</v>
      </c>
    </row>
    <row r="29438" spans="1:10" x14ac:dyDescent="0.3">
      <c r="A29438">
        <v>2017</v>
      </c>
      <c r="B29438">
        <v>3</v>
      </c>
      <c r="C29438">
        <v>29</v>
      </c>
      <c r="D29438" s="3">
        <v>42823</v>
      </c>
      <c r="E29438" t="s">
        <v>2745</v>
      </c>
      <c r="G29438">
        <v>0.96000000000000008</v>
      </c>
      <c r="H29438">
        <v>0</v>
      </c>
      <c r="I29438">
        <v>0.75</v>
      </c>
      <c r="J29438">
        <v>0.21000000000000002</v>
      </c>
    </row>
    <row r="29439" spans="1:10" x14ac:dyDescent="0.3">
      <c r="A29439">
        <v>2017</v>
      </c>
      <c r="B29439">
        <v>3</v>
      </c>
      <c r="C29439">
        <v>29</v>
      </c>
      <c r="D29439" s="3">
        <v>42823</v>
      </c>
      <c r="E29439" t="s">
        <v>2866</v>
      </c>
      <c r="F29439" t="s">
        <v>2900</v>
      </c>
      <c r="G29439">
        <v>0.2</v>
      </c>
      <c r="H29439">
        <v>0</v>
      </c>
      <c r="I29439">
        <v>0.2</v>
      </c>
      <c r="J29439">
        <v>0</v>
      </c>
    </row>
    <row r="29440" spans="1:10" x14ac:dyDescent="0.3">
      <c r="A29440">
        <v>2017</v>
      </c>
      <c r="B29440">
        <v>3</v>
      </c>
      <c r="C29440">
        <v>29</v>
      </c>
      <c r="D29440" s="3">
        <v>42823</v>
      </c>
      <c r="E29440" t="s">
        <v>2741</v>
      </c>
      <c r="F29440" t="s">
        <v>2758</v>
      </c>
      <c r="G29440">
        <v>1.61</v>
      </c>
      <c r="H29440">
        <v>1.1600000000000001</v>
      </c>
      <c r="I29440">
        <v>0.45</v>
      </c>
      <c r="J29440">
        <v>0</v>
      </c>
    </row>
    <row r="29441" spans="1:10" x14ac:dyDescent="0.3">
      <c r="A29441">
        <v>2017</v>
      </c>
      <c r="B29441">
        <v>3</v>
      </c>
      <c r="C29441">
        <v>29</v>
      </c>
      <c r="D29441" s="3">
        <v>42823</v>
      </c>
      <c r="E29441" t="s">
        <v>2741</v>
      </c>
      <c r="F29441" t="s">
        <v>2843</v>
      </c>
      <c r="G29441">
        <v>0.8</v>
      </c>
      <c r="H29441">
        <v>0.5</v>
      </c>
      <c r="I29441">
        <v>0.3</v>
      </c>
      <c r="J29441">
        <v>0</v>
      </c>
    </row>
    <row r="29442" spans="1:10" x14ac:dyDescent="0.3">
      <c r="A29442">
        <v>2017</v>
      </c>
      <c r="B29442">
        <v>3</v>
      </c>
      <c r="C29442">
        <v>29</v>
      </c>
      <c r="D29442" s="3">
        <v>42823</v>
      </c>
      <c r="E29442" t="s">
        <v>2741</v>
      </c>
      <c r="F29442" t="s">
        <v>2769</v>
      </c>
      <c r="G29442">
        <v>4.5</v>
      </c>
      <c r="H29442">
        <v>0</v>
      </c>
      <c r="I29442">
        <v>1.5</v>
      </c>
      <c r="J29442">
        <v>3</v>
      </c>
    </row>
    <row r="29443" spans="1:10" x14ac:dyDescent="0.3">
      <c r="A29443">
        <v>2017</v>
      </c>
      <c r="B29443">
        <v>3</v>
      </c>
      <c r="C29443">
        <v>29</v>
      </c>
      <c r="D29443" s="3">
        <v>42823</v>
      </c>
      <c r="E29443" t="s">
        <v>2754</v>
      </c>
      <c r="F29443" t="s">
        <v>2833</v>
      </c>
      <c r="G29443">
        <v>0.43</v>
      </c>
      <c r="H29443">
        <v>0</v>
      </c>
      <c r="I29443">
        <v>0.43</v>
      </c>
      <c r="J29443">
        <v>0</v>
      </c>
    </row>
    <row r="29444" spans="1:10" x14ac:dyDescent="0.3">
      <c r="A29444">
        <v>2017</v>
      </c>
      <c r="B29444">
        <v>3</v>
      </c>
      <c r="C29444">
        <v>30</v>
      </c>
      <c r="D29444" s="3">
        <v>42824</v>
      </c>
      <c r="E29444" t="s">
        <v>2745</v>
      </c>
      <c r="F29444" t="s">
        <v>2782</v>
      </c>
      <c r="G29444">
        <v>0.24</v>
      </c>
      <c r="H29444">
        <v>0</v>
      </c>
      <c r="I29444">
        <v>0</v>
      </c>
      <c r="J29444">
        <v>0.24</v>
      </c>
    </row>
    <row r="29445" spans="1:10" x14ac:dyDescent="0.3">
      <c r="A29445">
        <v>2017</v>
      </c>
      <c r="B29445">
        <v>3</v>
      </c>
      <c r="C29445">
        <v>30</v>
      </c>
      <c r="D29445" s="3">
        <v>42824</v>
      </c>
      <c r="E29445" t="s">
        <v>2745</v>
      </c>
      <c r="F29445" t="s">
        <v>2824</v>
      </c>
      <c r="G29445">
        <v>0.45</v>
      </c>
      <c r="H29445">
        <v>0.2</v>
      </c>
      <c r="I29445">
        <v>0.25</v>
      </c>
      <c r="J29445">
        <v>0</v>
      </c>
    </row>
    <row r="29446" spans="1:10" x14ac:dyDescent="0.3">
      <c r="A29446">
        <v>2017</v>
      </c>
      <c r="B29446">
        <v>3</v>
      </c>
      <c r="C29446">
        <v>30</v>
      </c>
      <c r="D29446" s="3">
        <v>42824</v>
      </c>
      <c r="E29446" t="s">
        <v>2745</v>
      </c>
      <c r="G29446">
        <v>5.1000000000000005</v>
      </c>
      <c r="H29446">
        <v>0.17</v>
      </c>
      <c r="I29446">
        <v>4.93</v>
      </c>
      <c r="J29446">
        <v>0</v>
      </c>
    </row>
    <row r="29447" spans="1:10" x14ac:dyDescent="0.3">
      <c r="A29447">
        <v>2017</v>
      </c>
      <c r="B29447">
        <v>3</v>
      </c>
      <c r="C29447">
        <v>30</v>
      </c>
      <c r="D29447" s="3">
        <v>42824</v>
      </c>
      <c r="E29447" t="s">
        <v>2741</v>
      </c>
      <c r="F29447" t="s">
        <v>2758</v>
      </c>
      <c r="G29447">
        <v>2.4</v>
      </c>
      <c r="H29447">
        <v>1</v>
      </c>
      <c r="I29447">
        <v>1.4</v>
      </c>
      <c r="J29447">
        <v>0</v>
      </c>
    </row>
    <row r="29448" spans="1:10" x14ac:dyDescent="0.3">
      <c r="A29448">
        <v>2017</v>
      </c>
      <c r="B29448">
        <v>3</v>
      </c>
      <c r="C29448">
        <v>30</v>
      </c>
      <c r="D29448" s="3">
        <v>42824</v>
      </c>
      <c r="E29448" t="s">
        <v>2741</v>
      </c>
      <c r="F29448" t="s">
        <v>2919</v>
      </c>
      <c r="G29448">
        <v>37</v>
      </c>
      <c r="H29448">
        <v>20</v>
      </c>
      <c r="I29448">
        <v>17</v>
      </c>
      <c r="J29448">
        <v>0</v>
      </c>
    </row>
    <row r="29449" spans="1:10" x14ac:dyDescent="0.3">
      <c r="A29449">
        <v>2017</v>
      </c>
      <c r="B29449">
        <v>3</v>
      </c>
      <c r="C29449">
        <v>30</v>
      </c>
      <c r="D29449" s="3">
        <v>42824</v>
      </c>
      <c r="E29449" t="s">
        <v>2741</v>
      </c>
      <c r="F29449" t="s">
        <v>2845</v>
      </c>
      <c r="G29449">
        <v>0.18</v>
      </c>
      <c r="H29449">
        <v>0</v>
      </c>
      <c r="I29449">
        <v>0</v>
      </c>
      <c r="J29449">
        <v>0.18</v>
      </c>
    </row>
    <row r="29450" spans="1:10" x14ac:dyDescent="0.3">
      <c r="A29450">
        <v>2017</v>
      </c>
      <c r="B29450">
        <v>3</v>
      </c>
      <c r="C29450">
        <v>30</v>
      </c>
      <c r="D29450" s="3">
        <v>42824</v>
      </c>
      <c r="E29450" t="s">
        <v>2749</v>
      </c>
      <c r="F29450" t="s">
        <v>2826</v>
      </c>
      <c r="G29450">
        <v>0.1</v>
      </c>
      <c r="H29450">
        <v>0</v>
      </c>
      <c r="I29450">
        <v>0.1</v>
      </c>
      <c r="J29450">
        <v>0</v>
      </c>
    </row>
    <row r="29451" spans="1:10" x14ac:dyDescent="0.3">
      <c r="A29451">
        <v>2017</v>
      </c>
      <c r="B29451">
        <v>3</v>
      </c>
      <c r="C29451">
        <v>30</v>
      </c>
      <c r="D29451" s="3">
        <v>42824</v>
      </c>
      <c r="E29451" t="s">
        <v>2752</v>
      </c>
      <c r="F29451" t="s">
        <v>2847</v>
      </c>
      <c r="G29451">
        <v>0.46000000000000008</v>
      </c>
      <c r="H29451">
        <v>0</v>
      </c>
      <c r="I29451">
        <v>0.46000000000000008</v>
      </c>
      <c r="J29451">
        <v>0</v>
      </c>
    </row>
    <row r="29452" spans="1:10" x14ac:dyDescent="0.3">
      <c r="A29452">
        <v>2017</v>
      </c>
      <c r="B29452">
        <v>3</v>
      </c>
      <c r="C29452">
        <v>30</v>
      </c>
      <c r="D29452" s="3">
        <v>42824</v>
      </c>
      <c r="E29452" t="s">
        <v>2752</v>
      </c>
      <c r="F29452" t="s">
        <v>2844</v>
      </c>
      <c r="G29452">
        <v>0.7</v>
      </c>
      <c r="H29452">
        <v>0</v>
      </c>
      <c r="I29452">
        <v>0.6</v>
      </c>
      <c r="J29452">
        <v>0.1</v>
      </c>
    </row>
    <row r="29453" spans="1:10" x14ac:dyDescent="0.3">
      <c r="A29453">
        <v>2017</v>
      </c>
      <c r="B29453">
        <v>3</v>
      </c>
      <c r="C29453">
        <v>30</v>
      </c>
      <c r="D29453" s="3">
        <v>42824</v>
      </c>
      <c r="E29453" t="s">
        <v>2752</v>
      </c>
      <c r="F29453" t="s">
        <v>2752</v>
      </c>
      <c r="G29453">
        <v>0.04</v>
      </c>
      <c r="H29453">
        <v>0.01</v>
      </c>
      <c r="I29453">
        <v>0.03</v>
      </c>
      <c r="J29453">
        <v>0</v>
      </c>
    </row>
    <row r="29454" spans="1:10" x14ac:dyDescent="0.3">
      <c r="A29454">
        <v>2017</v>
      </c>
      <c r="B29454">
        <v>3</v>
      </c>
      <c r="C29454">
        <v>30</v>
      </c>
      <c r="D29454" s="3">
        <v>42824</v>
      </c>
      <c r="E29454" t="s">
        <v>2752</v>
      </c>
      <c r="F29454" t="s">
        <v>2790</v>
      </c>
      <c r="G29454">
        <v>0.4</v>
      </c>
      <c r="H29454">
        <v>0.1</v>
      </c>
      <c r="I29454">
        <v>0.3</v>
      </c>
      <c r="J29454">
        <v>0</v>
      </c>
    </row>
    <row r="29455" spans="1:10" x14ac:dyDescent="0.3">
      <c r="A29455">
        <v>2017</v>
      </c>
      <c r="B29455">
        <v>3</v>
      </c>
      <c r="C29455">
        <v>31</v>
      </c>
      <c r="D29455" s="3">
        <v>42825</v>
      </c>
      <c r="E29455" t="s">
        <v>2743</v>
      </c>
      <c r="F29455" t="s">
        <v>2816</v>
      </c>
      <c r="G29455">
        <v>1</v>
      </c>
      <c r="H29455">
        <v>0</v>
      </c>
      <c r="I29455">
        <v>0.3</v>
      </c>
      <c r="J29455">
        <v>0.7</v>
      </c>
    </row>
    <row r="29456" spans="1:10" x14ac:dyDescent="0.3">
      <c r="A29456">
        <v>2017</v>
      </c>
      <c r="B29456">
        <v>3</v>
      </c>
      <c r="C29456">
        <v>31</v>
      </c>
      <c r="D29456" s="3">
        <v>42825</v>
      </c>
      <c r="E29456" t="s">
        <v>2743</v>
      </c>
      <c r="F29456" t="s">
        <v>2759</v>
      </c>
      <c r="G29456">
        <v>2.4</v>
      </c>
      <c r="H29456">
        <v>0.7</v>
      </c>
      <c r="I29456">
        <v>1.7</v>
      </c>
      <c r="J29456">
        <v>0</v>
      </c>
    </row>
    <row r="29457" spans="1:10" x14ac:dyDescent="0.3">
      <c r="A29457">
        <v>2017</v>
      </c>
      <c r="B29457">
        <v>3</v>
      </c>
      <c r="C29457">
        <v>31</v>
      </c>
      <c r="D29457" s="3">
        <v>42825</v>
      </c>
      <c r="E29457" t="s">
        <v>2743</v>
      </c>
      <c r="F29457" t="s">
        <v>2999</v>
      </c>
      <c r="G29457">
        <v>0.1</v>
      </c>
      <c r="H29457">
        <v>0</v>
      </c>
      <c r="I29457">
        <v>0</v>
      </c>
      <c r="J29457">
        <v>0.1</v>
      </c>
    </row>
    <row r="29458" spans="1:10" x14ac:dyDescent="0.3">
      <c r="A29458">
        <v>2017</v>
      </c>
      <c r="B29458">
        <v>3</v>
      </c>
      <c r="C29458">
        <v>31</v>
      </c>
      <c r="D29458" s="3">
        <v>42825</v>
      </c>
      <c r="E29458" t="s">
        <v>2745</v>
      </c>
      <c r="F29458" t="s">
        <v>2796</v>
      </c>
      <c r="G29458">
        <v>0.35000000000000003</v>
      </c>
      <c r="H29458">
        <v>0</v>
      </c>
      <c r="I29458">
        <v>0.35000000000000003</v>
      </c>
      <c r="J29458">
        <v>0</v>
      </c>
    </row>
    <row r="29459" spans="1:10" x14ac:dyDescent="0.3">
      <c r="A29459">
        <v>2017</v>
      </c>
      <c r="B29459">
        <v>3</v>
      </c>
      <c r="C29459">
        <v>31</v>
      </c>
      <c r="D29459" s="3">
        <v>42825</v>
      </c>
      <c r="E29459" t="s">
        <v>2745</v>
      </c>
      <c r="F29459" t="s">
        <v>2805</v>
      </c>
      <c r="G29459">
        <v>1.29</v>
      </c>
      <c r="H29459">
        <v>0</v>
      </c>
      <c r="I29459">
        <v>0.89</v>
      </c>
      <c r="J29459">
        <v>0.4</v>
      </c>
    </row>
    <row r="29460" spans="1:10" x14ac:dyDescent="0.3">
      <c r="A29460">
        <v>2017</v>
      </c>
      <c r="B29460">
        <v>3</v>
      </c>
      <c r="C29460">
        <v>31</v>
      </c>
      <c r="D29460" s="3">
        <v>42825</v>
      </c>
      <c r="E29460" t="s">
        <v>2745</v>
      </c>
      <c r="G29460">
        <v>47.14</v>
      </c>
      <c r="H29460">
        <v>36.770000000000003</v>
      </c>
      <c r="I29460">
        <v>8.3699999999999992</v>
      </c>
      <c r="J29460">
        <v>2</v>
      </c>
    </row>
    <row r="29461" spans="1:10" x14ac:dyDescent="0.3">
      <c r="A29461">
        <v>2017</v>
      </c>
      <c r="B29461">
        <v>3</v>
      </c>
      <c r="C29461">
        <v>31</v>
      </c>
      <c r="D29461" s="3">
        <v>42825</v>
      </c>
      <c r="E29461" t="s">
        <v>2741</v>
      </c>
      <c r="F29461" t="s">
        <v>2889</v>
      </c>
      <c r="G29461">
        <v>8.5</v>
      </c>
      <c r="H29461">
        <v>0</v>
      </c>
      <c r="I29461">
        <v>4.5</v>
      </c>
      <c r="J29461">
        <v>4</v>
      </c>
    </row>
    <row r="29462" spans="1:10" x14ac:dyDescent="0.3">
      <c r="A29462">
        <v>2017</v>
      </c>
      <c r="B29462">
        <v>3</v>
      </c>
      <c r="C29462">
        <v>31</v>
      </c>
      <c r="D29462" s="3">
        <v>42825</v>
      </c>
      <c r="E29462" t="s">
        <v>2741</v>
      </c>
      <c r="F29462" t="s">
        <v>2860</v>
      </c>
      <c r="G29462">
        <v>10</v>
      </c>
      <c r="H29462">
        <v>0</v>
      </c>
      <c r="I29462">
        <v>10</v>
      </c>
      <c r="J29462">
        <v>0</v>
      </c>
    </row>
    <row r="29463" spans="1:10" x14ac:dyDescent="0.3">
      <c r="A29463">
        <v>2017</v>
      </c>
      <c r="B29463">
        <v>3</v>
      </c>
      <c r="C29463">
        <v>31</v>
      </c>
      <c r="D29463" s="3">
        <v>42825</v>
      </c>
      <c r="E29463" t="s">
        <v>2741</v>
      </c>
      <c r="F29463" t="s">
        <v>2901</v>
      </c>
      <c r="G29463">
        <v>30</v>
      </c>
      <c r="H29463">
        <v>5</v>
      </c>
      <c r="I29463">
        <v>25</v>
      </c>
      <c r="J29463">
        <v>0</v>
      </c>
    </row>
    <row r="29464" spans="1:10" x14ac:dyDescent="0.3">
      <c r="A29464">
        <v>2017</v>
      </c>
      <c r="B29464">
        <v>3</v>
      </c>
      <c r="C29464">
        <v>31</v>
      </c>
      <c r="D29464" s="3">
        <v>42825</v>
      </c>
      <c r="E29464" t="s">
        <v>2749</v>
      </c>
      <c r="F29464" t="s">
        <v>2849</v>
      </c>
      <c r="G29464">
        <v>0.5</v>
      </c>
      <c r="H29464">
        <v>0</v>
      </c>
      <c r="I29464">
        <v>0.5</v>
      </c>
      <c r="J29464">
        <v>0</v>
      </c>
    </row>
    <row r="29465" spans="1:10" x14ac:dyDescent="0.3">
      <c r="A29465">
        <v>2017</v>
      </c>
      <c r="B29465">
        <v>3</v>
      </c>
      <c r="C29465">
        <v>31</v>
      </c>
      <c r="D29465" s="3">
        <v>42825</v>
      </c>
      <c r="E29465" t="s">
        <v>2752</v>
      </c>
      <c r="F29465" t="s">
        <v>2841</v>
      </c>
      <c r="G29465">
        <v>0.2</v>
      </c>
      <c r="H29465">
        <v>0.05</v>
      </c>
      <c r="I29465">
        <v>0.15</v>
      </c>
      <c r="J29465">
        <v>0</v>
      </c>
    </row>
    <row r="29466" spans="1:10" x14ac:dyDescent="0.3">
      <c r="A29466">
        <v>2017</v>
      </c>
      <c r="B29466">
        <v>3</v>
      </c>
      <c r="C29466">
        <v>31</v>
      </c>
      <c r="D29466" s="3">
        <v>42825</v>
      </c>
      <c r="E29466" t="s">
        <v>2752</v>
      </c>
      <c r="F29466" t="s">
        <v>2921</v>
      </c>
      <c r="G29466">
        <v>0.95000000000000007</v>
      </c>
      <c r="H29466">
        <v>0.05</v>
      </c>
      <c r="I29466">
        <v>0.9</v>
      </c>
      <c r="J29466">
        <v>0</v>
      </c>
    </row>
    <row r="29467" spans="1:10" x14ac:dyDescent="0.3">
      <c r="A29467">
        <v>2017</v>
      </c>
      <c r="B29467">
        <v>3</v>
      </c>
      <c r="C29467">
        <v>31</v>
      </c>
      <c r="D29467" s="3">
        <v>42825</v>
      </c>
      <c r="E29467" t="s">
        <v>2752</v>
      </c>
      <c r="F29467" t="s">
        <v>2790</v>
      </c>
      <c r="G29467">
        <v>15.200000000000001</v>
      </c>
      <c r="H29467">
        <v>1.3</v>
      </c>
      <c r="I29467">
        <v>13.9</v>
      </c>
      <c r="J29467">
        <v>0</v>
      </c>
    </row>
    <row r="29468" spans="1:10" x14ac:dyDescent="0.3">
      <c r="A29468">
        <v>2017</v>
      </c>
      <c r="B29468">
        <v>4</v>
      </c>
      <c r="C29468">
        <v>1</v>
      </c>
      <c r="D29468" s="3">
        <v>42826</v>
      </c>
      <c r="E29468" t="s">
        <v>2743</v>
      </c>
      <c r="F29468" t="s">
        <v>2915</v>
      </c>
      <c r="G29468">
        <v>0.3</v>
      </c>
      <c r="H29468">
        <v>0</v>
      </c>
      <c r="I29468">
        <v>0.3</v>
      </c>
      <c r="J29468">
        <v>0</v>
      </c>
    </row>
    <row r="29469" spans="1:10" x14ac:dyDescent="0.3">
      <c r="A29469">
        <v>2017</v>
      </c>
      <c r="B29469">
        <v>4</v>
      </c>
      <c r="C29469">
        <v>1</v>
      </c>
      <c r="D29469" s="3">
        <v>42826</v>
      </c>
      <c r="E29469" t="s">
        <v>2743</v>
      </c>
      <c r="F29469" t="s">
        <v>2823</v>
      </c>
      <c r="G29469">
        <v>2</v>
      </c>
      <c r="H29469">
        <v>1</v>
      </c>
      <c r="I29469">
        <v>1</v>
      </c>
      <c r="J29469">
        <v>0</v>
      </c>
    </row>
    <row r="29470" spans="1:10" x14ac:dyDescent="0.3">
      <c r="A29470">
        <v>2017</v>
      </c>
      <c r="B29470">
        <v>4</v>
      </c>
      <c r="C29470">
        <v>1</v>
      </c>
      <c r="D29470" s="3">
        <v>42826</v>
      </c>
      <c r="E29470" t="s">
        <v>2743</v>
      </c>
      <c r="F29470" t="s">
        <v>2861</v>
      </c>
      <c r="G29470">
        <v>2.6999999999999997</v>
      </c>
      <c r="H29470">
        <v>2</v>
      </c>
      <c r="I29470">
        <v>0.6</v>
      </c>
      <c r="J29470">
        <v>0.1</v>
      </c>
    </row>
    <row r="29471" spans="1:10" x14ac:dyDescent="0.3">
      <c r="A29471">
        <v>2017</v>
      </c>
      <c r="B29471">
        <v>4</v>
      </c>
      <c r="C29471">
        <v>1</v>
      </c>
      <c r="D29471" s="3">
        <v>42826</v>
      </c>
      <c r="E29471" t="s">
        <v>2745</v>
      </c>
      <c r="F29471" t="s">
        <v>2846</v>
      </c>
      <c r="G29471">
        <v>1.8</v>
      </c>
      <c r="H29471">
        <v>0</v>
      </c>
      <c r="I29471">
        <v>1.8</v>
      </c>
      <c r="J29471">
        <v>0</v>
      </c>
    </row>
    <row r="29472" spans="1:10" x14ac:dyDescent="0.3">
      <c r="A29472">
        <v>2017</v>
      </c>
      <c r="B29472">
        <v>4</v>
      </c>
      <c r="C29472">
        <v>1</v>
      </c>
      <c r="D29472" s="3">
        <v>42826</v>
      </c>
      <c r="E29472" t="s">
        <v>2745</v>
      </c>
      <c r="F29472" t="s">
        <v>2796</v>
      </c>
      <c r="G29472">
        <v>0.01</v>
      </c>
      <c r="H29472">
        <v>0.01</v>
      </c>
      <c r="I29472">
        <v>0</v>
      </c>
      <c r="J29472">
        <v>0</v>
      </c>
    </row>
    <row r="29473" spans="1:10" x14ac:dyDescent="0.3">
      <c r="A29473">
        <v>2017</v>
      </c>
      <c r="B29473">
        <v>4</v>
      </c>
      <c r="C29473">
        <v>1</v>
      </c>
      <c r="D29473" s="3">
        <v>42826</v>
      </c>
      <c r="E29473" t="s">
        <v>2745</v>
      </c>
      <c r="F29473" t="s">
        <v>2772</v>
      </c>
      <c r="G29473">
        <v>0.1</v>
      </c>
      <c r="H29473">
        <v>0</v>
      </c>
      <c r="I29473">
        <v>0.1</v>
      </c>
      <c r="J29473">
        <v>0</v>
      </c>
    </row>
    <row r="29474" spans="1:10" x14ac:dyDescent="0.3">
      <c r="A29474">
        <v>2017</v>
      </c>
      <c r="B29474">
        <v>4</v>
      </c>
      <c r="C29474">
        <v>1</v>
      </c>
      <c r="D29474" s="3">
        <v>42826</v>
      </c>
      <c r="E29474" t="s">
        <v>2745</v>
      </c>
      <c r="F29474" t="s">
        <v>2766</v>
      </c>
      <c r="G29474">
        <v>0.72</v>
      </c>
      <c r="H29474">
        <v>0</v>
      </c>
      <c r="I29474">
        <v>0.72</v>
      </c>
      <c r="J29474">
        <v>0</v>
      </c>
    </row>
    <row r="29475" spans="1:10" x14ac:dyDescent="0.3">
      <c r="A29475">
        <v>2017</v>
      </c>
      <c r="B29475">
        <v>4</v>
      </c>
      <c r="C29475">
        <v>1</v>
      </c>
      <c r="D29475" s="3">
        <v>42826</v>
      </c>
      <c r="E29475" t="s">
        <v>2745</v>
      </c>
      <c r="G29475">
        <v>12.05</v>
      </c>
      <c r="H29475">
        <v>0</v>
      </c>
      <c r="I29475">
        <v>11.5</v>
      </c>
      <c r="J29475">
        <v>0.55000000000000004</v>
      </c>
    </row>
    <row r="29476" spans="1:10" x14ac:dyDescent="0.3">
      <c r="A29476">
        <v>2017</v>
      </c>
      <c r="B29476">
        <v>4</v>
      </c>
      <c r="C29476">
        <v>1</v>
      </c>
      <c r="D29476" s="3">
        <v>42826</v>
      </c>
      <c r="E29476" t="s">
        <v>2741</v>
      </c>
      <c r="F29476" t="s">
        <v>2769</v>
      </c>
      <c r="G29476">
        <v>0.02</v>
      </c>
      <c r="H29476">
        <v>0</v>
      </c>
      <c r="I29476">
        <v>0.02</v>
      </c>
      <c r="J29476">
        <v>0</v>
      </c>
    </row>
    <row r="29477" spans="1:10" x14ac:dyDescent="0.3">
      <c r="A29477">
        <v>2017</v>
      </c>
      <c r="B29477">
        <v>4</v>
      </c>
      <c r="C29477">
        <v>1</v>
      </c>
      <c r="D29477" s="3">
        <v>42826</v>
      </c>
      <c r="E29477" t="s">
        <v>2749</v>
      </c>
      <c r="F29477" t="s">
        <v>2768</v>
      </c>
      <c r="G29477">
        <v>0.1</v>
      </c>
      <c r="H29477">
        <v>0</v>
      </c>
      <c r="I29477">
        <v>0.1</v>
      </c>
      <c r="J29477">
        <v>0</v>
      </c>
    </row>
    <row r="29478" spans="1:10" x14ac:dyDescent="0.3">
      <c r="A29478">
        <v>2017</v>
      </c>
      <c r="B29478">
        <v>4</v>
      </c>
      <c r="C29478">
        <v>1</v>
      </c>
      <c r="D29478" s="3">
        <v>42826</v>
      </c>
      <c r="E29478" t="s">
        <v>2754</v>
      </c>
      <c r="F29478" t="s">
        <v>2873</v>
      </c>
      <c r="G29478">
        <v>2</v>
      </c>
      <c r="H29478">
        <v>0</v>
      </c>
      <c r="I29478">
        <v>2</v>
      </c>
      <c r="J29478">
        <v>0</v>
      </c>
    </row>
    <row r="29479" spans="1:10" x14ac:dyDescent="0.3">
      <c r="A29479">
        <v>2017</v>
      </c>
      <c r="B29479">
        <v>4</v>
      </c>
      <c r="C29479">
        <v>1</v>
      </c>
      <c r="D29479" s="3">
        <v>42826</v>
      </c>
      <c r="E29479" t="s">
        <v>2752</v>
      </c>
      <c r="F29479" t="s">
        <v>2784</v>
      </c>
      <c r="G29479">
        <v>4.2</v>
      </c>
      <c r="H29479">
        <v>0</v>
      </c>
      <c r="I29479">
        <v>4.2</v>
      </c>
      <c r="J29479">
        <v>0</v>
      </c>
    </row>
    <row r="29480" spans="1:10" x14ac:dyDescent="0.3">
      <c r="A29480">
        <v>2017</v>
      </c>
      <c r="B29480">
        <v>4</v>
      </c>
      <c r="C29480">
        <v>1</v>
      </c>
      <c r="D29480" s="3">
        <v>42826</v>
      </c>
      <c r="E29480" t="s">
        <v>2752</v>
      </c>
      <c r="F29480" t="s">
        <v>2798</v>
      </c>
      <c r="G29480">
        <v>0.3</v>
      </c>
      <c r="H29480">
        <v>0</v>
      </c>
      <c r="I29480">
        <v>0.3</v>
      </c>
      <c r="J29480">
        <v>0</v>
      </c>
    </row>
    <row r="29481" spans="1:10" x14ac:dyDescent="0.3">
      <c r="A29481">
        <v>2017</v>
      </c>
      <c r="B29481">
        <v>4</v>
      </c>
      <c r="C29481">
        <v>2</v>
      </c>
      <c r="D29481" s="3">
        <v>42827</v>
      </c>
      <c r="E29481" t="s">
        <v>2745</v>
      </c>
      <c r="F29481" t="s">
        <v>2818</v>
      </c>
      <c r="G29481">
        <v>0.11000000000000001</v>
      </c>
      <c r="H29481">
        <v>0</v>
      </c>
      <c r="I29481">
        <v>0.11000000000000001</v>
      </c>
      <c r="J29481">
        <v>0</v>
      </c>
    </row>
    <row r="29482" spans="1:10" x14ac:dyDescent="0.3">
      <c r="A29482">
        <v>2017</v>
      </c>
      <c r="B29482">
        <v>4</v>
      </c>
      <c r="C29482">
        <v>2</v>
      </c>
      <c r="D29482" s="3">
        <v>42827</v>
      </c>
      <c r="E29482" t="s">
        <v>2745</v>
      </c>
      <c r="F29482" t="s">
        <v>2824</v>
      </c>
      <c r="G29482">
        <v>0.1</v>
      </c>
      <c r="H29482">
        <v>0</v>
      </c>
      <c r="I29482">
        <v>0.1</v>
      </c>
      <c r="J29482">
        <v>0</v>
      </c>
    </row>
    <row r="29483" spans="1:10" x14ac:dyDescent="0.3">
      <c r="A29483">
        <v>2017</v>
      </c>
      <c r="B29483">
        <v>4</v>
      </c>
      <c r="C29483">
        <v>2</v>
      </c>
      <c r="D29483" s="3">
        <v>42827</v>
      </c>
      <c r="E29483" t="s">
        <v>2745</v>
      </c>
      <c r="F29483" t="s">
        <v>2765</v>
      </c>
      <c r="G29483">
        <v>0.02</v>
      </c>
      <c r="H29483">
        <v>0</v>
      </c>
      <c r="I29483">
        <v>0.02</v>
      </c>
      <c r="J29483">
        <v>0</v>
      </c>
    </row>
    <row r="29484" spans="1:10" x14ac:dyDescent="0.3">
      <c r="A29484">
        <v>2017</v>
      </c>
      <c r="B29484">
        <v>4</v>
      </c>
      <c r="C29484">
        <v>2</v>
      </c>
      <c r="D29484" s="3">
        <v>42827</v>
      </c>
      <c r="E29484" t="s">
        <v>2745</v>
      </c>
      <c r="F29484" t="s">
        <v>2772</v>
      </c>
      <c r="G29484">
        <v>0.1</v>
      </c>
      <c r="H29484">
        <v>0</v>
      </c>
      <c r="I29484">
        <v>0.1</v>
      </c>
      <c r="J29484">
        <v>0</v>
      </c>
    </row>
    <row r="29485" spans="1:10" x14ac:dyDescent="0.3">
      <c r="A29485">
        <v>2017</v>
      </c>
      <c r="B29485">
        <v>4</v>
      </c>
      <c r="C29485">
        <v>2</v>
      </c>
      <c r="D29485" s="3">
        <v>42827</v>
      </c>
      <c r="E29485" t="s">
        <v>2745</v>
      </c>
      <c r="F29485" t="s">
        <v>2828</v>
      </c>
      <c r="G29485">
        <v>0.2</v>
      </c>
      <c r="H29485">
        <v>0</v>
      </c>
      <c r="I29485">
        <v>0.2</v>
      </c>
      <c r="J29485">
        <v>0</v>
      </c>
    </row>
    <row r="29486" spans="1:10" x14ac:dyDescent="0.3">
      <c r="A29486">
        <v>2017</v>
      </c>
      <c r="B29486">
        <v>4</v>
      </c>
      <c r="C29486">
        <v>2</v>
      </c>
      <c r="D29486" s="3">
        <v>42827</v>
      </c>
      <c r="E29486" t="s">
        <v>2745</v>
      </c>
      <c r="F29486" t="s">
        <v>2766</v>
      </c>
      <c r="G29486">
        <v>0.125</v>
      </c>
      <c r="H29486">
        <v>0</v>
      </c>
      <c r="I29486">
        <v>0.125</v>
      </c>
      <c r="J29486">
        <v>0</v>
      </c>
    </row>
    <row r="29487" spans="1:10" x14ac:dyDescent="0.3">
      <c r="A29487">
        <v>2017</v>
      </c>
      <c r="B29487">
        <v>4</v>
      </c>
      <c r="C29487">
        <v>2</v>
      </c>
      <c r="D29487" s="3">
        <v>42827</v>
      </c>
      <c r="E29487" t="s">
        <v>2745</v>
      </c>
      <c r="G29487">
        <v>0.13</v>
      </c>
      <c r="H29487">
        <v>0</v>
      </c>
      <c r="I29487">
        <v>0.13</v>
      </c>
      <c r="J29487">
        <v>0</v>
      </c>
    </row>
    <row r="29488" spans="1:10" x14ac:dyDescent="0.3">
      <c r="A29488">
        <v>2017</v>
      </c>
      <c r="B29488">
        <v>4</v>
      </c>
      <c r="C29488">
        <v>2</v>
      </c>
      <c r="D29488" s="3">
        <v>42827</v>
      </c>
      <c r="E29488" t="s">
        <v>2747</v>
      </c>
      <c r="F29488" t="s">
        <v>2943</v>
      </c>
      <c r="G29488">
        <v>0.8</v>
      </c>
      <c r="H29488">
        <v>0.75</v>
      </c>
      <c r="I29488">
        <v>0</v>
      </c>
      <c r="J29488">
        <v>0.05</v>
      </c>
    </row>
    <row r="29489" spans="1:10" x14ac:dyDescent="0.3">
      <c r="A29489">
        <v>2017</v>
      </c>
      <c r="B29489">
        <v>4</v>
      </c>
      <c r="C29489">
        <v>2</v>
      </c>
      <c r="D29489" s="3">
        <v>42827</v>
      </c>
      <c r="E29489" t="s">
        <v>2741</v>
      </c>
      <c r="F29489" t="s">
        <v>2836</v>
      </c>
      <c r="G29489">
        <v>22</v>
      </c>
      <c r="H29489">
        <v>0</v>
      </c>
      <c r="I29489">
        <v>22</v>
      </c>
      <c r="J29489">
        <v>0</v>
      </c>
    </row>
    <row r="29490" spans="1:10" x14ac:dyDescent="0.3">
      <c r="A29490">
        <v>2017</v>
      </c>
      <c r="B29490">
        <v>4</v>
      </c>
      <c r="C29490">
        <v>2</v>
      </c>
      <c r="D29490" s="3">
        <v>42827</v>
      </c>
      <c r="E29490" t="s">
        <v>2741</v>
      </c>
      <c r="F29490" t="s">
        <v>2889</v>
      </c>
      <c r="G29490">
        <v>1.8</v>
      </c>
      <c r="H29490">
        <v>0.25</v>
      </c>
      <c r="I29490">
        <v>1.55</v>
      </c>
      <c r="J29490">
        <v>0</v>
      </c>
    </row>
    <row r="29491" spans="1:10" x14ac:dyDescent="0.3">
      <c r="A29491">
        <v>2017</v>
      </c>
      <c r="B29491">
        <v>4</v>
      </c>
      <c r="C29491">
        <v>2</v>
      </c>
      <c r="D29491" s="3">
        <v>42827</v>
      </c>
      <c r="E29491" t="s">
        <v>2741</v>
      </c>
      <c r="F29491" t="s">
        <v>2901</v>
      </c>
      <c r="G29491">
        <v>1</v>
      </c>
      <c r="H29491">
        <v>0</v>
      </c>
      <c r="I29491">
        <v>1</v>
      </c>
      <c r="J29491">
        <v>0</v>
      </c>
    </row>
    <row r="29492" spans="1:10" x14ac:dyDescent="0.3">
      <c r="A29492">
        <v>2017</v>
      </c>
      <c r="B29492">
        <v>4</v>
      </c>
      <c r="C29492">
        <v>2</v>
      </c>
      <c r="D29492" s="3">
        <v>42827</v>
      </c>
      <c r="E29492" t="s">
        <v>2749</v>
      </c>
      <c r="F29492" t="s">
        <v>2893</v>
      </c>
      <c r="G29492">
        <v>0.8</v>
      </c>
      <c r="H29492">
        <v>0</v>
      </c>
      <c r="I29492">
        <v>0.8</v>
      </c>
      <c r="J29492">
        <v>0</v>
      </c>
    </row>
    <row r="29493" spans="1:10" x14ac:dyDescent="0.3">
      <c r="A29493">
        <v>2017</v>
      </c>
      <c r="B29493">
        <v>4</v>
      </c>
      <c r="C29493">
        <v>2</v>
      </c>
      <c r="D29493" s="3">
        <v>42827</v>
      </c>
      <c r="E29493" t="s">
        <v>2754</v>
      </c>
      <c r="F29493" t="s">
        <v>2850</v>
      </c>
      <c r="G29493">
        <v>1.5</v>
      </c>
      <c r="H29493">
        <v>0</v>
      </c>
      <c r="I29493">
        <v>1.5</v>
      </c>
      <c r="J29493">
        <v>0</v>
      </c>
    </row>
    <row r="29494" spans="1:10" x14ac:dyDescent="0.3">
      <c r="A29494">
        <v>2017</v>
      </c>
      <c r="B29494">
        <v>4</v>
      </c>
      <c r="C29494">
        <v>2</v>
      </c>
      <c r="D29494" s="3">
        <v>42827</v>
      </c>
      <c r="E29494" t="s">
        <v>2754</v>
      </c>
      <c r="F29494" t="s">
        <v>2794</v>
      </c>
      <c r="G29494">
        <v>5</v>
      </c>
      <c r="H29494">
        <v>0</v>
      </c>
      <c r="I29494">
        <v>5</v>
      </c>
      <c r="J29494">
        <v>0</v>
      </c>
    </row>
    <row r="29495" spans="1:10" x14ac:dyDescent="0.3">
      <c r="A29495">
        <v>2017</v>
      </c>
      <c r="B29495">
        <v>4</v>
      </c>
      <c r="C29495">
        <v>2</v>
      </c>
      <c r="D29495" s="3">
        <v>42827</v>
      </c>
      <c r="E29495" t="s">
        <v>2752</v>
      </c>
      <c r="F29495" t="s">
        <v>2814</v>
      </c>
      <c r="G29495">
        <v>0.67</v>
      </c>
      <c r="H29495">
        <v>0</v>
      </c>
      <c r="I29495">
        <v>0.67</v>
      </c>
      <c r="J29495">
        <v>0</v>
      </c>
    </row>
    <row r="29496" spans="1:10" x14ac:dyDescent="0.3">
      <c r="A29496">
        <v>2017</v>
      </c>
      <c r="B29496">
        <v>4</v>
      </c>
      <c r="C29496">
        <v>3</v>
      </c>
      <c r="D29496" s="3">
        <v>42828</v>
      </c>
      <c r="E29496" t="s">
        <v>2997</v>
      </c>
      <c r="F29496" t="s">
        <v>3020</v>
      </c>
      <c r="G29496">
        <v>9.1999999999999993</v>
      </c>
      <c r="H29496">
        <v>6.4</v>
      </c>
      <c r="I29496">
        <v>2.8</v>
      </c>
      <c r="J29496">
        <v>0</v>
      </c>
    </row>
    <row r="29497" spans="1:10" x14ac:dyDescent="0.3">
      <c r="A29497">
        <v>2017</v>
      </c>
      <c r="B29497">
        <v>4</v>
      </c>
      <c r="C29497">
        <v>3</v>
      </c>
      <c r="D29497" s="3">
        <v>42828</v>
      </c>
      <c r="E29497" t="s">
        <v>2745</v>
      </c>
      <c r="F29497" t="s">
        <v>2796</v>
      </c>
      <c r="G29497">
        <v>0.11</v>
      </c>
      <c r="H29497">
        <v>0.01</v>
      </c>
      <c r="I29497">
        <v>0.1</v>
      </c>
      <c r="J29497">
        <v>0</v>
      </c>
    </row>
    <row r="29498" spans="1:10" x14ac:dyDescent="0.3">
      <c r="A29498">
        <v>2017</v>
      </c>
      <c r="B29498">
        <v>4</v>
      </c>
      <c r="C29498">
        <v>3</v>
      </c>
      <c r="D29498" s="3">
        <v>42828</v>
      </c>
      <c r="E29498" t="s">
        <v>2745</v>
      </c>
      <c r="F29498" t="s">
        <v>2746</v>
      </c>
      <c r="G29498">
        <v>1.4999999999999999E-2</v>
      </c>
      <c r="H29498">
        <v>0</v>
      </c>
      <c r="I29498">
        <v>1.4999999999999999E-2</v>
      </c>
      <c r="J29498">
        <v>0</v>
      </c>
    </row>
    <row r="29499" spans="1:10" x14ac:dyDescent="0.3">
      <c r="A29499">
        <v>2017</v>
      </c>
      <c r="B29499">
        <v>4</v>
      </c>
      <c r="C29499">
        <v>3</v>
      </c>
      <c r="D29499" s="3">
        <v>42828</v>
      </c>
      <c r="E29499" t="s">
        <v>2745</v>
      </c>
      <c r="F29499" t="s">
        <v>2766</v>
      </c>
      <c r="G29499">
        <v>0.14000000000000001</v>
      </c>
      <c r="H29499">
        <v>0</v>
      </c>
      <c r="I29499">
        <v>0.14000000000000001</v>
      </c>
      <c r="J29499">
        <v>0</v>
      </c>
    </row>
    <row r="29500" spans="1:10" x14ac:dyDescent="0.3">
      <c r="A29500">
        <v>2017</v>
      </c>
      <c r="B29500">
        <v>4</v>
      </c>
      <c r="C29500">
        <v>3</v>
      </c>
      <c r="D29500" s="3">
        <v>42828</v>
      </c>
      <c r="E29500" t="s">
        <v>2745</v>
      </c>
      <c r="G29500">
        <v>0.52</v>
      </c>
      <c r="H29500">
        <v>0</v>
      </c>
      <c r="I29500">
        <v>0.52</v>
      </c>
      <c r="J29500">
        <v>0</v>
      </c>
    </row>
    <row r="29501" spans="1:10" x14ac:dyDescent="0.3">
      <c r="A29501">
        <v>2017</v>
      </c>
      <c r="B29501">
        <v>4</v>
      </c>
      <c r="C29501">
        <v>3</v>
      </c>
      <c r="D29501" s="3">
        <v>42828</v>
      </c>
      <c r="E29501" t="s">
        <v>2741</v>
      </c>
      <c r="F29501" t="s">
        <v>2878</v>
      </c>
      <c r="G29501">
        <v>2.7</v>
      </c>
      <c r="H29501">
        <v>1</v>
      </c>
      <c r="I29501">
        <v>1.7</v>
      </c>
      <c r="J29501">
        <v>0</v>
      </c>
    </row>
    <row r="29502" spans="1:10" x14ac:dyDescent="0.3">
      <c r="A29502">
        <v>2017</v>
      </c>
      <c r="B29502">
        <v>4</v>
      </c>
      <c r="C29502">
        <v>3</v>
      </c>
      <c r="D29502" s="3">
        <v>42828</v>
      </c>
      <c r="E29502" t="s">
        <v>2741</v>
      </c>
      <c r="F29502" t="s">
        <v>2924</v>
      </c>
      <c r="G29502">
        <v>0.06</v>
      </c>
      <c r="H29502">
        <v>0</v>
      </c>
      <c r="I29502">
        <v>0</v>
      </c>
      <c r="J29502">
        <v>0.06</v>
      </c>
    </row>
    <row r="29503" spans="1:10" x14ac:dyDescent="0.3">
      <c r="A29503">
        <v>2017</v>
      </c>
      <c r="B29503">
        <v>4</v>
      </c>
      <c r="C29503">
        <v>3</v>
      </c>
      <c r="D29503" s="3">
        <v>42828</v>
      </c>
      <c r="E29503" t="s">
        <v>2754</v>
      </c>
      <c r="F29503" t="s">
        <v>2941</v>
      </c>
      <c r="G29503">
        <v>0.5</v>
      </c>
      <c r="H29503">
        <v>0</v>
      </c>
      <c r="I29503">
        <v>0.4</v>
      </c>
      <c r="J29503">
        <v>0.1</v>
      </c>
    </row>
    <row r="29504" spans="1:10" x14ac:dyDescent="0.3">
      <c r="A29504">
        <v>2017</v>
      </c>
      <c r="B29504">
        <v>4</v>
      </c>
      <c r="C29504">
        <v>3</v>
      </c>
      <c r="D29504" s="3">
        <v>42828</v>
      </c>
      <c r="E29504" t="s">
        <v>2754</v>
      </c>
      <c r="F29504" t="s">
        <v>2780</v>
      </c>
      <c r="G29504">
        <v>10</v>
      </c>
      <c r="H29504">
        <v>0</v>
      </c>
      <c r="I29504">
        <v>10</v>
      </c>
      <c r="J29504">
        <v>0</v>
      </c>
    </row>
    <row r="29505" spans="1:10" x14ac:dyDescent="0.3">
      <c r="A29505">
        <v>2017</v>
      </c>
      <c r="B29505">
        <v>4</v>
      </c>
      <c r="C29505">
        <v>3</v>
      </c>
      <c r="D29505" s="3">
        <v>42828</v>
      </c>
      <c r="E29505" t="s">
        <v>2752</v>
      </c>
      <c r="F29505" t="s">
        <v>2790</v>
      </c>
      <c r="G29505">
        <v>1.1300000000000001</v>
      </c>
      <c r="H29505">
        <v>0.23</v>
      </c>
      <c r="I29505">
        <v>0.9</v>
      </c>
      <c r="J29505">
        <v>0</v>
      </c>
    </row>
    <row r="29506" spans="1:10" x14ac:dyDescent="0.3">
      <c r="A29506">
        <v>2017</v>
      </c>
      <c r="B29506">
        <v>4</v>
      </c>
      <c r="C29506">
        <v>4</v>
      </c>
      <c r="D29506" s="3">
        <v>42829</v>
      </c>
      <c r="E29506" t="s">
        <v>2743</v>
      </c>
      <c r="F29506" t="s">
        <v>2915</v>
      </c>
      <c r="G29506">
        <v>1.5</v>
      </c>
      <c r="H29506">
        <v>0.1</v>
      </c>
      <c r="I29506">
        <v>1.4</v>
      </c>
      <c r="J29506">
        <v>0</v>
      </c>
    </row>
    <row r="29507" spans="1:10" x14ac:dyDescent="0.3">
      <c r="A29507">
        <v>2017</v>
      </c>
      <c r="B29507">
        <v>4</v>
      </c>
      <c r="C29507">
        <v>4</v>
      </c>
      <c r="D29507" s="3">
        <v>42829</v>
      </c>
      <c r="E29507" t="s">
        <v>2745</v>
      </c>
      <c r="F29507" t="s">
        <v>2770</v>
      </c>
      <c r="G29507">
        <v>0.66</v>
      </c>
      <c r="H29507">
        <v>0.4</v>
      </c>
      <c r="I29507">
        <v>0.26</v>
      </c>
      <c r="J29507">
        <v>0</v>
      </c>
    </row>
    <row r="29508" spans="1:10" x14ac:dyDescent="0.3">
      <c r="A29508">
        <v>2017</v>
      </c>
      <c r="B29508">
        <v>4</v>
      </c>
      <c r="C29508">
        <v>4</v>
      </c>
      <c r="D29508" s="3">
        <v>42829</v>
      </c>
      <c r="E29508" t="s">
        <v>2745</v>
      </c>
      <c r="F29508" t="s">
        <v>2796</v>
      </c>
      <c r="G29508">
        <v>0.5</v>
      </c>
      <c r="H29508">
        <v>0</v>
      </c>
      <c r="I29508">
        <v>0.5</v>
      </c>
      <c r="J29508">
        <v>0</v>
      </c>
    </row>
    <row r="29509" spans="1:10" x14ac:dyDescent="0.3">
      <c r="A29509">
        <v>2017</v>
      </c>
      <c r="B29509">
        <v>4</v>
      </c>
      <c r="C29509">
        <v>4</v>
      </c>
      <c r="D29509" s="3">
        <v>42829</v>
      </c>
      <c r="E29509" t="s">
        <v>2745</v>
      </c>
      <c r="F29509" t="s">
        <v>2890</v>
      </c>
      <c r="G29509">
        <v>0.06</v>
      </c>
      <c r="H29509">
        <v>0</v>
      </c>
      <c r="I29509">
        <v>0</v>
      </c>
      <c r="J29509">
        <v>0.06</v>
      </c>
    </row>
    <row r="29510" spans="1:10" x14ac:dyDescent="0.3">
      <c r="A29510">
        <v>2017</v>
      </c>
      <c r="B29510">
        <v>4</v>
      </c>
      <c r="C29510">
        <v>4</v>
      </c>
      <c r="D29510" s="3">
        <v>42829</v>
      </c>
      <c r="E29510" t="s">
        <v>2745</v>
      </c>
      <c r="F29510" t="s">
        <v>2766</v>
      </c>
      <c r="G29510">
        <v>5.0000000000000001E-3</v>
      </c>
      <c r="H29510">
        <v>0</v>
      </c>
      <c r="I29510">
        <v>5.0000000000000001E-3</v>
      </c>
      <c r="J29510">
        <v>0</v>
      </c>
    </row>
    <row r="29511" spans="1:10" x14ac:dyDescent="0.3">
      <c r="A29511">
        <v>2017</v>
      </c>
      <c r="B29511">
        <v>4</v>
      </c>
      <c r="C29511">
        <v>4</v>
      </c>
      <c r="D29511" s="3">
        <v>42829</v>
      </c>
      <c r="E29511" t="s">
        <v>2745</v>
      </c>
      <c r="F29511" t="s">
        <v>2951</v>
      </c>
      <c r="G29511">
        <v>0.13</v>
      </c>
      <c r="H29511">
        <v>0</v>
      </c>
      <c r="I29511">
        <v>0.13</v>
      </c>
      <c r="J29511">
        <v>0</v>
      </c>
    </row>
    <row r="29512" spans="1:10" x14ac:dyDescent="0.3">
      <c r="A29512">
        <v>2017</v>
      </c>
      <c r="B29512">
        <v>4</v>
      </c>
      <c r="C29512">
        <v>4</v>
      </c>
      <c r="D29512" s="3">
        <v>42829</v>
      </c>
      <c r="E29512" t="s">
        <v>2745</v>
      </c>
      <c r="G29512">
        <v>9.01</v>
      </c>
      <c r="H29512">
        <v>0.33</v>
      </c>
      <c r="I29512">
        <v>8.68</v>
      </c>
      <c r="J29512">
        <v>0</v>
      </c>
    </row>
    <row r="29513" spans="1:10" x14ac:dyDescent="0.3">
      <c r="A29513">
        <v>2017</v>
      </c>
      <c r="B29513">
        <v>4</v>
      </c>
      <c r="C29513">
        <v>4</v>
      </c>
      <c r="D29513" s="3">
        <v>42829</v>
      </c>
      <c r="E29513" t="s">
        <v>2741</v>
      </c>
      <c r="F29513" t="s">
        <v>2908</v>
      </c>
      <c r="G29513">
        <v>1</v>
      </c>
      <c r="H29513">
        <v>0</v>
      </c>
      <c r="I29513">
        <v>1</v>
      </c>
      <c r="J29513">
        <v>0</v>
      </c>
    </row>
    <row r="29514" spans="1:10" x14ac:dyDescent="0.3">
      <c r="A29514">
        <v>2017</v>
      </c>
      <c r="B29514">
        <v>4</v>
      </c>
      <c r="C29514">
        <v>4</v>
      </c>
      <c r="D29514" s="3">
        <v>42829</v>
      </c>
      <c r="E29514" t="s">
        <v>2741</v>
      </c>
      <c r="F29514" t="s">
        <v>2741</v>
      </c>
      <c r="G29514">
        <v>1</v>
      </c>
      <c r="H29514">
        <v>0</v>
      </c>
      <c r="I29514">
        <v>1</v>
      </c>
      <c r="J29514">
        <v>0</v>
      </c>
    </row>
    <row r="29515" spans="1:10" x14ac:dyDescent="0.3">
      <c r="A29515">
        <v>2017</v>
      </c>
      <c r="B29515">
        <v>4</v>
      </c>
      <c r="C29515">
        <v>4</v>
      </c>
      <c r="D29515" s="3">
        <v>42829</v>
      </c>
      <c r="E29515" t="s">
        <v>2741</v>
      </c>
      <c r="F29515" t="s">
        <v>2918</v>
      </c>
      <c r="G29515">
        <v>7.6</v>
      </c>
      <c r="H29515">
        <v>0</v>
      </c>
      <c r="I29515">
        <v>1.6</v>
      </c>
      <c r="J29515">
        <v>6</v>
      </c>
    </row>
    <row r="29516" spans="1:10" x14ac:dyDescent="0.3">
      <c r="A29516">
        <v>2017</v>
      </c>
      <c r="B29516">
        <v>4</v>
      </c>
      <c r="C29516">
        <v>4</v>
      </c>
      <c r="D29516" s="3">
        <v>42829</v>
      </c>
      <c r="E29516" t="s">
        <v>2752</v>
      </c>
      <c r="F29516" t="s">
        <v>2798</v>
      </c>
      <c r="G29516">
        <v>0.30000000000000004</v>
      </c>
      <c r="H29516">
        <v>0</v>
      </c>
      <c r="I29516">
        <v>0.2</v>
      </c>
      <c r="J29516">
        <v>0.1</v>
      </c>
    </row>
    <row r="29517" spans="1:10" x14ac:dyDescent="0.3">
      <c r="A29517">
        <v>2017</v>
      </c>
      <c r="B29517">
        <v>4</v>
      </c>
      <c r="C29517">
        <v>5</v>
      </c>
      <c r="D29517" s="3">
        <v>42830</v>
      </c>
      <c r="E29517" t="s">
        <v>2745</v>
      </c>
      <c r="F29517" t="s">
        <v>2776</v>
      </c>
      <c r="G29517">
        <v>1.5</v>
      </c>
      <c r="H29517">
        <v>0</v>
      </c>
      <c r="I29517">
        <v>1</v>
      </c>
      <c r="J29517">
        <v>0.5</v>
      </c>
    </row>
    <row r="29518" spans="1:10" x14ac:dyDescent="0.3">
      <c r="A29518">
        <v>2017</v>
      </c>
      <c r="B29518">
        <v>4</v>
      </c>
      <c r="C29518">
        <v>5</v>
      </c>
      <c r="D29518" s="3">
        <v>42830</v>
      </c>
      <c r="E29518" t="s">
        <v>2745</v>
      </c>
      <c r="F29518" t="s">
        <v>2824</v>
      </c>
      <c r="G29518">
        <v>2.1500000000000004</v>
      </c>
      <c r="H29518">
        <v>0</v>
      </c>
      <c r="I29518">
        <v>2.1500000000000004</v>
      </c>
      <c r="J29518">
        <v>0</v>
      </c>
    </row>
    <row r="29519" spans="1:10" x14ac:dyDescent="0.3">
      <c r="A29519">
        <v>2017</v>
      </c>
      <c r="B29519">
        <v>4</v>
      </c>
      <c r="C29519">
        <v>5</v>
      </c>
      <c r="D29519" s="3">
        <v>42830</v>
      </c>
      <c r="E29519" t="s">
        <v>2745</v>
      </c>
      <c r="F29519" t="s">
        <v>2796</v>
      </c>
      <c r="G29519">
        <v>0.45</v>
      </c>
      <c r="H29519">
        <v>0</v>
      </c>
      <c r="I29519">
        <v>0</v>
      </c>
      <c r="J29519">
        <v>0.45</v>
      </c>
    </row>
    <row r="29520" spans="1:10" x14ac:dyDescent="0.3">
      <c r="A29520">
        <v>2017</v>
      </c>
      <c r="B29520">
        <v>4</v>
      </c>
      <c r="C29520">
        <v>5</v>
      </c>
      <c r="D29520" s="3">
        <v>42830</v>
      </c>
      <c r="E29520" t="s">
        <v>2745</v>
      </c>
      <c r="F29520" t="s">
        <v>2766</v>
      </c>
      <c r="G29520">
        <v>0.01</v>
      </c>
      <c r="H29520">
        <v>0</v>
      </c>
      <c r="I29520">
        <v>0.01</v>
      </c>
      <c r="J29520">
        <v>0</v>
      </c>
    </row>
    <row r="29521" spans="1:10" x14ac:dyDescent="0.3">
      <c r="A29521">
        <v>2017</v>
      </c>
      <c r="B29521">
        <v>4</v>
      </c>
      <c r="C29521">
        <v>5</v>
      </c>
      <c r="D29521" s="3">
        <v>42830</v>
      </c>
      <c r="E29521" t="s">
        <v>2745</v>
      </c>
      <c r="F29521" t="s">
        <v>2951</v>
      </c>
      <c r="G29521">
        <v>1.1400000000000001</v>
      </c>
      <c r="H29521">
        <v>0.6</v>
      </c>
      <c r="I29521">
        <v>0.54</v>
      </c>
      <c r="J29521">
        <v>0</v>
      </c>
    </row>
    <row r="29522" spans="1:10" x14ac:dyDescent="0.3">
      <c r="A29522">
        <v>2017</v>
      </c>
      <c r="B29522">
        <v>4</v>
      </c>
      <c r="C29522">
        <v>5</v>
      </c>
      <c r="D29522" s="3">
        <v>42830</v>
      </c>
      <c r="E29522" t="s">
        <v>2745</v>
      </c>
      <c r="F29522" t="s">
        <v>2805</v>
      </c>
      <c r="G29522">
        <v>0.02</v>
      </c>
      <c r="H29522">
        <v>0</v>
      </c>
      <c r="I29522">
        <v>0</v>
      </c>
      <c r="J29522">
        <v>0.02</v>
      </c>
    </row>
    <row r="29523" spans="1:10" x14ac:dyDescent="0.3">
      <c r="A29523">
        <v>2017</v>
      </c>
      <c r="B29523">
        <v>4</v>
      </c>
      <c r="C29523">
        <v>5</v>
      </c>
      <c r="D29523" s="3">
        <v>42830</v>
      </c>
      <c r="E29523" t="s">
        <v>2745</v>
      </c>
      <c r="G29523">
        <v>0.81</v>
      </c>
      <c r="H29523">
        <v>0.3</v>
      </c>
      <c r="I29523">
        <v>0.51</v>
      </c>
      <c r="J29523">
        <v>0</v>
      </c>
    </row>
    <row r="29524" spans="1:10" x14ac:dyDescent="0.3">
      <c r="A29524">
        <v>2017</v>
      </c>
      <c r="B29524">
        <v>4</v>
      </c>
      <c r="C29524">
        <v>5</v>
      </c>
      <c r="D29524" s="3">
        <v>42830</v>
      </c>
      <c r="E29524" t="s">
        <v>2773</v>
      </c>
      <c r="F29524" t="s">
        <v>2774</v>
      </c>
      <c r="G29524">
        <v>0.01</v>
      </c>
      <c r="H29524">
        <v>0</v>
      </c>
      <c r="I29524">
        <v>0.01</v>
      </c>
      <c r="J29524">
        <v>0</v>
      </c>
    </row>
    <row r="29525" spans="1:10" x14ac:dyDescent="0.3">
      <c r="A29525">
        <v>2017</v>
      </c>
      <c r="B29525">
        <v>4</v>
      </c>
      <c r="C29525">
        <v>5</v>
      </c>
      <c r="D29525" s="3">
        <v>42830</v>
      </c>
      <c r="E29525" t="s">
        <v>2741</v>
      </c>
      <c r="F29525" t="s">
        <v>2919</v>
      </c>
      <c r="G29525">
        <v>0.1</v>
      </c>
      <c r="H29525">
        <v>0</v>
      </c>
      <c r="I29525">
        <v>0.1</v>
      </c>
      <c r="J29525">
        <v>0</v>
      </c>
    </row>
    <row r="29526" spans="1:10" x14ac:dyDescent="0.3">
      <c r="A29526">
        <v>2017</v>
      </c>
      <c r="B29526">
        <v>4</v>
      </c>
      <c r="C29526">
        <v>5</v>
      </c>
      <c r="D29526" s="3">
        <v>42830</v>
      </c>
      <c r="E29526" t="s">
        <v>2741</v>
      </c>
      <c r="F29526" t="s">
        <v>2741</v>
      </c>
      <c r="G29526">
        <v>0.02</v>
      </c>
      <c r="H29526">
        <v>0.02</v>
      </c>
      <c r="I29526">
        <v>0</v>
      </c>
      <c r="J29526">
        <v>0</v>
      </c>
    </row>
    <row r="29527" spans="1:10" x14ac:dyDescent="0.3">
      <c r="A29527">
        <v>2017</v>
      </c>
      <c r="B29527">
        <v>4</v>
      </c>
      <c r="C29527">
        <v>5</v>
      </c>
      <c r="D29527" s="3">
        <v>42830</v>
      </c>
      <c r="E29527" t="s">
        <v>2741</v>
      </c>
      <c r="F29527" t="s">
        <v>2845</v>
      </c>
      <c r="G29527">
        <v>0.5</v>
      </c>
      <c r="H29527">
        <v>0</v>
      </c>
      <c r="I29527">
        <v>0.5</v>
      </c>
      <c r="J29527">
        <v>0</v>
      </c>
    </row>
    <row r="29528" spans="1:10" x14ac:dyDescent="0.3">
      <c r="A29528">
        <v>2017</v>
      </c>
      <c r="B29528">
        <v>4</v>
      </c>
      <c r="C29528">
        <v>5</v>
      </c>
      <c r="D29528" s="3">
        <v>42830</v>
      </c>
      <c r="E29528" t="s">
        <v>2741</v>
      </c>
      <c r="F29528" t="s">
        <v>2935</v>
      </c>
      <c r="G29528">
        <v>2.5</v>
      </c>
      <c r="H29528">
        <v>0</v>
      </c>
      <c r="I29528">
        <v>2.5</v>
      </c>
      <c r="J29528">
        <v>0</v>
      </c>
    </row>
    <row r="29529" spans="1:10" x14ac:dyDescent="0.3">
      <c r="A29529">
        <v>2017</v>
      </c>
      <c r="B29529">
        <v>4</v>
      </c>
      <c r="C29529">
        <v>5</v>
      </c>
      <c r="D29529" s="3">
        <v>42830</v>
      </c>
      <c r="E29529" t="s">
        <v>2749</v>
      </c>
      <c r="F29529" t="s">
        <v>2800</v>
      </c>
      <c r="G29529">
        <v>0.4</v>
      </c>
      <c r="H29529">
        <v>0.1</v>
      </c>
      <c r="I29529">
        <v>0.3</v>
      </c>
      <c r="J29529">
        <v>0</v>
      </c>
    </row>
    <row r="29530" spans="1:10" x14ac:dyDescent="0.3">
      <c r="A29530">
        <v>2017</v>
      </c>
      <c r="B29530">
        <v>4</v>
      </c>
      <c r="C29530">
        <v>5</v>
      </c>
      <c r="D29530" s="3">
        <v>42830</v>
      </c>
      <c r="E29530" t="s">
        <v>2754</v>
      </c>
      <c r="F29530" t="s">
        <v>2819</v>
      </c>
      <c r="G29530">
        <v>4</v>
      </c>
      <c r="H29530">
        <v>0.5</v>
      </c>
      <c r="I29530">
        <v>3.5</v>
      </c>
      <c r="J29530">
        <v>0</v>
      </c>
    </row>
    <row r="29531" spans="1:10" x14ac:dyDescent="0.3">
      <c r="A29531">
        <v>2017</v>
      </c>
      <c r="B29531">
        <v>4</v>
      </c>
      <c r="C29531">
        <v>5</v>
      </c>
      <c r="D29531" s="3">
        <v>42830</v>
      </c>
      <c r="E29531" t="s">
        <v>2752</v>
      </c>
      <c r="F29531" t="s">
        <v>2844</v>
      </c>
      <c r="G29531">
        <v>0.65999999999999992</v>
      </c>
      <c r="H29531">
        <v>0</v>
      </c>
      <c r="I29531">
        <v>0.65999999999999992</v>
      </c>
      <c r="J29531">
        <v>0</v>
      </c>
    </row>
    <row r="29532" spans="1:10" x14ac:dyDescent="0.3">
      <c r="A29532">
        <v>2017</v>
      </c>
      <c r="B29532">
        <v>4</v>
      </c>
      <c r="C29532">
        <v>5</v>
      </c>
      <c r="D29532" s="3">
        <v>42830</v>
      </c>
      <c r="E29532" t="s">
        <v>2752</v>
      </c>
      <c r="F29532" t="s">
        <v>2798</v>
      </c>
      <c r="G29532">
        <v>0.01</v>
      </c>
      <c r="H29532">
        <v>0</v>
      </c>
      <c r="I29532">
        <v>0</v>
      </c>
      <c r="J29532">
        <v>0.01</v>
      </c>
    </row>
    <row r="29533" spans="1:10" x14ac:dyDescent="0.3">
      <c r="A29533">
        <v>2017</v>
      </c>
      <c r="B29533">
        <v>4</v>
      </c>
      <c r="C29533">
        <v>6</v>
      </c>
      <c r="D29533" s="3">
        <v>42831</v>
      </c>
      <c r="E29533" t="s">
        <v>2745</v>
      </c>
      <c r="F29533" t="s">
        <v>2818</v>
      </c>
      <c r="G29533">
        <v>3.0000000000000001E-3</v>
      </c>
      <c r="H29533">
        <v>0</v>
      </c>
      <c r="I29533">
        <v>3.0000000000000001E-3</v>
      </c>
      <c r="J29533">
        <v>0</v>
      </c>
    </row>
    <row r="29534" spans="1:10" x14ac:dyDescent="0.3">
      <c r="A29534">
        <v>2017</v>
      </c>
      <c r="B29534">
        <v>4</v>
      </c>
      <c r="C29534">
        <v>6</v>
      </c>
      <c r="D29534" s="3">
        <v>42831</v>
      </c>
      <c r="E29534" t="s">
        <v>2745</v>
      </c>
      <c r="F29534" t="s">
        <v>2776</v>
      </c>
      <c r="G29534">
        <v>1.5</v>
      </c>
      <c r="H29534">
        <v>0</v>
      </c>
      <c r="I29534">
        <v>1</v>
      </c>
      <c r="J29534">
        <v>0.5</v>
      </c>
    </row>
    <row r="29535" spans="1:10" x14ac:dyDescent="0.3">
      <c r="A29535">
        <v>2017</v>
      </c>
      <c r="B29535">
        <v>4</v>
      </c>
      <c r="C29535">
        <v>6</v>
      </c>
      <c r="D29535" s="3">
        <v>42831</v>
      </c>
      <c r="E29535" t="s">
        <v>2745</v>
      </c>
      <c r="F29535" t="s">
        <v>2824</v>
      </c>
      <c r="G29535">
        <v>0.02</v>
      </c>
      <c r="H29535">
        <v>0</v>
      </c>
      <c r="I29535">
        <v>0.02</v>
      </c>
      <c r="J29535">
        <v>0</v>
      </c>
    </row>
    <row r="29536" spans="1:10" x14ac:dyDescent="0.3">
      <c r="A29536">
        <v>2017</v>
      </c>
      <c r="B29536">
        <v>4</v>
      </c>
      <c r="C29536">
        <v>6</v>
      </c>
      <c r="D29536" s="3">
        <v>42831</v>
      </c>
      <c r="E29536" t="s">
        <v>2745</v>
      </c>
      <c r="F29536" t="s">
        <v>2828</v>
      </c>
      <c r="G29536">
        <v>54</v>
      </c>
      <c r="H29536">
        <v>2</v>
      </c>
      <c r="I29536">
        <v>51</v>
      </c>
      <c r="J29536">
        <v>1</v>
      </c>
    </row>
    <row r="29537" spans="1:10" x14ac:dyDescent="0.3">
      <c r="A29537">
        <v>2017</v>
      </c>
      <c r="B29537">
        <v>4</v>
      </c>
      <c r="C29537">
        <v>6</v>
      </c>
      <c r="D29537" s="3">
        <v>42831</v>
      </c>
      <c r="E29537" t="s">
        <v>2745</v>
      </c>
      <c r="G29537">
        <v>17.190000000000001</v>
      </c>
      <c r="H29537">
        <v>0.1</v>
      </c>
      <c r="I29537">
        <v>9.870000000000001</v>
      </c>
      <c r="J29537">
        <v>7.22</v>
      </c>
    </row>
    <row r="29538" spans="1:10" x14ac:dyDescent="0.3">
      <c r="A29538">
        <v>2017</v>
      </c>
      <c r="B29538">
        <v>4</v>
      </c>
      <c r="C29538">
        <v>6</v>
      </c>
      <c r="D29538" s="3">
        <v>42831</v>
      </c>
      <c r="E29538" t="s">
        <v>2773</v>
      </c>
      <c r="F29538" t="s">
        <v>2891</v>
      </c>
      <c r="G29538">
        <v>0.01</v>
      </c>
      <c r="H29538">
        <v>0</v>
      </c>
      <c r="I29538">
        <v>0.01</v>
      </c>
      <c r="J29538">
        <v>0</v>
      </c>
    </row>
    <row r="29539" spans="1:10" x14ac:dyDescent="0.3">
      <c r="A29539">
        <v>2017</v>
      </c>
      <c r="B29539">
        <v>4</v>
      </c>
      <c r="C29539">
        <v>6</v>
      </c>
      <c r="D29539" s="3">
        <v>42831</v>
      </c>
      <c r="E29539" t="s">
        <v>2773</v>
      </c>
      <c r="F29539" t="s">
        <v>2774</v>
      </c>
      <c r="G29539">
        <v>0.01</v>
      </c>
      <c r="H29539">
        <v>0</v>
      </c>
      <c r="I29539">
        <v>0</v>
      </c>
      <c r="J29539">
        <v>0.01</v>
      </c>
    </row>
    <row r="29540" spans="1:10" x14ac:dyDescent="0.3">
      <c r="A29540">
        <v>2017</v>
      </c>
      <c r="B29540">
        <v>4</v>
      </c>
      <c r="C29540">
        <v>6</v>
      </c>
      <c r="D29540" s="3">
        <v>42831</v>
      </c>
      <c r="E29540" t="s">
        <v>2741</v>
      </c>
      <c r="F29540" t="s">
        <v>2908</v>
      </c>
      <c r="G29540">
        <v>0.18</v>
      </c>
      <c r="H29540">
        <v>0</v>
      </c>
      <c r="I29540">
        <v>0.18</v>
      </c>
      <c r="J29540">
        <v>0</v>
      </c>
    </row>
    <row r="29541" spans="1:10" x14ac:dyDescent="0.3">
      <c r="A29541">
        <v>2017</v>
      </c>
      <c r="B29541">
        <v>4</v>
      </c>
      <c r="C29541">
        <v>6</v>
      </c>
      <c r="D29541" s="3">
        <v>42831</v>
      </c>
      <c r="E29541" t="s">
        <v>2741</v>
      </c>
      <c r="F29541" t="s">
        <v>2860</v>
      </c>
      <c r="G29541">
        <v>0.75</v>
      </c>
      <c r="H29541">
        <v>0</v>
      </c>
      <c r="I29541">
        <v>0</v>
      </c>
      <c r="J29541">
        <v>0.75</v>
      </c>
    </row>
    <row r="29542" spans="1:10" x14ac:dyDescent="0.3">
      <c r="A29542">
        <v>2017</v>
      </c>
      <c r="B29542">
        <v>4</v>
      </c>
      <c r="C29542">
        <v>6</v>
      </c>
      <c r="D29542" s="3">
        <v>42831</v>
      </c>
      <c r="E29542" t="s">
        <v>2741</v>
      </c>
      <c r="F29542" t="s">
        <v>2769</v>
      </c>
      <c r="G29542">
        <v>20</v>
      </c>
      <c r="H29542">
        <v>0</v>
      </c>
      <c r="I29542">
        <v>1</v>
      </c>
      <c r="J29542">
        <v>19</v>
      </c>
    </row>
    <row r="29543" spans="1:10" x14ac:dyDescent="0.3">
      <c r="A29543">
        <v>2017</v>
      </c>
      <c r="B29543">
        <v>4</v>
      </c>
      <c r="C29543">
        <v>6</v>
      </c>
      <c r="D29543" s="3">
        <v>42831</v>
      </c>
      <c r="E29543" t="s">
        <v>2754</v>
      </c>
      <c r="F29543" t="s">
        <v>2789</v>
      </c>
      <c r="G29543">
        <v>0.6</v>
      </c>
      <c r="H29543">
        <v>0</v>
      </c>
      <c r="I29543">
        <v>0.6</v>
      </c>
      <c r="J29543">
        <v>0</v>
      </c>
    </row>
    <row r="29544" spans="1:10" x14ac:dyDescent="0.3">
      <c r="A29544">
        <v>2017</v>
      </c>
      <c r="B29544">
        <v>4</v>
      </c>
      <c r="C29544">
        <v>7</v>
      </c>
      <c r="D29544" s="3">
        <v>42832</v>
      </c>
      <c r="E29544" t="s">
        <v>2745</v>
      </c>
      <c r="G29544">
        <v>3.6</v>
      </c>
      <c r="H29544">
        <v>0</v>
      </c>
      <c r="I29544">
        <v>3.6</v>
      </c>
      <c r="J29544">
        <v>0</v>
      </c>
    </row>
    <row r="29545" spans="1:10" x14ac:dyDescent="0.3">
      <c r="A29545">
        <v>2017</v>
      </c>
      <c r="B29545">
        <v>4</v>
      </c>
      <c r="C29545">
        <v>7</v>
      </c>
      <c r="D29545" s="3">
        <v>42832</v>
      </c>
      <c r="E29545" t="s">
        <v>2741</v>
      </c>
      <c r="F29545" t="s">
        <v>2889</v>
      </c>
      <c r="G29545">
        <v>0.01</v>
      </c>
      <c r="H29545">
        <v>0</v>
      </c>
      <c r="I29545">
        <v>0</v>
      </c>
      <c r="J29545">
        <v>0.01</v>
      </c>
    </row>
    <row r="29546" spans="1:10" x14ac:dyDescent="0.3">
      <c r="A29546">
        <v>2017</v>
      </c>
      <c r="B29546">
        <v>4</v>
      </c>
      <c r="C29546">
        <v>8</v>
      </c>
      <c r="D29546" s="3">
        <v>42833</v>
      </c>
      <c r="E29546" t="s">
        <v>2745</v>
      </c>
      <c r="F29546" t="s">
        <v>2766</v>
      </c>
      <c r="G29546">
        <v>0.01</v>
      </c>
      <c r="H29546">
        <v>0</v>
      </c>
      <c r="I29546">
        <v>0.01</v>
      </c>
      <c r="J29546">
        <v>0</v>
      </c>
    </row>
    <row r="29547" spans="1:10" x14ac:dyDescent="0.3">
      <c r="A29547">
        <v>2017</v>
      </c>
      <c r="B29547">
        <v>4</v>
      </c>
      <c r="C29547">
        <v>8</v>
      </c>
      <c r="D29547" s="3">
        <v>42833</v>
      </c>
      <c r="E29547" t="s">
        <v>2752</v>
      </c>
      <c r="F29547" t="s">
        <v>2847</v>
      </c>
      <c r="G29547">
        <v>1</v>
      </c>
      <c r="H29547">
        <v>0</v>
      </c>
      <c r="I29547">
        <v>1</v>
      </c>
      <c r="J29547">
        <v>0</v>
      </c>
    </row>
    <row r="29548" spans="1:10" x14ac:dyDescent="0.3">
      <c r="A29548">
        <v>2017</v>
      </c>
      <c r="B29548">
        <v>4</v>
      </c>
      <c r="C29548">
        <v>9</v>
      </c>
      <c r="D29548" s="3">
        <v>42834</v>
      </c>
      <c r="E29548" t="s">
        <v>2743</v>
      </c>
      <c r="F29548" t="s">
        <v>2816</v>
      </c>
      <c r="G29548">
        <v>0.01</v>
      </c>
      <c r="H29548">
        <v>0</v>
      </c>
      <c r="I29548">
        <v>0</v>
      </c>
      <c r="J29548">
        <v>0.01</v>
      </c>
    </row>
    <row r="29549" spans="1:10" x14ac:dyDescent="0.3">
      <c r="A29549">
        <v>2017</v>
      </c>
      <c r="B29549">
        <v>4</v>
      </c>
      <c r="C29549">
        <v>9</v>
      </c>
      <c r="D29549" s="3">
        <v>42834</v>
      </c>
      <c r="E29549" t="s">
        <v>2745</v>
      </c>
      <c r="F29549" t="s">
        <v>2865</v>
      </c>
      <c r="G29549">
        <v>4.0999999999999996</v>
      </c>
      <c r="H29549">
        <v>0</v>
      </c>
      <c r="I29549">
        <v>4.0999999999999996</v>
      </c>
      <c r="J29549">
        <v>0</v>
      </c>
    </row>
    <row r="29550" spans="1:10" x14ac:dyDescent="0.3">
      <c r="A29550">
        <v>2017</v>
      </c>
      <c r="B29550">
        <v>4</v>
      </c>
      <c r="C29550">
        <v>9</v>
      </c>
      <c r="D29550" s="3">
        <v>42834</v>
      </c>
      <c r="E29550" t="s">
        <v>2745</v>
      </c>
      <c r="F29550" t="s">
        <v>2890</v>
      </c>
      <c r="G29550">
        <v>0.08</v>
      </c>
      <c r="H29550">
        <v>0</v>
      </c>
      <c r="I29550">
        <v>0.08</v>
      </c>
      <c r="J29550">
        <v>0</v>
      </c>
    </row>
    <row r="29551" spans="1:10" x14ac:dyDescent="0.3">
      <c r="A29551">
        <v>2017</v>
      </c>
      <c r="B29551">
        <v>4</v>
      </c>
      <c r="C29551">
        <v>9</v>
      </c>
      <c r="D29551" s="3">
        <v>42834</v>
      </c>
      <c r="E29551" t="s">
        <v>2745</v>
      </c>
      <c r="G29551">
        <v>0.74</v>
      </c>
      <c r="H29551">
        <v>0</v>
      </c>
      <c r="I29551">
        <v>0.01</v>
      </c>
      <c r="J29551">
        <v>0.73</v>
      </c>
    </row>
    <row r="29552" spans="1:10" x14ac:dyDescent="0.3">
      <c r="A29552">
        <v>2017</v>
      </c>
      <c r="B29552">
        <v>4</v>
      </c>
      <c r="C29552">
        <v>9</v>
      </c>
      <c r="D29552" s="3">
        <v>42834</v>
      </c>
      <c r="E29552" t="s">
        <v>2749</v>
      </c>
      <c r="F29552" t="s">
        <v>2826</v>
      </c>
      <c r="G29552">
        <v>0.1</v>
      </c>
      <c r="H29552">
        <v>0</v>
      </c>
      <c r="I29552">
        <v>0.1</v>
      </c>
      <c r="J29552">
        <v>0</v>
      </c>
    </row>
    <row r="29553" spans="1:10" x14ac:dyDescent="0.3">
      <c r="A29553">
        <v>2017</v>
      </c>
      <c r="B29553">
        <v>4</v>
      </c>
      <c r="C29553">
        <v>9</v>
      </c>
      <c r="D29553" s="3">
        <v>42834</v>
      </c>
      <c r="E29553" t="s">
        <v>2749</v>
      </c>
      <c r="F29553" t="s">
        <v>2837</v>
      </c>
      <c r="G29553">
        <v>3</v>
      </c>
      <c r="H29553">
        <v>0</v>
      </c>
      <c r="I29553">
        <v>3</v>
      </c>
      <c r="J29553">
        <v>0</v>
      </c>
    </row>
    <row r="29554" spans="1:10" x14ac:dyDescent="0.3">
      <c r="A29554">
        <v>2017</v>
      </c>
      <c r="B29554">
        <v>4</v>
      </c>
      <c r="C29554">
        <v>9</v>
      </c>
      <c r="D29554" s="3">
        <v>42834</v>
      </c>
      <c r="E29554" t="s">
        <v>2749</v>
      </c>
      <c r="F29554" t="s">
        <v>2855</v>
      </c>
      <c r="G29554">
        <v>2.7</v>
      </c>
      <c r="H29554">
        <v>0</v>
      </c>
      <c r="I29554">
        <v>2.7</v>
      </c>
      <c r="J29554">
        <v>0</v>
      </c>
    </row>
    <row r="29555" spans="1:10" x14ac:dyDescent="0.3">
      <c r="A29555">
        <v>2017</v>
      </c>
      <c r="B29555">
        <v>4</v>
      </c>
      <c r="C29555">
        <v>9</v>
      </c>
      <c r="D29555" s="3">
        <v>42834</v>
      </c>
      <c r="E29555" t="s">
        <v>2752</v>
      </c>
      <c r="F29555" t="s">
        <v>2757</v>
      </c>
      <c r="G29555">
        <v>7.0000000000000007E-2</v>
      </c>
      <c r="H29555">
        <v>0.02</v>
      </c>
      <c r="I29555">
        <v>0.05</v>
      </c>
      <c r="J29555">
        <v>0</v>
      </c>
    </row>
    <row r="29556" spans="1:10" x14ac:dyDescent="0.3">
      <c r="A29556">
        <v>2017</v>
      </c>
      <c r="B29556">
        <v>4</v>
      </c>
      <c r="C29556">
        <v>10</v>
      </c>
      <c r="D29556" s="3">
        <v>42835</v>
      </c>
      <c r="E29556" t="s">
        <v>2743</v>
      </c>
      <c r="F29556" t="s">
        <v>2816</v>
      </c>
      <c r="G29556">
        <v>0.3</v>
      </c>
      <c r="H29556">
        <v>0</v>
      </c>
      <c r="I29556">
        <v>0.3</v>
      </c>
      <c r="J29556">
        <v>0</v>
      </c>
    </row>
    <row r="29557" spans="1:10" x14ac:dyDescent="0.3">
      <c r="A29557">
        <v>2017</v>
      </c>
      <c r="B29557">
        <v>4</v>
      </c>
      <c r="C29557">
        <v>10</v>
      </c>
      <c r="D29557" s="3">
        <v>42835</v>
      </c>
      <c r="E29557" t="s">
        <v>2743</v>
      </c>
      <c r="F29557" t="s">
        <v>2861</v>
      </c>
      <c r="G29557">
        <v>0.02</v>
      </c>
      <c r="H29557">
        <v>0.02</v>
      </c>
      <c r="I29557">
        <v>0</v>
      </c>
      <c r="J29557">
        <v>0</v>
      </c>
    </row>
    <row r="29558" spans="1:10" x14ac:dyDescent="0.3">
      <c r="A29558">
        <v>2017</v>
      </c>
      <c r="B29558">
        <v>4</v>
      </c>
      <c r="C29558">
        <v>10</v>
      </c>
      <c r="D29558" s="3">
        <v>42835</v>
      </c>
      <c r="E29558" t="s">
        <v>2743</v>
      </c>
      <c r="F29558" t="s">
        <v>2834</v>
      </c>
      <c r="G29558">
        <v>0.4</v>
      </c>
      <c r="H29558">
        <v>0</v>
      </c>
      <c r="I29558">
        <v>0</v>
      </c>
      <c r="J29558">
        <v>0.4</v>
      </c>
    </row>
    <row r="29559" spans="1:10" x14ac:dyDescent="0.3">
      <c r="A29559">
        <v>2017</v>
      </c>
      <c r="B29559">
        <v>4</v>
      </c>
      <c r="C29559">
        <v>10</v>
      </c>
      <c r="D29559" s="3">
        <v>42835</v>
      </c>
      <c r="E29559" t="s">
        <v>2745</v>
      </c>
      <c r="F29559" t="s">
        <v>2764</v>
      </c>
      <c r="G29559">
        <v>0.4</v>
      </c>
      <c r="H29559">
        <v>0</v>
      </c>
      <c r="I29559">
        <v>0.4</v>
      </c>
      <c r="J29559">
        <v>0</v>
      </c>
    </row>
    <row r="29560" spans="1:10" x14ac:dyDescent="0.3">
      <c r="A29560">
        <v>2017</v>
      </c>
      <c r="B29560">
        <v>4</v>
      </c>
      <c r="C29560">
        <v>10</v>
      </c>
      <c r="D29560" s="3">
        <v>42835</v>
      </c>
      <c r="E29560" t="s">
        <v>2745</v>
      </c>
      <c r="F29560" t="s">
        <v>2824</v>
      </c>
      <c r="G29560">
        <v>1.2</v>
      </c>
      <c r="H29560">
        <v>0</v>
      </c>
      <c r="I29560">
        <v>1</v>
      </c>
      <c r="J29560">
        <v>0.2</v>
      </c>
    </row>
    <row r="29561" spans="1:10" x14ac:dyDescent="0.3">
      <c r="A29561">
        <v>2017</v>
      </c>
      <c r="B29561">
        <v>4</v>
      </c>
      <c r="C29561">
        <v>10</v>
      </c>
      <c r="D29561" s="3">
        <v>42835</v>
      </c>
      <c r="E29561" t="s">
        <v>2745</v>
      </c>
      <c r="G29561">
        <v>4.7699999999999996</v>
      </c>
      <c r="H29561">
        <v>0</v>
      </c>
      <c r="I29561">
        <v>1.47</v>
      </c>
      <c r="J29561">
        <v>3.3</v>
      </c>
    </row>
    <row r="29562" spans="1:10" x14ac:dyDescent="0.3">
      <c r="A29562">
        <v>2017</v>
      </c>
      <c r="B29562">
        <v>4</v>
      </c>
      <c r="C29562">
        <v>10</v>
      </c>
      <c r="D29562" s="3">
        <v>42835</v>
      </c>
      <c r="E29562" t="s">
        <v>2773</v>
      </c>
      <c r="F29562" t="s">
        <v>2891</v>
      </c>
      <c r="G29562">
        <v>0.01</v>
      </c>
      <c r="H29562">
        <v>0.01</v>
      </c>
      <c r="I29562">
        <v>0</v>
      </c>
      <c r="J29562">
        <v>0</v>
      </c>
    </row>
    <row r="29563" spans="1:10" x14ac:dyDescent="0.3">
      <c r="A29563">
        <v>2017</v>
      </c>
      <c r="B29563">
        <v>4</v>
      </c>
      <c r="C29563">
        <v>10</v>
      </c>
      <c r="D29563" s="3">
        <v>42835</v>
      </c>
      <c r="E29563" t="s">
        <v>2749</v>
      </c>
      <c r="F29563" t="s">
        <v>2932</v>
      </c>
      <c r="G29563">
        <v>0.6</v>
      </c>
      <c r="H29563">
        <v>0.3</v>
      </c>
      <c r="I29563">
        <v>0.3</v>
      </c>
      <c r="J29563">
        <v>0</v>
      </c>
    </row>
    <row r="29564" spans="1:10" x14ac:dyDescent="0.3">
      <c r="A29564">
        <v>2017</v>
      </c>
      <c r="B29564">
        <v>4</v>
      </c>
      <c r="C29564">
        <v>10</v>
      </c>
      <c r="D29564" s="3">
        <v>42835</v>
      </c>
      <c r="E29564" t="s">
        <v>2752</v>
      </c>
      <c r="F29564" t="s">
        <v>2814</v>
      </c>
      <c r="G29564">
        <v>0.17</v>
      </c>
      <c r="H29564">
        <v>0</v>
      </c>
      <c r="I29564">
        <v>0.17</v>
      </c>
      <c r="J29564">
        <v>0</v>
      </c>
    </row>
    <row r="29565" spans="1:10" x14ac:dyDescent="0.3">
      <c r="A29565">
        <v>2017</v>
      </c>
      <c r="B29565">
        <v>4</v>
      </c>
      <c r="C29565">
        <v>10</v>
      </c>
      <c r="D29565" s="3">
        <v>42835</v>
      </c>
      <c r="E29565" t="s">
        <v>2752</v>
      </c>
      <c r="F29565" t="s">
        <v>2790</v>
      </c>
      <c r="G29565">
        <v>2.6</v>
      </c>
      <c r="H29565">
        <v>0</v>
      </c>
      <c r="I29565">
        <v>2.6</v>
      </c>
      <c r="J29565">
        <v>0</v>
      </c>
    </row>
    <row r="29566" spans="1:10" x14ac:dyDescent="0.3">
      <c r="A29566">
        <v>2017</v>
      </c>
      <c r="B29566">
        <v>4</v>
      </c>
      <c r="C29566">
        <v>11</v>
      </c>
      <c r="D29566" s="3">
        <v>42836</v>
      </c>
      <c r="E29566" t="s">
        <v>2745</v>
      </c>
      <c r="F29566" t="s">
        <v>2824</v>
      </c>
      <c r="G29566">
        <v>0.4</v>
      </c>
      <c r="H29566">
        <v>0</v>
      </c>
      <c r="I29566">
        <v>0.4</v>
      </c>
      <c r="J29566">
        <v>0</v>
      </c>
    </row>
    <row r="29567" spans="1:10" x14ac:dyDescent="0.3">
      <c r="A29567">
        <v>2017</v>
      </c>
      <c r="B29567">
        <v>4</v>
      </c>
      <c r="C29567">
        <v>11</v>
      </c>
      <c r="D29567" s="3">
        <v>42836</v>
      </c>
      <c r="E29567" t="s">
        <v>2745</v>
      </c>
      <c r="G29567">
        <v>1.0900000000000001</v>
      </c>
      <c r="H29567">
        <v>7.0000000000000007E-2</v>
      </c>
      <c r="I29567">
        <v>1.02</v>
      </c>
      <c r="J29567">
        <v>0</v>
      </c>
    </row>
    <row r="29568" spans="1:10" x14ac:dyDescent="0.3">
      <c r="A29568">
        <v>2017</v>
      </c>
      <c r="B29568">
        <v>4</v>
      </c>
      <c r="C29568">
        <v>11</v>
      </c>
      <c r="D29568" s="3">
        <v>42836</v>
      </c>
      <c r="E29568" t="s">
        <v>2749</v>
      </c>
      <c r="F29568" t="s">
        <v>2750</v>
      </c>
      <c r="G29568">
        <v>2</v>
      </c>
      <c r="H29568">
        <v>0</v>
      </c>
      <c r="I29568">
        <v>2</v>
      </c>
      <c r="J29568">
        <v>0</v>
      </c>
    </row>
    <row r="29569" spans="1:10" x14ac:dyDescent="0.3">
      <c r="A29569">
        <v>2017</v>
      </c>
      <c r="B29569">
        <v>4</v>
      </c>
      <c r="C29569">
        <v>11</v>
      </c>
      <c r="D29569" s="3">
        <v>42836</v>
      </c>
      <c r="E29569" t="s">
        <v>2752</v>
      </c>
      <c r="F29569" t="s">
        <v>2757</v>
      </c>
      <c r="G29569">
        <v>5.8</v>
      </c>
      <c r="H29569">
        <v>0</v>
      </c>
      <c r="I29569">
        <v>5.8</v>
      </c>
      <c r="J29569">
        <v>0</v>
      </c>
    </row>
    <row r="29570" spans="1:10" x14ac:dyDescent="0.3">
      <c r="A29570">
        <v>2017</v>
      </c>
      <c r="B29570">
        <v>4</v>
      </c>
      <c r="C29570">
        <v>12</v>
      </c>
      <c r="D29570" s="3">
        <v>42837</v>
      </c>
      <c r="E29570" t="s">
        <v>2743</v>
      </c>
      <c r="F29570" t="s">
        <v>2915</v>
      </c>
      <c r="G29570">
        <v>0.5</v>
      </c>
      <c r="H29570">
        <v>0</v>
      </c>
      <c r="I29570">
        <v>0.5</v>
      </c>
      <c r="J29570">
        <v>0</v>
      </c>
    </row>
    <row r="29571" spans="1:10" x14ac:dyDescent="0.3">
      <c r="A29571">
        <v>2017</v>
      </c>
      <c r="B29571">
        <v>4</v>
      </c>
      <c r="C29571">
        <v>12</v>
      </c>
      <c r="D29571" s="3">
        <v>42837</v>
      </c>
      <c r="E29571" t="s">
        <v>2743</v>
      </c>
      <c r="F29571" t="s">
        <v>2861</v>
      </c>
      <c r="G29571">
        <v>0.5</v>
      </c>
      <c r="H29571">
        <v>0</v>
      </c>
      <c r="I29571">
        <v>0</v>
      </c>
      <c r="J29571">
        <v>0.5</v>
      </c>
    </row>
    <row r="29572" spans="1:10" x14ac:dyDescent="0.3">
      <c r="A29572">
        <v>2017</v>
      </c>
      <c r="B29572">
        <v>4</v>
      </c>
      <c r="C29572">
        <v>12</v>
      </c>
      <c r="D29572" s="3">
        <v>42837</v>
      </c>
      <c r="E29572" t="s">
        <v>2743</v>
      </c>
      <c r="F29572" t="s">
        <v>2936</v>
      </c>
      <c r="G29572">
        <v>5</v>
      </c>
      <c r="H29572">
        <v>0</v>
      </c>
      <c r="I29572">
        <v>0</v>
      </c>
      <c r="J29572">
        <v>5</v>
      </c>
    </row>
    <row r="29573" spans="1:10" x14ac:dyDescent="0.3">
      <c r="A29573">
        <v>2017</v>
      </c>
      <c r="B29573">
        <v>4</v>
      </c>
      <c r="C29573">
        <v>12</v>
      </c>
      <c r="D29573" s="3">
        <v>42837</v>
      </c>
      <c r="E29573" t="s">
        <v>2743</v>
      </c>
      <c r="F29573" t="s">
        <v>2838</v>
      </c>
      <c r="G29573">
        <v>0.1</v>
      </c>
      <c r="H29573">
        <v>0</v>
      </c>
      <c r="I29573">
        <v>0</v>
      </c>
      <c r="J29573">
        <v>0.1</v>
      </c>
    </row>
    <row r="29574" spans="1:10" x14ac:dyDescent="0.3">
      <c r="A29574">
        <v>2017</v>
      </c>
      <c r="B29574">
        <v>4</v>
      </c>
      <c r="C29574">
        <v>12</v>
      </c>
      <c r="D29574" s="3">
        <v>42837</v>
      </c>
      <c r="E29574" t="s">
        <v>2743</v>
      </c>
      <c r="F29574" t="s">
        <v>2744</v>
      </c>
      <c r="G29574">
        <v>0.6</v>
      </c>
      <c r="H29574">
        <v>0</v>
      </c>
      <c r="I29574">
        <v>0.1</v>
      </c>
      <c r="J29574">
        <v>0.5</v>
      </c>
    </row>
    <row r="29575" spans="1:10" x14ac:dyDescent="0.3">
      <c r="A29575">
        <v>2017</v>
      </c>
      <c r="B29575">
        <v>4</v>
      </c>
      <c r="C29575">
        <v>12</v>
      </c>
      <c r="D29575" s="3">
        <v>42837</v>
      </c>
      <c r="E29575" t="s">
        <v>2745</v>
      </c>
      <c r="F29575" t="s">
        <v>2824</v>
      </c>
      <c r="G29575">
        <v>0.9</v>
      </c>
      <c r="H29575">
        <v>0.9</v>
      </c>
      <c r="I29575">
        <v>0</v>
      </c>
      <c r="J29575">
        <v>0</v>
      </c>
    </row>
    <row r="29576" spans="1:10" x14ac:dyDescent="0.3">
      <c r="A29576">
        <v>2017</v>
      </c>
      <c r="B29576">
        <v>4</v>
      </c>
      <c r="C29576">
        <v>12</v>
      </c>
      <c r="D29576" s="3">
        <v>42837</v>
      </c>
      <c r="E29576" t="s">
        <v>2745</v>
      </c>
      <c r="G29576">
        <v>11.78</v>
      </c>
      <c r="H29576">
        <v>10.96</v>
      </c>
      <c r="I29576">
        <v>0.82000000000000006</v>
      </c>
      <c r="J29576">
        <v>0</v>
      </c>
    </row>
    <row r="29577" spans="1:10" x14ac:dyDescent="0.3">
      <c r="A29577">
        <v>2017</v>
      </c>
      <c r="B29577">
        <v>4</v>
      </c>
      <c r="C29577">
        <v>12</v>
      </c>
      <c r="D29577" s="3">
        <v>42837</v>
      </c>
      <c r="E29577" t="s">
        <v>2741</v>
      </c>
      <c r="F29577" t="s">
        <v>2778</v>
      </c>
      <c r="G29577">
        <v>1.25</v>
      </c>
      <c r="H29577">
        <v>7.0000000000000007E-2</v>
      </c>
      <c r="I29577">
        <v>1.1800000000000002</v>
      </c>
      <c r="J29577">
        <v>0</v>
      </c>
    </row>
    <row r="29578" spans="1:10" x14ac:dyDescent="0.3">
      <c r="A29578">
        <v>2017</v>
      </c>
      <c r="B29578">
        <v>4</v>
      </c>
      <c r="C29578">
        <v>12</v>
      </c>
      <c r="D29578" s="3">
        <v>42837</v>
      </c>
      <c r="E29578" t="s">
        <v>2749</v>
      </c>
      <c r="F29578" t="s">
        <v>2893</v>
      </c>
      <c r="G29578">
        <v>0.1</v>
      </c>
      <c r="H29578">
        <v>0</v>
      </c>
      <c r="I29578">
        <v>0.1</v>
      </c>
      <c r="J29578">
        <v>0</v>
      </c>
    </row>
    <row r="29579" spans="1:10" x14ac:dyDescent="0.3">
      <c r="A29579">
        <v>2017</v>
      </c>
      <c r="B29579">
        <v>4</v>
      </c>
      <c r="C29579">
        <v>12</v>
      </c>
      <c r="D29579" s="3">
        <v>42837</v>
      </c>
      <c r="E29579" t="s">
        <v>2749</v>
      </c>
      <c r="F29579" t="s">
        <v>2800</v>
      </c>
      <c r="G29579">
        <v>0.01</v>
      </c>
      <c r="H29579">
        <v>0</v>
      </c>
      <c r="I29579">
        <v>0.01</v>
      </c>
      <c r="J29579">
        <v>0</v>
      </c>
    </row>
    <row r="29580" spans="1:10" x14ac:dyDescent="0.3">
      <c r="A29580">
        <v>2017</v>
      </c>
      <c r="B29580">
        <v>4</v>
      </c>
      <c r="C29580">
        <v>12</v>
      </c>
      <c r="D29580" s="3">
        <v>42837</v>
      </c>
      <c r="E29580" t="s">
        <v>2754</v>
      </c>
      <c r="F29580" t="s">
        <v>2794</v>
      </c>
      <c r="G29580">
        <v>0.5</v>
      </c>
      <c r="H29580">
        <v>0.1</v>
      </c>
      <c r="I29580">
        <v>0.4</v>
      </c>
      <c r="J29580">
        <v>0</v>
      </c>
    </row>
    <row r="29581" spans="1:10" x14ac:dyDescent="0.3">
      <c r="A29581">
        <v>2017</v>
      </c>
      <c r="B29581">
        <v>4</v>
      </c>
      <c r="C29581">
        <v>12</v>
      </c>
      <c r="D29581" s="3">
        <v>42837</v>
      </c>
      <c r="E29581" t="s">
        <v>2752</v>
      </c>
      <c r="F29581" t="s">
        <v>2863</v>
      </c>
      <c r="G29581">
        <v>0.05</v>
      </c>
      <c r="H29581">
        <v>0.05</v>
      </c>
      <c r="I29581">
        <v>0</v>
      </c>
      <c r="J29581">
        <v>0</v>
      </c>
    </row>
    <row r="29582" spans="1:10" x14ac:dyDescent="0.3">
      <c r="A29582">
        <v>2017</v>
      </c>
      <c r="B29582">
        <v>4</v>
      </c>
      <c r="C29582">
        <v>13</v>
      </c>
      <c r="D29582" s="3">
        <v>42838</v>
      </c>
      <c r="E29582" t="s">
        <v>2743</v>
      </c>
      <c r="F29582" t="s">
        <v>2861</v>
      </c>
      <c r="G29582">
        <v>0.1</v>
      </c>
      <c r="H29582">
        <v>0</v>
      </c>
      <c r="I29582">
        <v>0</v>
      </c>
      <c r="J29582">
        <v>0.1</v>
      </c>
    </row>
    <row r="29583" spans="1:10" x14ac:dyDescent="0.3">
      <c r="A29583">
        <v>2017</v>
      </c>
      <c r="B29583">
        <v>4</v>
      </c>
      <c r="C29583">
        <v>13</v>
      </c>
      <c r="D29583" s="3">
        <v>42838</v>
      </c>
      <c r="E29583" t="s">
        <v>2743</v>
      </c>
      <c r="F29583" t="s">
        <v>2744</v>
      </c>
      <c r="G29583">
        <v>0.01</v>
      </c>
      <c r="H29583">
        <v>0</v>
      </c>
      <c r="I29583">
        <v>0.01</v>
      </c>
      <c r="J29583">
        <v>0</v>
      </c>
    </row>
    <row r="29584" spans="1:10" x14ac:dyDescent="0.3">
      <c r="A29584">
        <v>2017</v>
      </c>
      <c r="B29584">
        <v>4</v>
      </c>
      <c r="C29584">
        <v>13</v>
      </c>
      <c r="D29584" s="3">
        <v>42838</v>
      </c>
      <c r="E29584" t="s">
        <v>2743</v>
      </c>
      <c r="F29584" t="s">
        <v>2835</v>
      </c>
      <c r="G29584">
        <v>0.01</v>
      </c>
      <c r="H29584">
        <v>0</v>
      </c>
      <c r="I29584">
        <v>0</v>
      </c>
      <c r="J29584">
        <v>0.01</v>
      </c>
    </row>
    <row r="29585" spans="1:10" x14ac:dyDescent="0.3">
      <c r="A29585">
        <v>2017</v>
      </c>
      <c r="B29585">
        <v>4</v>
      </c>
      <c r="C29585">
        <v>13</v>
      </c>
      <c r="D29585" s="3">
        <v>42838</v>
      </c>
      <c r="E29585" t="s">
        <v>2745</v>
      </c>
      <c r="G29585">
        <v>1.4200000000000002</v>
      </c>
      <c r="H29585">
        <v>0.82000000000000006</v>
      </c>
      <c r="I29585">
        <v>0.6</v>
      </c>
      <c r="J29585">
        <v>0</v>
      </c>
    </row>
    <row r="29586" spans="1:10" x14ac:dyDescent="0.3">
      <c r="A29586">
        <v>2017</v>
      </c>
      <c r="B29586">
        <v>4</v>
      </c>
      <c r="C29586">
        <v>13</v>
      </c>
      <c r="D29586" s="3">
        <v>42838</v>
      </c>
      <c r="E29586" t="s">
        <v>2752</v>
      </c>
      <c r="F29586" t="s">
        <v>2752</v>
      </c>
      <c r="G29586">
        <v>1.87</v>
      </c>
      <c r="H29586">
        <v>0.03</v>
      </c>
      <c r="I29586">
        <v>1.84</v>
      </c>
      <c r="J29586">
        <v>0</v>
      </c>
    </row>
    <row r="29587" spans="1:10" x14ac:dyDescent="0.3">
      <c r="A29587">
        <v>2017</v>
      </c>
      <c r="B29587">
        <v>4</v>
      </c>
      <c r="C29587">
        <v>13</v>
      </c>
      <c r="D29587" s="3">
        <v>42838</v>
      </c>
      <c r="E29587" t="s">
        <v>2752</v>
      </c>
      <c r="F29587" t="s">
        <v>2790</v>
      </c>
      <c r="G29587">
        <v>5.59</v>
      </c>
      <c r="H29587">
        <v>0</v>
      </c>
      <c r="I29587">
        <v>5.59</v>
      </c>
      <c r="J29587">
        <v>0</v>
      </c>
    </row>
    <row r="29588" spans="1:10" x14ac:dyDescent="0.3">
      <c r="A29588">
        <v>2017</v>
      </c>
      <c r="B29588">
        <v>4</v>
      </c>
      <c r="C29588">
        <v>14</v>
      </c>
      <c r="D29588" s="3">
        <v>42839</v>
      </c>
      <c r="E29588" t="s">
        <v>2743</v>
      </c>
      <c r="F29588" t="s">
        <v>2827</v>
      </c>
      <c r="G29588">
        <v>0.01</v>
      </c>
      <c r="H29588">
        <v>0</v>
      </c>
      <c r="I29588">
        <v>0</v>
      </c>
      <c r="J29588">
        <v>0.01</v>
      </c>
    </row>
    <row r="29589" spans="1:10" x14ac:dyDescent="0.3">
      <c r="A29589">
        <v>2017</v>
      </c>
      <c r="B29589">
        <v>4</v>
      </c>
      <c r="C29589">
        <v>14</v>
      </c>
      <c r="D29589" s="3">
        <v>42839</v>
      </c>
      <c r="E29589" t="s">
        <v>2745</v>
      </c>
      <c r="G29589">
        <v>0.23200000000000001</v>
      </c>
      <c r="H29589">
        <v>0</v>
      </c>
      <c r="I29589">
        <v>0.23200000000000001</v>
      </c>
      <c r="J29589">
        <v>0</v>
      </c>
    </row>
    <row r="29590" spans="1:10" x14ac:dyDescent="0.3">
      <c r="A29590">
        <v>2017</v>
      </c>
      <c r="B29590">
        <v>4</v>
      </c>
      <c r="C29590">
        <v>14</v>
      </c>
      <c r="D29590" s="3">
        <v>42839</v>
      </c>
      <c r="E29590" t="s">
        <v>2747</v>
      </c>
      <c r="F29590" t="s">
        <v>2748</v>
      </c>
      <c r="G29590">
        <v>0.03</v>
      </c>
      <c r="H29590">
        <v>0</v>
      </c>
      <c r="I29590">
        <v>0.03</v>
      </c>
      <c r="J29590">
        <v>0</v>
      </c>
    </row>
    <row r="29591" spans="1:10" x14ac:dyDescent="0.3">
      <c r="A29591">
        <v>2017</v>
      </c>
      <c r="B29591">
        <v>4</v>
      </c>
      <c r="C29591">
        <v>14</v>
      </c>
      <c r="D29591" s="3">
        <v>42839</v>
      </c>
      <c r="E29591" t="s">
        <v>2741</v>
      </c>
      <c r="F29591" t="s">
        <v>2836</v>
      </c>
      <c r="G29591">
        <v>0.3</v>
      </c>
      <c r="H29591">
        <v>0</v>
      </c>
      <c r="I29591">
        <v>0.3</v>
      </c>
      <c r="J29591">
        <v>0</v>
      </c>
    </row>
    <row r="29592" spans="1:10" x14ac:dyDescent="0.3">
      <c r="A29592">
        <v>2017</v>
      </c>
      <c r="B29592">
        <v>4</v>
      </c>
      <c r="C29592">
        <v>14</v>
      </c>
      <c r="D29592" s="3">
        <v>42839</v>
      </c>
      <c r="E29592" t="s">
        <v>2741</v>
      </c>
      <c r="F29592" t="s">
        <v>2769</v>
      </c>
      <c r="G29592">
        <v>0.31</v>
      </c>
      <c r="H29592">
        <v>0</v>
      </c>
      <c r="I29592">
        <v>0.31</v>
      </c>
      <c r="J29592">
        <v>0</v>
      </c>
    </row>
    <row r="29593" spans="1:10" x14ac:dyDescent="0.3">
      <c r="A29593">
        <v>2017</v>
      </c>
      <c r="B29593">
        <v>4</v>
      </c>
      <c r="C29593">
        <v>14</v>
      </c>
      <c r="D29593" s="3">
        <v>42839</v>
      </c>
      <c r="E29593" t="s">
        <v>2749</v>
      </c>
      <c r="F29593" t="s">
        <v>2854</v>
      </c>
      <c r="G29593">
        <v>1.5</v>
      </c>
      <c r="H29593">
        <v>1</v>
      </c>
      <c r="I29593">
        <v>0.5</v>
      </c>
      <c r="J29593">
        <v>0</v>
      </c>
    </row>
    <row r="29594" spans="1:10" x14ac:dyDescent="0.3">
      <c r="A29594">
        <v>2017</v>
      </c>
      <c r="B29594">
        <v>4</v>
      </c>
      <c r="C29594">
        <v>14</v>
      </c>
      <c r="D29594" s="3">
        <v>42839</v>
      </c>
      <c r="E29594" t="s">
        <v>2754</v>
      </c>
      <c r="F29594" t="s">
        <v>2794</v>
      </c>
      <c r="G29594">
        <v>2.6</v>
      </c>
      <c r="H29594">
        <v>0.2</v>
      </c>
      <c r="I29594">
        <v>2.4</v>
      </c>
      <c r="J29594">
        <v>0</v>
      </c>
    </row>
    <row r="29595" spans="1:10" x14ac:dyDescent="0.3">
      <c r="A29595">
        <v>2017</v>
      </c>
      <c r="B29595">
        <v>4</v>
      </c>
      <c r="C29595">
        <v>15</v>
      </c>
      <c r="D29595" s="3">
        <v>42840</v>
      </c>
      <c r="E29595" t="s">
        <v>2743</v>
      </c>
      <c r="F29595" t="s">
        <v>2926</v>
      </c>
      <c r="G29595">
        <v>0.5</v>
      </c>
      <c r="H29595">
        <v>0.5</v>
      </c>
      <c r="I29595">
        <v>0</v>
      </c>
      <c r="J29595">
        <v>0</v>
      </c>
    </row>
    <row r="29596" spans="1:10" x14ac:dyDescent="0.3">
      <c r="A29596">
        <v>2017</v>
      </c>
      <c r="B29596">
        <v>4</v>
      </c>
      <c r="C29596">
        <v>15</v>
      </c>
      <c r="D29596" s="3">
        <v>42840</v>
      </c>
      <c r="E29596" t="s">
        <v>2743</v>
      </c>
      <c r="F29596" t="s">
        <v>2838</v>
      </c>
      <c r="G29596">
        <v>2.8</v>
      </c>
      <c r="H29596">
        <v>0.4</v>
      </c>
      <c r="I29596">
        <v>0.6</v>
      </c>
      <c r="J29596">
        <v>1.8</v>
      </c>
    </row>
    <row r="29597" spans="1:10" x14ac:dyDescent="0.3">
      <c r="A29597">
        <v>2017</v>
      </c>
      <c r="B29597">
        <v>4</v>
      </c>
      <c r="C29597">
        <v>15</v>
      </c>
      <c r="D29597" s="3">
        <v>42840</v>
      </c>
      <c r="E29597" t="s">
        <v>2745</v>
      </c>
      <c r="F29597" t="s">
        <v>2781</v>
      </c>
      <c r="G29597">
        <v>0.4</v>
      </c>
      <c r="H29597">
        <v>0</v>
      </c>
      <c r="I29597">
        <v>0.4</v>
      </c>
      <c r="J29597">
        <v>0</v>
      </c>
    </row>
    <row r="29598" spans="1:10" x14ac:dyDescent="0.3">
      <c r="A29598">
        <v>2017</v>
      </c>
      <c r="B29598">
        <v>4</v>
      </c>
      <c r="C29598">
        <v>15</v>
      </c>
      <c r="D29598" s="3">
        <v>42840</v>
      </c>
      <c r="E29598" t="s">
        <v>2745</v>
      </c>
      <c r="F29598" t="s">
        <v>2777</v>
      </c>
      <c r="G29598">
        <v>2.8</v>
      </c>
      <c r="H29598">
        <v>0</v>
      </c>
      <c r="I29598">
        <v>0</v>
      </c>
      <c r="J29598">
        <v>2.8</v>
      </c>
    </row>
    <row r="29599" spans="1:10" x14ac:dyDescent="0.3">
      <c r="A29599">
        <v>2017</v>
      </c>
      <c r="B29599">
        <v>4</v>
      </c>
      <c r="C29599">
        <v>15</v>
      </c>
      <c r="D29599" s="3">
        <v>42840</v>
      </c>
      <c r="E29599" t="s">
        <v>2745</v>
      </c>
      <c r="F29599" t="s">
        <v>2824</v>
      </c>
      <c r="G29599">
        <v>0.84</v>
      </c>
      <c r="H29599">
        <v>0.7</v>
      </c>
      <c r="I29599">
        <v>0.14000000000000001</v>
      </c>
      <c r="J29599">
        <v>0</v>
      </c>
    </row>
    <row r="29600" spans="1:10" x14ac:dyDescent="0.3">
      <c r="A29600">
        <v>2017</v>
      </c>
      <c r="B29600">
        <v>4</v>
      </c>
      <c r="C29600">
        <v>15</v>
      </c>
      <c r="D29600" s="3">
        <v>42840</v>
      </c>
      <c r="E29600" t="s">
        <v>2745</v>
      </c>
      <c r="G29600">
        <v>9.02</v>
      </c>
      <c r="H29600">
        <v>0</v>
      </c>
      <c r="I29600">
        <v>8.6199999999999992</v>
      </c>
      <c r="J29600">
        <v>0.4</v>
      </c>
    </row>
    <row r="29601" spans="1:10" x14ac:dyDescent="0.3">
      <c r="A29601">
        <v>2017</v>
      </c>
      <c r="B29601">
        <v>4</v>
      </c>
      <c r="C29601">
        <v>15</v>
      </c>
      <c r="D29601" s="3">
        <v>42840</v>
      </c>
      <c r="E29601" t="s">
        <v>2866</v>
      </c>
      <c r="F29601" t="s">
        <v>2958</v>
      </c>
      <c r="G29601">
        <v>0.02</v>
      </c>
      <c r="H29601">
        <v>0</v>
      </c>
      <c r="I29601">
        <v>0.02</v>
      </c>
      <c r="J29601">
        <v>0</v>
      </c>
    </row>
    <row r="29602" spans="1:10" x14ac:dyDescent="0.3">
      <c r="A29602">
        <v>2017</v>
      </c>
      <c r="B29602">
        <v>4</v>
      </c>
      <c r="C29602">
        <v>15</v>
      </c>
      <c r="D29602" s="3">
        <v>42840</v>
      </c>
      <c r="E29602" t="s">
        <v>2866</v>
      </c>
      <c r="F29602" t="s">
        <v>2984</v>
      </c>
      <c r="G29602">
        <v>0.25</v>
      </c>
      <c r="H29602">
        <v>0</v>
      </c>
      <c r="I29602">
        <v>0.25</v>
      </c>
      <c r="J29602">
        <v>0</v>
      </c>
    </row>
    <row r="29603" spans="1:10" x14ac:dyDescent="0.3">
      <c r="A29603">
        <v>2017</v>
      </c>
      <c r="B29603">
        <v>4</v>
      </c>
      <c r="C29603">
        <v>15</v>
      </c>
      <c r="D29603" s="3">
        <v>42840</v>
      </c>
      <c r="E29603" t="s">
        <v>2741</v>
      </c>
      <c r="F29603" t="s">
        <v>2836</v>
      </c>
      <c r="G29603">
        <v>15.5</v>
      </c>
      <c r="H29603">
        <v>6</v>
      </c>
      <c r="I29603">
        <v>9.5</v>
      </c>
      <c r="J29603">
        <v>0</v>
      </c>
    </row>
    <row r="29604" spans="1:10" x14ac:dyDescent="0.3">
      <c r="A29604">
        <v>2017</v>
      </c>
      <c r="B29604">
        <v>4</v>
      </c>
      <c r="C29604">
        <v>15</v>
      </c>
      <c r="D29604" s="3">
        <v>42840</v>
      </c>
      <c r="E29604" t="s">
        <v>2754</v>
      </c>
      <c r="F29604" t="s">
        <v>2914</v>
      </c>
      <c r="G29604">
        <v>0.4</v>
      </c>
      <c r="H29604">
        <v>0</v>
      </c>
      <c r="I29604">
        <v>0.4</v>
      </c>
      <c r="J29604">
        <v>0</v>
      </c>
    </row>
    <row r="29605" spans="1:10" x14ac:dyDescent="0.3">
      <c r="A29605">
        <v>2017</v>
      </c>
      <c r="B29605">
        <v>4</v>
      </c>
      <c r="C29605">
        <v>15</v>
      </c>
      <c r="D29605" s="3">
        <v>42840</v>
      </c>
      <c r="E29605" t="s">
        <v>2752</v>
      </c>
      <c r="F29605" t="s">
        <v>2881</v>
      </c>
      <c r="G29605">
        <v>1.8</v>
      </c>
      <c r="H29605">
        <v>0</v>
      </c>
      <c r="I29605">
        <v>1.8</v>
      </c>
      <c r="J29605">
        <v>0</v>
      </c>
    </row>
    <row r="29606" spans="1:10" x14ac:dyDescent="0.3">
      <c r="A29606">
        <v>2017</v>
      </c>
      <c r="B29606">
        <v>4</v>
      </c>
      <c r="C29606">
        <v>15</v>
      </c>
      <c r="D29606" s="3">
        <v>42840</v>
      </c>
      <c r="E29606" t="s">
        <v>2752</v>
      </c>
      <c r="F29606" t="s">
        <v>2798</v>
      </c>
      <c r="G29606">
        <v>1.1000000000000001</v>
      </c>
      <c r="H29606">
        <v>1.1000000000000001</v>
      </c>
      <c r="I29606">
        <v>0</v>
      </c>
      <c r="J29606">
        <v>0</v>
      </c>
    </row>
    <row r="29607" spans="1:10" x14ac:dyDescent="0.3">
      <c r="A29607">
        <v>2017</v>
      </c>
      <c r="B29607">
        <v>4</v>
      </c>
      <c r="C29607">
        <v>15</v>
      </c>
      <c r="D29607" s="3">
        <v>42840</v>
      </c>
      <c r="E29607" t="s">
        <v>2752</v>
      </c>
      <c r="F29607" t="s">
        <v>2864</v>
      </c>
      <c r="G29607">
        <v>0.34</v>
      </c>
      <c r="H29607">
        <v>0</v>
      </c>
      <c r="I29607">
        <v>0.34</v>
      </c>
      <c r="J29607">
        <v>0</v>
      </c>
    </row>
    <row r="29608" spans="1:10" x14ac:dyDescent="0.3">
      <c r="A29608">
        <v>2017</v>
      </c>
      <c r="B29608">
        <v>4</v>
      </c>
      <c r="C29608">
        <v>16</v>
      </c>
      <c r="D29608" s="3">
        <v>42841</v>
      </c>
      <c r="E29608" t="s">
        <v>2743</v>
      </c>
      <c r="F29608" t="s">
        <v>2759</v>
      </c>
      <c r="G29608">
        <v>0.03</v>
      </c>
      <c r="H29608">
        <v>0.01</v>
      </c>
      <c r="I29608">
        <v>0</v>
      </c>
      <c r="J29608">
        <v>0.02</v>
      </c>
    </row>
    <row r="29609" spans="1:10" x14ac:dyDescent="0.3">
      <c r="A29609">
        <v>2017</v>
      </c>
      <c r="B29609">
        <v>4</v>
      </c>
      <c r="C29609">
        <v>16</v>
      </c>
      <c r="D29609" s="3">
        <v>42841</v>
      </c>
      <c r="E29609" t="s">
        <v>2743</v>
      </c>
      <c r="F29609" t="s">
        <v>2823</v>
      </c>
      <c r="G29609">
        <v>0.9</v>
      </c>
      <c r="H29609">
        <v>0</v>
      </c>
      <c r="I29609">
        <v>0.9</v>
      </c>
      <c r="J29609">
        <v>0</v>
      </c>
    </row>
    <row r="29610" spans="1:10" x14ac:dyDescent="0.3">
      <c r="A29610">
        <v>2017</v>
      </c>
      <c r="B29610">
        <v>4</v>
      </c>
      <c r="C29610">
        <v>16</v>
      </c>
      <c r="D29610" s="3">
        <v>42841</v>
      </c>
      <c r="E29610" t="s">
        <v>2743</v>
      </c>
      <c r="F29610" t="s">
        <v>2827</v>
      </c>
      <c r="G29610">
        <v>0.15</v>
      </c>
      <c r="H29610">
        <v>0</v>
      </c>
      <c r="I29610">
        <v>0.15</v>
      </c>
      <c r="J29610">
        <v>0</v>
      </c>
    </row>
    <row r="29611" spans="1:10" x14ac:dyDescent="0.3">
      <c r="A29611">
        <v>2017</v>
      </c>
      <c r="B29611">
        <v>4</v>
      </c>
      <c r="C29611">
        <v>16</v>
      </c>
      <c r="D29611" s="3">
        <v>42841</v>
      </c>
      <c r="E29611" t="s">
        <v>2743</v>
      </c>
      <c r="F29611" t="s">
        <v>2961</v>
      </c>
      <c r="G29611">
        <v>3</v>
      </c>
      <c r="H29611">
        <v>0.5</v>
      </c>
      <c r="I29611">
        <v>0.5</v>
      </c>
      <c r="J29611">
        <v>2</v>
      </c>
    </row>
    <row r="29612" spans="1:10" x14ac:dyDescent="0.3">
      <c r="A29612">
        <v>2017</v>
      </c>
      <c r="B29612">
        <v>4</v>
      </c>
      <c r="C29612">
        <v>16</v>
      </c>
      <c r="D29612" s="3">
        <v>42841</v>
      </c>
      <c r="E29612" t="s">
        <v>2745</v>
      </c>
      <c r="F29612" t="s">
        <v>2818</v>
      </c>
      <c r="G29612">
        <v>8.4000000000000005E-2</v>
      </c>
      <c r="H29612">
        <v>0</v>
      </c>
      <c r="I29612">
        <v>8.4000000000000005E-2</v>
      </c>
      <c r="J29612">
        <v>0</v>
      </c>
    </row>
    <row r="29613" spans="1:10" x14ac:dyDescent="0.3">
      <c r="A29613">
        <v>2017</v>
      </c>
      <c r="B29613">
        <v>4</v>
      </c>
      <c r="C29613">
        <v>16</v>
      </c>
      <c r="D29613" s="3">
        <v>42841</v>
      </c>
      <c r="E29613" t="s">
        <v>2745</v>
      </c>
      <c r="F29613" t="s">
        <v>2776</v>
      </c>
      <c r="G29613">
        <v>9.25</v>
      </c>
      <c r="H29613">
        <v>0.7</v>
      </c>
      <c r="I29613">
        <v>6.55</v>
      </c>
      <c r="J29613">
        <v>2</v>
      </c>
    </row>
    <row r="29614" spans="1:10" x14ac:dyDescent="0.3">
      <c r="A29614">
        <v>2017</v>
      </c>
      <c r="B29614">
        <v>4</v>
      </c>
      <c r="C29614">
        <v>16</v>
      </c>
      <c r="D29614" s="3">
        <v>42841</v>
      </c>
      <c r="E29614" t="s">
        <v>2745</v>
      </c>
      <c r="F29614" t="s">
        <v>2770</v>
      </c>
      <c r="G29614">
        <v>0.12000000000000001</v>
      </c>
      <c r="H29614">
        <v>0</v>
      </c>
      <c r="I29614">
        <v>7.0000000000000007E-2</v>
      </c>
      <c r="J29614">
        <v>0.05</v>
      </c>
    </row>
    <row r="29615" spans="1:10" x14ac:dyDescent="0.3">
      <c r="A29615">
        <v>2017</v>
      </c>
      <c r="B29615">
        <v>4</v>
      </c>
      <c r="C29615">
        <v>16</v>
      </c>
      <c r="D29615" s="3">
        <v>42841</v>
      </c>
      <c r="E29615" t="s">
        <v>2745</v>
      </c>
      <c r="F29615" t="s">
        <v>2824</v>
      </c>
      <c r="G29615">
        <v>0.19</v>
      </c>
      <c r="H29615">
        <v>0</v>
      </c>
      <c r="I29615">
        <v>0.19</v>
      </c>
      <c r="J29615">
        <v>0</v>
      </c>
    </row>
    <row r="29616" spans="1:10" x14ac:dyDescent="0.3">
      <c r="A29616">
        <v>2017</v>
      </c>
      <c r="B29616">
        <v>4</v>
      </c>
      <c r="C29616">
        <v>16</v>
      </c>
      <c r="D29616" s="3">
        <v>42841</v>
      </c>
      <c r="E29616" t="s">
        <v>2745</v>
      </c>
      <c r="F29616" t="s">
        <v>2796</v>
      </c>
      <c r="G29616">
        <v>0.1</v>
      </c>
      <c r="H29616">
        <v>0</v>
      </c>
      <c r="I29616">
        <v>0.1</v>
      </c>
      <c r="J29616">
        <v>0</v>
      </c>
    </row>
    <row r="29617" spans="1:10" x14ac:dyDescent="0.3">
      <c r="A29617">
        <v>2017</v>
      </c>
      <c r="B29617">
        <v>4</v>
      </c>
      <c r="C29617">
        <v>16</v>
      </c>
      <c r="D29617" s="3">
        <v>42841</v>
      </c>
      <c r="E29617" t="s">
        <v>2745</v>
      </c>
      <c r="G29617">
        <v>0.17</v>
      </c>
      <c r="H29617">
        <v>0</v>
      </c>
      <c r="I29617">
        <v>0.17</v>
      </c>
      <c r="J29617">
        <v>0</v>
      </c>
    </row>
    <row r="29618" spans="1:10" x14ac:dyDescent="0.3">
      <c r="A29618">
        <v>2017</v>
      </c>
      <c r="B29618">
        <v>4</v>
      </c>
      <c r="C29618">
        <v>17</v>
      </c>
      <c r="D29618" s="3">
        <v>42842</v>
      </c>
      <c r="E29618" t="s">
        <v>2743</v>
      </c>
      <c r="F29618" t="s">
        <v>2915</v>
      </c>
      <c r="G29618">
        <v>1.2</v>
      </c>
      <c r="H29618">
        <v>0.5</v>
      </c>
      <c r="I29618">
        <v>0.7</v>
      </c>
      <c r="J29618">
        <v>0</v>
      </c>
    </row>
    <row r="29619" spans="1:10" x14ac:dyDescent="0.3">
      <c r="A29619">
        <v>2017</v>
      </c>
      <c r="B29619">
        <v>4</v>
      </c>
      <c r="C29619">
        <v>17</v>
      </c>
      <c r="D29619" s="3">
        <v>42842</v>
      </c>
      <c r="E29619" t="s">
        <v>2743</v>
      </c>
      <c r="F29619" t="s">
        <v>2861</v>
      </c>
      <c r="G29619">
        <v>3.45</v>
      </c>
      <c r="H29619">
        <v>0.25</v>
      </c>
      <c r="I29619">
        <v>0.7</v>
      </c>
      <c r="J29619">
        <v>2.5</v>
      </c>
    </row>
    <row r="29620" spans="1:10" x14ac:dyDescent="0.3">
      <c r="A29620">
        <v>2017</v>
      </c>
      <c r="B29620">
        <v>4</v>
      </c>
      <c r="C29620">
        <v>17</v>
      </c>
      <c r="D29620" s="3">
        <v>42842</v>
      </c>
      <c r="E29620" t="s">
        <v>2743</v>
      </c>
      <c r="F29620" t="s">
        <v>2827</v>
      </c>
      <c r="G29620">
        <v>0.5</v>
      </c>
      <c r="H29620">
        <v>0</v>
      </c>
      <c r="I29620">
        <v>0.5</v>
      </c>
      <c r="J29620">
        <v>0</v>
      </c>
    </row>
    <row r="29621" spans="1:10" x14ac:dyDescent="0.3">
      <c r="A29621">
        <v>2017</v>
      </c>
      <c r="B29621">
        <v>4</v>
      </c>
      <c r="C29621">
        <v>17</v>
      </c>
      <c r="D29621" s="3">
        <v>42842</v>
      </c>
      <c r="E29621" t="s">
        <v>2743</v>
      </c>
      <c r="F29621" t="s">
        <v>2838</v>
      </c>
      <c r="G29621">
        <v>0.4</v>
      </c>
      <c r="H29621">
        <v>0.1</v>
      </c>
      <c r="I29621">
        <v>0.3</v>
      </c>
      <c r="J29621">
        <v>0</v>
      </c>
    </row>
    <row r="29622" spans="1:10" x14ac:dyDescent="0.3">
      <c r="A29622">
        <v>2017</v>
      </c>
      <c r="B29622">
        <v>4</v>
      </c>
      <c r="C29622">
        <v>17</v>
      </c>
      <c r="D29622" s="3">
        <v>42842</v>
      </c>
      <c r="E29622" t="s">
        <v>2743</v>
      </c>
      <c r="F29622" t="s">
        <v>2744</v>
      </c>
      <c r="G29622">
        <v>0.15</v>
      </c>
      <c r="H29622">
        <v>0.13</v>
      </c>
      <c r="I29622">
        <v>0.02</v>
      </c>
      <c r="J29622">
        <v>0</v>
      </c>
    </row>
    <row r="29623" spans="1:10" x14ac:dyDescent="0.3">
      <c r="A29623">
        <v>2017</v>
      </c>
      <c r="B29623">
        <v>4</v>
      </c>
      <c r="C29623">
        <v>17</v>
      </c>
      <c r="D29623" s="3">
        <v>42842</v>
      </c>
      <c r="E29623" t="s">
        <v>2745</v>
      </c>
      <c r="F29623" t="s">
        <v>2824</v>
      </c>
      <c r="G29623">
        <v>0.4</v>
      </c>
      <c r="H29623">
        <v>0</v>
      </c>
      <c r="I29623">
        <v>0.4</v>
      </c>
      <c r="J29623">
        <v>0</v>
      </c>
    </row>
    <row r="29624" spans="1:10" x14ac:dyDescent="0.3">
      <c r="A29624">
        <v>2017</v>
      </c>
      <c r="B29624">
        <v>4</v>
      </c>
      <c r="C29624">
        <v>17</v>
      </c>
      <c r="D29624" s="3">
        <v>42842</v>
      </c>
      <c r="E29624" t="s">
        <v>2745</v>
      </c>
      <c r="F29624" t="s">
        <v>2796</v>
      </c>
      <c r="G29624">
        <v>0.01</v>
      </c>
      <c r="H29624">
        <v>0</v>
      </c>
      <c r="I29624">
        <v>0.01</v>
      </c>
      <c r="J29624">
        <v>0</v>
      </c>
    </row>
    <row r="29625" spans="1:10" x14ac:dyDescent="0.3">
      <c r="A29625">
        <v>2017</v>
      </c>
      <c r="B29625">
        <v>4</v>
      </c>
      <c r="C29625">
        <v>17</v>
      </c>
      <c r="D29625" s="3">
        <v>42842</v>
      </c>
      <c r="E29625" t="s">
        <v>2745</v>
      </c>
      <c r="G29625">
        <v>7.37</v>
      </c>
      <c r="H29625">
        <v>0</v>
      </c>
      <c r="I29625">
        <v>7.37</v>
      </c>
      <c r="J29625">
        <v>0</v>
      </c>
    </row>
    <row r="29626" spans="1:10" x14ac:dyDescent="0.3">
      <c r="A29626">
        <v>2017</v>
      </c>
      <c r="B29626">
        <v>4</v>
      </c>
      <c r="C29626">
        <v>17</v>
      </c>
      <c r="D29626" s="3">
        <v>42842</v>
      </c>
      <c r="E29626" t="s">
        <v>2754</v>
      </c>
      <c r="F29626" t="s">
        <v>2812</v>
      </c>
      <c r="G29626">
        <v>5</v>
      </c>
      <c r="H29626">
        <v>0</v>
      </c>
      <c r="I29626">
        <v>5</v>
      </c>
      <c r="J29626">
        <v>0</v>
      </c>
    </row>
    <row r="29627" spans="1:10" x14ac:dyDescent="0.3">
      <c r="A29627">
        <v>2017</v>
      </c>
      <c r="B29627">
        <v>4</v>
      </c>
      <c r="C29627">
        <v>17</v>
      </c>
      <c r="D29627" s="3">
        <v>42842</v>
      </c>
      <c r="E29627" t="s">
        <v>2754</v>
      </c>
      <c r="F29627" t="s">
        <v>2840</v>
      </c>
      <c r="G29627">
        <v>0.9</v>
      </c>
      <c r="H29627">
        <v>0.1</v>
      </c>
      <c r="I29627">
        <v>0.8</v>
      </c>
      <c r="J29627">
        <v>0</v>
      </c>
    </row>
    <row r="29628" spans="1:10" x14ac:dyDescent="0.3">
      <c r="A29628">
        <v>2017</v>
      </c>
      <c r="B29628">
        <v>4</v>
      </c>
      <c r="C29628">
        <v>17</v>
      </c>
      <c r="D29628" s="3">
        <v>42842</v>
      </c>
      <c r="E29628" t="s">
        <v>2752</v>
      </c>
      <c r="F29628" t="s">
        <v>2844</v>
      </c>
      <c r="G29628">
        <v>0.18</v>
      </c>
      <c r="H29628">
        <v>0</v>
      </c>
      <c r="I29628">
        <v>0.12</v>
      </c>
      <c r="J29628">
        <v>0.06</v>
      </c>
    </row>
    <row r="29629" spans="1:10" x14ac:dyDescent="0.3">
      <c r="A29629">
        <v>2017</v>
      </c>
      <c r="B29629">
        <v>4</v>
      </c>
      <c r="C29629">
        <v>18</v>
      </c>
      <c r="D29629" s="3">
        <v>42843</v>
      </c>
      <c r="E29629" t="s">
        <v>2743</v>
      </c>
      <c r="F29629" t="s">
        <v>2874</v>
      </c>
      <c r="G29629">
        <v>2.8</v>
      </c>
      <c r="H29629">
        <v>0.4</v>
      </c>
      <c r="I29629">
        <v>0.4</v>
      </c>
      <c r="J29629">
        <v>2</v>
      </c>
    </row>
    <row r="29630" spans="1:10" x14ac:dyDescent="0.3">
      <c r="A29630">
        <v>2017</v>
      </c>
      <c r="B29630">
        <v>4</v>
      </c>
      <c r="C29630">
        <v>18</v>
      </c>
      <c r="D29630" s="3">
        <v>42843</v>
      </c>
      <c r="E29630" t="s">
        <v>2743</v>
      </c>
      <c r="F29630" t="s">
        <v>2759</v>
      </c>
      <c r="G29630">
        <v>0.01</v>
      </c>
      <c r="H29630">
        <v>0</v>
      </c>
      <c r="I29630">
        <v>0.01</v>
      </c>
      <c r="J29630">
        <v>0</v>
      </c>
    </row>
    <row r="29631" spans="1:10" x14ac:dyDescent="0.3">
      <c r="A29631">
        <v>2017</v>
      </c>
      <c r="B29631">
        <v>4</v>
      </c>
      <c r="C29631">
        <v>18</v>
      </c>
      <c r="D29631" s="3">
        <v>42843</v>
      </c>
      <c r="E29631" t="s">
        <v>2743</v>
      </c>
      <c r="F29631" t="s">
        <v>2861</v>
      </c>
      <c r="G29631">
        <v>10</v>
      </c>
      <c r="H29631">
        <v>0.3</v>
      </c>
      <c r="I29631">
        <v>0.7</v>
      </c>
      <c r="J29631">
        <v>9</v>
      </c>
    </row>
    <row r="29632" spans="1:10" x14ac:dyDescent="0.3">
      <c r="A29632">
        <v>2017</v>
      </c>
      <c r="B29632">
        <v>4</v>
      </c>
      <c r="C29632">
        <v>18</v>
      </c>
      <c r="D29632" s="3">
        <v>42843</v>
      </c>
      <c r="E29632" t="s">
        <v>2743</v>
      </c>
      <c r="F29632" t="s">
        <v>2962</v>
      </c>
      <c r="G29632">
        <v>0.7</v>
      </c>
      <c r="H29632">
        <v>0</v>
      </c>
      <c r="I29632">
        <v>0</v>
      </c>
      <c r="J29632">
        <v>0.7</v>
      </c>
    </row>
    <row r="29633" spans="1:10" x14ac:dyDescent="0.3">
      <c r="A29633">
        <v>2017</v>
      </c>
      <c r="B29633">
        <v>4</v>
      </c>
      <c r="C29633">
        <v>18</v>
      </c>
      <c r="D29633" s="3">
        <v>42843</v>
      </c>
      <c r="E29633" t="s">
        <v>2743</v>
      </c>
      <c r="F29633" t="s">
        <v>2744</v>
      </c>
      <c r="G29633">
        <v>0.2</v>
      </c>
      <c r="H29633">
        <v>0</v>
      </c>
      <c r="I29633">
        <v>0</v>
      </c>
      <c r="J29633">
        <v>0.2</v>
      </c>
    </row>
    <row r="29634" spans="1:10" x14ac:dyDescent="0.3">
      <c r="A29634">
        <v>2017</v>
      </c>
      <c r="B29634">
        <v>4</v>
      </c>
      <c r="C29634">
        <v>18</v>
      </c>
      <c r="D29634" s="3">
        <v>42843</v>
      </c>
      <c r="E29634" t="s">
        <v>2745</v>
      </c>
      <c r="F29634" t="s">
        <v>2761</v>
      </c>
      <c r="G29634">
        <v>3.5000000000000005E-3</v>
      </c>
      <c r="H29634">
        <v>0</v>
      </c>
      <c r="I29634">
        <v>3.5000000000000005E-3</v>
      </c>
      <c r="J29634">
        <v>0</v>
      </c>
    </row>
    <row r="29635" spans="1:10" x14ac:dyDescent="0.3">
      <c r="A29635">
        <v>2017</v>
      </c>
      <c r="B29635">
        <v>4</v>
      </c>
      <c r="C29635">
        <v>18</v>
      </c>
      <c r="D29635" s="3">
        <v>42843</v>
      </c>
      <c r="E29635" t="s">
        <v>2745</v>
      </c>
      <c r="F29635" t="s">
        <v>2811</v>
      </c>
      <c r="G29635">
        <v>1.1000000000000001</v>
      </c>
      <c r="H29635">
        <v>0</v>
      </c>
      <c r="I29635">
        <v>0.1</v>
      </c>
      <c r="J29635">
        <v>1</v>
      </c>
    </row>
    <row r="29636" spans="1:10" x14ac:dyDescent="0.3">
      <c r="A29636">
        <v>2017</v>
      </c>
      <c r="B29636">
        <v>4</v>
      </c>
      <c r="C29636">
        <v>18</v>
      </c>
      <c r="D29636" s="3">
        <v>42843</v>
      </c>
      <c r="E29636" t="s">
        <v>2745</v>
      </c>
      <c r="F29636" t="s">
        <v>2766</v>
      </c>
      <c r="G29636">
        <v>3.5000000000000003E-2</v>
      </c>
      <c r="H29636">
        <v>0</v>
      </c>
      <c r="I29636">
        <v>3.5000000000000003E-2</v>
      </c>
      <c r="J29636">
        <v>0</v>
      </c>
    </row>
    <row r="29637" spans="1:10" x14ac:dyDescent="0.3">
      <c r="A29637">
        <v>2017</v>
      </c>
      <c r="B29637">
        <v>4</v>
      </c>
      <c r="C29637">
        <v>18</v>
      </c>
      <c r="D29637" s="3">
        <v>42843</v>
      </c>
      <c r="E29637" t="s">
        <v>2745</v>
      </c>
      <c r="G29637">
        <v>3</v>
      </c>
      <c r="H29637">
        <v>3</v>
      </c>
      <c r="I29637">
        <v>0</v>
      </c>
      <c r="J29637">
        <v>0</v>
      </c>
    </row>
    <row r="29638" spans="1:10" x14ac:dyDescent="0.3">
      <c r="A29638">
        <v>2017</v>
      </c>
      <c r="B29638">
        <v>4</v>
      </c>
      <c r="C29638">
        <v>18</v>
      </c>
      <c r="D29638" s="3">
        <v>42843</v>
      </c>
      <c r="E29638" t="s">
        <v>2749</v>
      </c>
      <c r="F29638" t="s">
        <v>2800</v>
      </c>
      <c r="G29638">
        <v>4.8</v>
      </c>
      <c r="H29638">
        <v>0</v>
      </c>
      <c r="I29638">
        <v>4.8</v>
      </c>
      <c r="J29638">
        <v>0</v>
      </c>
    </row>
    <row r="29639" spans="1:10" x14ac:dyDescent="0.3">
      <c r="A29639">
        <v>2017</v>
      </c>
      <c r="B29639">
        <v>4</v>
      </c>
      <c r="C29639">
        <v>18</v>
      </c>
      <c r="D29639" s="3">
        <v>42843</v>
      </c>
      <c r="E29639" t="s">
        <v>2752</v>
      </c>
      <c r="F29639" t="s">
        <v>2993</v>
      </c>
      <c r="G29639">
        <v>40</v>
      </c>
      <c r="H29639">
        <v>0</v>
      </c>
      <c r="I29639">
        <v>40</v>
      </c>
      <c r="J29639">
        <v>0</v>
      </c>
    </row>
    <row r="29640" spans="1:10" x14ac:dyDescent="0.3">
      <c r="A29640">
        <v>2017</v>
      </c>
      <c r="B29640">
        <v>4</v>
      </c>
      <c r="C29640">
        <v>18</v>
      </c>
      <c r="D29640" s="3">
        <v>42843</v>
      </c>
      <c r="E29640" t="s">
        <v>2752</v>
      </c>
      <c r="F29640" t="s">
        <v>2844</v>
      </c>
      <c r="G29640">
        <v>1</v>
      </c>
      <c r="H29640">
        <v>0</v>
      </c>
      <c r="I29640">
        <v>0.95</v>
      </c>
      <c r="J29640">
        <v>0.05</v>
      </c>
    </row>
    <row r="29641" spans="1:10" x14ac:dyDescent="0.3">
      <c r="A29641">
        <v>2017</v>
      </c>
      <c r="B29641">
        <v>4</v>
      </c>
      <c r="C29641">
        <v>19</v>
      </c>
      <c r="D29641" s="3">
        <v>42844</v>
      </c>
      <c r="E29641" t="s">
        <v>2743</v>
      </c>
      <c r="F29641" t="s">
        <v>2744</v>
      </c>
      <c r="G29641">
        <v>0.4</v>
      </c>
      <c r="H29641">
        <v>0.1</v>
      </c>
      <c r="I29641">
        <v>0.3</v>
      </c>
      <c r="J29641">
        <v>0</v>
      </c>
    </row>
    <row r="29642" spans="1:10" x14ac:dyDescent="0.3">
      <c r="A29642">
        <v>2017</v>
      </c>
      <c r="B29642">
        <v>4</v>
      </c>
      <c r="C29642">
        <v>19</v>
      </c>
      <c r="D29642" s="3">
        <v>42844</v>
      </c>
      <c r="E29642" t="s">
        <v>2745</v>
      </c>
      <c r="F29642" t="s">
        <v>2782</v>
      </c>
      <c r="G29642">
        <v>0.15</v>
      </c>
      <c r="H29642">
        <v>0</v>
      </c>
      <c r="I29642">
        <v>0</v>
      </c>
      <c r="J29642">
        <v>0.15</v>
      </c>
    </row>
    <row r="29643" spans="1:10" x14ac:dyDescent="0.3">
      <c r="A29643">
        <v>2017</v>
      </c>
      <c r="B29643">
        <v>4</v>
      </c>
      <c r="C29643">
        <v>19</v>
      </c>
      <c r="D29643" s="3">
        <v>42844</v>
      </c>
      <c r="E29643" t="s">
        <v>2745</v>
      </c>
      <c r="G29643">
        <v>0</v>
      </c>
      <c r="H29643">
        <v>0</v>
      </c>
      <c r="I29643">
        <v>0</v>
      </c>
      <c r="J29643">
        <v>0</v>
      </c>
    </row>
    <row r="29644" spans="1:10" x14ac:dyDescent="0.3">
      <c r="A29644">
        <v>2017</v>
      </c>
      <c r="B29644">
        <v>4</v>
      </c>
      <c r="C29644">
        <v>19</v>
      </c>
      <c r="D29644" s="3">
        <v>42844</v>
      </c>
      <c r="E29644" t="s">
        <v>2773</v>
      </c>
      <c r="F29644" t="s">
        <v>2972</v>
      </c>
      <c r="G29644">
        <v>40</v>
      </c>
      <c r="H29644">
        <v>0</v>
      </c>
      <c r="I29644">
        <v>40</v>
      </c>
      <c r="J29644">
        <v>0</v>
      </c>
    </row>
    <row r="29645" spans="1:10" x14ac:dyDescent="0.3">
      <c r="A29645">
        <v>2017</v>
      </c>
      <c r="B29645">
        <v>4</v>
      </c>
      <c r="C29645">
        <v>19</v>
      </c>
      <c r="D29645" s="3">
        <v>42844</v>
      </c>
      <c r="E29645" t="s">
        <v>2749</v>
      </c>
      <c r="F29645" t="s">
        <v>2800</v>
      </c>
      <c r="G29645">
        <v>4.8</v>
      </c>
      <c r="H29645">
        <v>1.8</v>
      </c>
      <c r="I29645">
        <v>3</v>
      </c>
      <c r="J29645">
        <v>0</v>
      </c>
    </row>
    <row r="29646" spans="1:10" x14ac:dyDescent="0.3">
      <c r="A29646">
        <v>2017</v>
      </c>
      <c r="B29646">
        <v>4</v>
      </c>
      <c r="C29646">
        <v>19</v>
      </c>
      <c r="D29646" s="3">
        <v>42844</v>
      </c>
      <c r="E29646" t="s">
        <v>2752</v>
      </c>
      <c r="F29646" t="s">
        <v>2863</v>
      </c>
      <c r="G29646">
        <v>2.1800000000000002</v>
      </c>
      <c r="H29646">
        <v>0</v>
      </c>
      <c r="I29646">
        <v>2.1800000000000002</v>
      </c>
      <c r="J29646">
        <v>0</v>
      </c>
    </row>
    <row r="29647" spans="1:10" x14ac:dyDescent="0.3">
      <c r="A29647">
        <v>2017</v>
      </c>
      <c r="B29647">
        <v>4</v>
      </c>
      <c r="C29647">
        <v>19</v>
      </c>
      <c r="D29647" s="3">
        <v>42844</v>
      </c>
      <c r="E29647" t="s">
        <v>2752</v>
      </c>
      <c r="F29647" t="s">
        <v>2752</v>
      </c>
      <c r="G29647">
        <v>1.1000000000000001</v>
      </c>
      <c r="H29647">
        <v>0.9</v>
      </c>
      <c r="I29647">
        <v>0.2</v>
      </c>
      <c r="J29647">
        <v>0</v>
      </c>
    </row>
    <row r="29648" spans="1:10" x14ac:dyDescent="0.3">
      <c r="A29648">
        <v>2017</v>
      </c>
      <c r="B29648">
        <v>4</v>
      </c>
      <c r="C29648">
        <v>20</v>
      </c>
      <c r="D29648" s="3">
        <v>42845</v>
      </c>
      <c r="E29648" t="s">
        <v>2803</v>
      </c>
      <c r="F29648" t="s">
        <v>3031</v>
      </c>
      <c r="G29648">
        <v>0.01</v>
      </c>
      <c r="H29648">
        <v>0</v>
      </c>
      <c r="I29648">
        <v>0</v>
      </c>
      <c r="J29648">
        <v>0.01</v>
      </c>
    </row>
    <row r="29649" spans="1:10" x14ac:dyDescent="0.3">
      <c r="A29649">
        <v>2017</v>
      </c>
      <c r="B29649">
        <v>4</v>
      </c>
      <c r="C29649">
        <v>21</v>
      </c>
      <c r="D29649" s="3">
        <v>42846</v>
      </c>
      <c r="E29649" t="s">
        <v>2773</v>
      </c>
      <c r="F29649" t="s">
        <v>2948</v>
      </c>
      <c r="G29649">
        <v>1</v>
      </c>
      <c r="H29649">
        <v>0</v>
      </c>
      <c r="I29649">
        <v>1</v>
      </c>
      <c r="J29649">
        <v>0</v>
      </c>
    </row>
    <row r="29650" spans="1:10" x14ac:dyDescent="0.3">
      <c r="A29650">
        <v>2017</v>
      </c>
      <c r="B29650">
        <v>4</v>
      </c>
      <c r="C29650">
        <v>21</v>
      </c>
      <c r="D29650" s="3">
        <v>42846</v>
      </c>
      <c r="E29650" t="s">
        <v>2752</v>
      </c>
      <c r="F29650" t="s">
        <v>2871</v>
      </c>
      <c r="G29650">
        <v>0.30000000000000004</v>
      </c>
      <c r="H29650">
        <v>0.1</v>
      </c>
      <c r="I29650">
        <v>0.2</v>
      </c>
      <c r="J29650">
        <v>0</v>
      </c>
    </row>
    <row r="29651" spans="1:10" x14ac:dyDescent="0.3">
      <c r="A29651">
        <v>2017</v>
      </c>
      <c r="B29651">
        <v>4</v>
      </c>
      <c r="C29651">
        <v>22</v>
      </c>
      <c r="D29651" s="3">
        <v>42847</v>
      </c>
      <c r="E29651" t="s">
        <v>2745</v>
      </c>
      <c r="F29651" t="s">
        <v>2764</v>
      </c>
      <c r="G29651">
        <v>0.25</v>
      </c>
      <c r="H29651">
        <v>0</v>
      </c>
      <c r="I29651">
        <v>0</v>
      </c>
      <c r="J29651">
        <v>0.25</v>
      </c>
    </row>
    <row r="29652" spans="1:10" x14ac:dyDescent="0.3">
      <c r="A29652">
        <v>2017</v>
      </c>
      <c r="B29652">
        <v>4</v>
      </c>
      <c r="C29652">
        <v>22</v>
      </c>
      <c r="D29652" s="3">
        <v>42847</v>
      </c>
      <c r="E29652" t="s">
        <v>2745</v>
      </c>
      <c r="F29652" t="s">
        <v>2912</v>
      </c>
      <c r="G29652">
        <v>0.4</v>
      </c>
      <c r="H29652">
        <v>0</v>
      </c>
      <c r="I29652">
        <v>0</v>
      </c>
      <c r="J29652">
        <v>0.4</v>
      </c>
    </row>
    <row r="29653" spans="1:10" x14ac:dyDescent="0.3">
      <c r="A29653">
        <v>2017</v>
      </c>
      <c r="B29653">
        <v>4</v>
      </c>
      <c r="C29653">
        <v>22</v>
      </c>
      <c r="D29653" s="3">
        <v>42847</v>
      </c>
      <c r="E29653" t="s">
        <v>2866</v>
      </c>
      <c r="F29653" t="s">
        <v>2913</v>
      </c>
      <c r="G29653">
        <v>0.5</v>
      </c>
      <c r="H29653">
        <v>0</v>
      </c>
      <c r="I29653">
        <v>0</v>
      </c>
      <c r="J29653">
        <v>0.5</v>
      </c>
    </row>
    <row r="29654" spans="1:10" x14ac:dyDescent="0.3">
      <c r="A29654">
        <v>2017</v>
      </c>
      <c r="B29654">
        <v>4</v>
      </c>
      <c r="C29654">
        <v>22</v>
      </c>
      <c r="D29654" s="3">
        <v>42847</v>
      </c>
      <c r="E29654" t="s">
        <v>2741</v>
      </c>
      <c r="F29654" t="s">
        <v>2858</v>
      </c>
      <c r="G29654">
        <v>13</v>
      </c>
      <c r="H29654">
        <v>0</v>
      </c>
      <c r="I29654">
        <v>13</v>
      </c>
      <c r="J29654">
        <v>0</v>
      </c>
    </row>
    <row r="29655" spans="1:10" x14ac:dyDescent="0.3">
      <c r="A29655">
        <v>2017</v>
      </c>
      <c r="B29655">
        <v>4</v>
      </c>
      <c r="C29655">
        <v>22</v>
      </c>
      <c r="D29655" s="3">
        <v>42847</v>
      </c>
      <c r="E29655" t="s">
        <v>2749</v>
      </c>
      <c r="F29655" t="s">
        <v>2800</v>
      </c>
      <c r="G29655">
        <v>2</v>
      </c>
      <c r="H29655">
        <v>0</v>
      </c>
      <c r="I29655">
        <v>2</v>
      </c>
      <c r="J29655">
        <v>0</v>
      </c>
    </row>
    <row r="29656" spans="1:10" x14ac:dyDescent="0.3">
      <c r="A29656">
        <v>2017</v>
      </c>
      <c r="B29656">
        <v>4</v>
      </c>
      <c r="C29656">
        <v>22</v>
      </c>
      <c r="D29656" s="3">
        <v>42847</v>
      </c>
      <c r="E29656" t="s">
        <v>2754</v>
      </c>
      <c r="F29656" t="s">
        <v>2850</v>
      </c>
      <c r="G29656">
        <v>3</v>
      </c>
      <c r="H29656">
        <v>0.5</v>
      </c>
      <c r="I29656">
        <v>2.5</v>
      </c>
      <c r="J29656">
        <v>0</v>
      </c>
    </row>
    <row r="29657" spans="1:10" x14ac:dyDescent="0.3">
      <c r="A29657">
        <v>2017</v>
      </c>
      <c r="B29657">
        <v>4</v>
      </c>
      <c r="C29657">
        <v>22</v>
      </c>
      <c r="D29657" s="3">
        <v>42847</v>
      </c>
      <c r="E29657" t="s">
        <v>2752</v>
      </c>
      <c r="F29657" t="s">
        <v>2887</v>
      </c>
      <c r="G29657">
        <v>0.2</v>
      </c>
      <c r="H29657">
        <v>0</v>
      </c>
      <c r="I29657">
        <v>0.2</v>
      </c>
      <c r="J29657">
        <v>0</v>
      </c>
    </row>
    <row r="29658" spans="1:10" x14ac:dyDescent="0.3">
      <c r="A29658">
        <v>2017</v>
      </c>
      <c r="B29658">
        <v>4</v>
      </c>
      <c r="C29658">
        <v>22</v>
      </c>
      <c r="D29658" s="3">
        <v>42847</v>
      </c>
      <c r="E29658" t="s">
        <v>2752</v>
      </c>
      <c r="F29658" t="s">
        <v>2752</v>
      </c>
      <c r="G29658">
        <v>0.02</v>
      </c>
      <c r="H29658">
        <v>0</v>
      </c>
      <c r="I29658">
        <v>0.02</v>
      </c>
      <c r="J29658">
        <v>0</v>
      </c>
    </row>
    <row r="29659" spans="1:10" x14ac:dyDescent="0.3">
      <c r="A29659">
        <v>2017</v>
      </c>
      <c r="B29659">
        <v>4</v>
      </c>
      <c r="C29659">
        <v>23</v>
      </c>
      <c r="D29659" s="3">
        <v>42848</v>
      </c>
      <c r="E29659" t="s">
        <v>2745</v>
      </c>
      <c r="F29659" t="s">
        <v>2766</v>
      </c>
      <c r="G29659">
        <v>0.04</v>
      </c>
      <c r="H29659">
        <v>0</v>
      </c>
      <c r="I29659">
        <v>0.04</v>
      </c>
      <c r="J29659">
        <v>0</v>
      </c>
    </row>
    <row r="29660" spans="1:10" x14ac:dyDescent="0.3">
      <c r="A29660">
        <v>2017</v>
      </c>
      <c r="B29660">
        <v>4</v>
      </c>
      <c r="C29660">
        <v>23</v>
      </c>
      <c r="D29660" s="3">
        <v>42848</v>
      </c>
      <c r="E29660" t="s">
        <v>2745</v>
      </c>
      <c r="G29660">
        <v>1.4000000000000001</v>
      </c>
      <c r="H29660">
        <v>0</v>
      </c>
      <c r="I29660">
        <v>1.35</v>
      </c>
      <c r="J29660">
        <v>0.05</v>
      </c>
    </row>
    <row r="29661" spans="1:10" x14ac:dyDescent="0.3">
      <c r="A29661">
        <v>2017</v>
      </c>
      <c r="B29661">
        <v>4</v>
      </c>
      <c r="C29661">
        <v>23</v>
      </c>
      <c r="D29661" s="3">
        <v>42848</v>
      </c>
      <c r="E29661" t="s">
        <v>2749</v>
      </c>
      <c r="F29661" t="s">
        <v>2849</v>
      </c>
      <c r="G29661">
        <v>0.01</v>
      </c>
      <c r="H29661">
        <v>0</v>
      </c>
      <c r="I29661">
        <v>0.01</v>
      </c>
      <c r="J29661">
        <v>0</v>
      </c>
    </row>
    <row r="29662" spans="1:10" x14ac:dyDescent="0.3">
      <c r="A29662">
        <v>2017</v>
      </c>
      <c r="B29662">
        <v>4</v>
      </c>
      <c r="C29662">
        <v>23</v>
      </c>
      <c r="D29662" s="3">
        <v>42848</v>
      </c>
      <c r="E29662" t="s">
        <v>2752</v>
      </c>
      <c r="F29662" t="s">
        <v>2887</v>
      </c>
      <c r="G29662">
        <v>3.4000000000000004</v>
      </c>
      <c r="H29662">
        <v>0.8</v>
      </c>
      <c r="I29662">
        <v>2.6</v>
      </c>
      <c r="J29662">
        <v>0</v>
      </c>
    </row>
    <row r="29663" spans="1:10" x14ac:dyDescent="0.3">
      <c r="A29663">
        <v>2017</v>
      </c>
      <c r="B29663">
        <v>4</v>
      </c>
      <c r="C29663">
        <v>23</v>
      </c>
      <c r="D29663" s="3">
        <v>42848</v>
      </c>
      <c r="E29663" t="s">
        <v>2752</v>
      </c>
      <c r="F29663" t="s">
        <v>2847</v>
      </c>
      <c r="G29663">
        <v>6.0000000000000005E-2</v>
      </c>
      <c r="H29663">
        <v>0.01</v>
      </c>
      <c r="I29663">
        <v>0.05</v>
      </c>
      <c r="J29663">
        <v>0</v>
      </c>
    </row>
    <row r="29664" spans="1:10" x14ac:dyDescent="0.3">
      <c r="A29664">
        <v>2017</v>
      </c>
      <c r="B29664">
        <v>4</v>
      </c>
      <c r="C29664">
        <v>23</v>
      </c>
      <c r="D29664" s="3">
        <v>42848</v>
      </c>
      <c r="E29664" t="s">
        <v>2752</v>
      </c>
      <c r="F29664" t="s">
        <v>2798</v>
      </c>
      <c r="G29664">
        <v>0.3</v>
      </c>
      <c r="H29664">
        <v>0.15</v>
      </c>
      <c r="I29664">
        <v>0.15</v>
      </c>
      <c r="J29664">
        <v>0</v>
      </c>
    </row>
    <row r="29665" spans="1:10" x14ac:dyDescent="0.3">
      <c r="A29665">
        <v>2017</v>
      </c>
      <c r="B29665">
        <v>4</v>
      </c>
      <c r="C29665">
        <v>23</v>
      </c>
      <c r="D29665" s="3">
        <v>42848</v>
      </c>
      <c r="E29665" t="s">
        <v>2752</v>
      </c>
      <c r="F29665" t="s">
        <v>2752</v>
      </c>
      <c r="G29665">
        <v>5.08</v>
      </c>
      <c r="H29665">
        <v>0.91</v>
      </c>
      <c r="I29665">
        <v>4.17</v>
      </c>
      <c r="J29665">
        <v>0</v>
      </c>
    </row>
    <row r="29666" spans="1:10" x14ac:dyDescent="0.3">
      <c r="A29666">
        <v>2017</v>
      </c>
      <c r="B29666">
        <v>4</v>
      </c>
      <c r="C29666">
        <v>23</v>
      </c>
      <c r="D29666" s="3">
        <v>42848</v>
      </c>
      <c r="E29666" t="s">
        <v>2752</v>
      </c>
      <c r="F29666" t="s">
        <v>2790</v>
      </c>
      <c r="G29666">
        <v>0.02</v>
      </c>
      <c r="H29666">
        <v>0</v>
      </c>
      <c r="I29666">
        <v>0.02</v>
      </c>
      <c r="J29666">
        <v>0</v>
      </c>
    </row>
    <row r="29667" spans="1:10" x14ac:dyDescent="0.3">
      <c r="A29667">
        <v>2017</v>
      </c>
      <c r="B29667">
        <v>4</v>
      </c>
      <c r="C29667">
        <v>24</v>
      </c>
      <c r="D29667" s="3">
        <v>42849</v>
      </c>
      <c r="E29667" t="s">
        <v>2745</v>
      </c>
      <c r="G29667">
        <v>4.8100000000000005</v>
      </c>
      <c r="H29667">
        <v>0</v>
      </c>
      <c r="I29667">
        <v>3.81</v>
      </c>
      <c r="J29667">
        <v>1</v>
      </c>
    </row>
    <row r="29668" spans="1:10" x14ac:dyDescent="0.3">
      <c r="A29668">
        <v>2017</v>
      </c>
      <c r="B29668">
        <v>4</v>
      </c>
      <c r="C29668">
        <v>24</v>
      </c>
      <c r="D29668" s="3">
        <v>42849</v>
      </c>
      <c r="E29668" t="s">
        <v>2752</v>
      </c>
      <c r="F29668" t="s">
        <v>2887</v>
      </c>
      <c r="G29668">
        <v>0.17</v>
      </c>
      <c r="H29668">
        <v>0</v>
      </c>
      <c r="I29668">
        <v>0.17</v>
      </c>
      <c r="J29668">
        <v>0</v>
      </c>
    </row>
    <row r="29669" spans="1:10" x14ac:dyDescent="0.3">
      <c r="A29669">
        <v>2017</v>
      </c>
      <c r="B29669">
        <v>4</v>
      </c>
      <c r="C29669">
        <v>24</v>
      </c>
      <c r="D29669" s="3">
        <v>42849</v>
      </c>
      <c r="E29669" t="s">
        <v>2752</v>
      </c>
      <c r="F29669" t="s">
        <v>2881</v>
      </c>
      <c r="G29669">
        <v>0.1</v>
      </c>
      <c r="H29669">
        <v>0</v>
      </c>
      <c r="I29669">
        <v>0.1</v>
      </c>
      <c r="J29669">
        <v>0</v>
      </c>
    </row>
    <row r="29670" spans="1:10" x14ac:dyDescent="0.3">
      <c r="A29670">
        <v>2017</v>
      </c>
      <c r="B29670">
        <v>4</v>
      </c>
      <c r="C29670">
        <v>24</v>
      </c>
      <c r="D29670" s="3">
        <v>42849</v>
      </c>
      <c r="E29670" t="s">
        <v>2752</v>
      </c>
      <c r="F29670" t="s">
        <v>2757</v>
      </c>
      <c r="G29670">
        <v>1.7</v>
      </c>
      <c r="H29670">
        <v>0</v>
      </c>
      <c r="I29670">
        <v>1.7</v>
      </c>
      <c r="J29670">
        <v>0</v>
      </c>
    </row>
    <row r="29671" spans="1:10" x14ac:dyDescent="0.3">
      <c r="A29671">
        <v>2017</v>
      </c>
      <c r="B29671">
        <v>4</v>
      </c>
      <c r="C29671">
        <v>24</v>
      </c>
      <c r="D29671" s="3">
        <v>42849</v>
      </c>
      <c r="E29671" t="s">
        <v>2752</v>
      </c>
      <c r="F29671" t="s">
        <v>2790</v>
      </c>
      <c r="G29671">
        <v>0.27</v>
      </c>
      <c r="H29671">
        <v>0</v>
      </c>
      <c r="I29671">
        <v>0.27</v>
      </c>
      <c r="J29671">
        <v>0</v>
      </c>
    </row>
    <row r="29672" spans="1:10" x14ac:dyDescent="0.3">
      <c r="A29672">
        <v>2017</v>
      </c>
      <c r="B29672">
        <v>4</v>
      </c>
      <c r="C29672">
        <v>25</v>
      </c>
      <c r="D29672" s="3">
        <v>42850</v>
      </c>
      <c r="E29672" t="s">
        <v>2752</v>
      </c>
      <c r="F29672" t="s">
        <v>2752</v>
      </c>
      <c r="G29672">
        <v>0.09</v>
      </c>
      <c r="H29672">
        <v>0</v>
      </c>
      <c r="I29672">
        <v>0.05</v>
      </c>
      <c r="J29672">
        <v>0.04</v>
      </c>
    </row>
    <row r="29673" spans="1:10" x14ac:dyDescent="0.3">
      <c r="A29673">
        <v>2017</v>
      </c>
      <c r="B29673">
        <v>4</v>
      </c>
      <c r="C29673">
        <v>26</v>
      </c>
      <c r="D29673" s="3">
        <v>42851</v>
      </c>
      <c r="E29673" t="s">
        <v>2745</v>
      </c>
      <c r="G29673">
        <v>2.0499999999999998</v>
      </c>
      <c r="H29673">
        <v>0.1</v>
      </c>
      <c r="I29673">
        <v>1.95</v>
      </c>
      <c r="J29673">
        <v>0</v>
      </c>
    </row>
    <row r="29674" spans="1:10" x14ac:dyDescent="0.3">
      <c r="A29674">
        <v>2017</v>
      </c>
      <c r="B29674">
        <v>4</v>
      </c>
      <c r="C29674">
        <v>26</v>
      </c>
      <c r="D29674" s="3">
        <v>42851</v>
      </c>
      <c r="E29674" t="s">
        <v>2741</v>
      </c>
      <c r="F29674" t="s">
        <v>2908</v>
      </c>
      <c r="G29674">
        <v>0.6</v>
      </c>
      <c r="H29674">
        <v>0.6</v>
      </c>
      <c r="I29674">
        <v>0</v>
      </c>
      <c r="J29674">
        <v>0</v>
      </c>
    </row>
    <row r="29675" spans="1:10" x14ac:dyDescent="0.3">
      <c r="A29675">
        <v>2017</v>
      </c>
      <c r="B29675">
        <v>4</v>
      </c>
      <c r="C29675">
        <v>26</v>
      </c>
      <c r="D29675" s="3">
        <v>42851</v>
      </c>
      <c r="E29675" t="s">
        <v>2741</v>
      </c>
      <c r="F29675" t="s">
        <v>2753</v>
      </c>
      <c r="G29675">
        <v>4.2</v>
      </c>
      <c r="H29675">
        <v>0</v>
      </c>
      <c r="I29675">
        <v>4.2</v>
      </c>
      <c r="J29675">
        <v>0</v>
      </c>
    </row>
    <row r="29676" spans="1:10" x14ac:dyDescent="0.3">
      <c r="A29676">
        <v>2017</v>
      </c>
      <c r="B29676">
        <v>4</v>
      </c>
      <c r="C29676">
        <v>26</v>
      </c>
      <c r="D29676" s="3">
        <v>42851</v>
      </c>
      <c r="E29676" t="s">
        <v>2741</v>
      </c>
      <c r="F29676" t="s">
        <v>2872</v>
      </c>
      <c r="G29676">
        <v>0.1</v>
      </c>
      <c r="H29676">
        <v>0</v>
      </c>
      <c r="I29676">
        <v>0.1</v>
      </c>
      <c r="J29676">
        <v>0</v>
      </c>
    </row>
    <row r="29677" spans="1:10" x14ac:dyDescent="0.3">
      <c r="A29677">
        <v>2017</v>
      </c>
      <c r="B29677">
        <v>4</v>
      </c>
      <c r="C29677">
        <v>26</v>
      </c>
      <c r="D29677" s="3">
        <v>42851</v>
      </c>
      <c r="E29677" t="s">
        <v>2741</v>
      </c>
      <c r="F29677" t="s">
        <v>2858</v>
      </c>
      <c r="G29677">
        <v>17</v>
      </c>
      <c r="H29677">
        <v>0</v>
      </c>
      <c r="I29677">
        <v>7</v>
      </c>
      <c r="J29677">
        <v>10</v>
      </c>
    </row>
    <row r="29678" spans="1:10" x14ac:dyDescent="0.3">
      <c r="A29678">
        <v>2017</v>
      </c>
      <c r="B29678">
        <v>4</v>
      </c>
      <c r="C29678">
        <v>26</v>
      </c>
      <c r="D29678" s="3">
        <v>42851</v>
      </c>
      <c r="E29678" t="s">
        <v>2741</v>
      </c>
      <c r="F29678" t="s">
        <v>2960</v>
      </c>
      <c r="G29678">
        <v>0.02</v>
      </c>
      <c r="H29678">
        <v>0</v>
      </c>
      <c r="I29678">
        <v>0</v>
      </c>
      <c r="J29678">
        <v>0.02</v>
      </c>
    </row>
    <row r="29679" spans="1:10" x14ac:dyDescent="0.3">
      <c r="A29679">
        <v>2017</v>
      </c>
      <c r="B29679">
        <v>4</v>
      </c>
      <c r="C29679">
        <v>26</v>
      </c>
      <c r="D29679" s="3">
        <v>42851</v>
      </c>
      <c r="E29679" t="s">
        <v>2749</v>
      </c>
      <c r="F29679" t="s">
        <v>2800</v>
      </c>
      <c r="G29679">
        <v>0.01</v>
      </c>
      <c r="H29679">
        <v>0</v>
      </c>
      <c r="I29679">
        <v>0</v>
      </c>
      <c r="J29679">
        <v>0.01</v>
      </c>
    </row>
    <row r="29680" spans="1:10" x14ac:dyDescent="0.3">
      <c r="A29680">
        <v>2017</v>
      </c>
      <c r="B29680">
        <v>4</v>
      </c>
      <c r="C29680">
        <v>26</v>
      </c>
      <c r="D29680" s="3">
        <v>42851</v>
      </c>
      <c r="E29680" t="s">
        <v>2749</v>
      </c>
      <c r="F29680" t="s">
        <v>2849</v>
      </c>
      <c r="G29680">
        <v>12</v>
      </c>
      <c r="H29680">
        <v>2</v>
      </c>
      <c r="I29680">
        <v>10</v>
      </c>
      <c r="J29680">
        <v>0</v>
      </c>
    </row>
    <row r="29681" spans="1:10" x14ac:dyDescent="0.3">
      <c r="A29681">
        <v>2017</v>
      </c>
      <c r="B29681">
        <v>4</v>
      </c>
      <c r="C29681">
        <v>26</v>
      </c>
      <c r="D29681" s="3">
        <v>42851</v>
      </c>
      <c r="E29681" t="s">
        <v>2754</v>
      </c>
      <c r="F29681" t="s">
        <v>2877</v>
      </c>
      <c r="G29681">
        <v>5</v>
      </c>
      <c r="H29681">
        <v>0</v>
      </c>
      <c r="I29681">
        <v>5</v>
      </c>
      <c r="J29681">
        <v>0</v>
      </c>
    </row>
    <row r="29682" spans="1:10" x14ac:dyDescent="0.3">
      <c r="A29682">
        <v>2017</v>
      </c>
      <c r="B29682">
        <v>4</v>
      </c>
      <c r="C29682">
        <v>26</v>
      </c>
      <c r="D29682" s="3">
        <v>42851</v>
      </c>
      <c r="E29682" t="s">
        <v>2752</v>
      </c>
      <c r="F29682" t="s">
        <v>2887</v>
      </c>
      <c r="G29682">
        <v>1</v>
      </c>
      <c r="H29682">
        <v>0</v>
      </c>
      <c r="I29682">
        <v>1</v>
      </c>
      <c r="J29682">
        <v>0</v>
      </c>
    </row>
    <row r="29683" spans="1:10" x14ac:dyDescent="0.3">
      <c r="A29683">
        <v>2017</v>
      </c>
      <c r="B29683">
        <v>4</v>
      </c>
      <c r="C29683">
        <v>26</v>
      </c>
      <c r="D29683" s="3">
        <v>42851</v>
      </c>
      <c r="E29683" t="s">
        <v>2752</v>
      </c>
      <c r="F29683" t="s">
        <v>2881</v>
      </c>
      <c r="G29683">
        <v>0.1</v>
      </c>
      <c r="H29683">
        <v>0</v>
      </c>
      <c r="I29683">
        <v>0.1</v>
      </c>
      <c r="J29683">
        <v>0</v>
      </c>
    </row>
    <row r="29684" spans="1:10" x14ac:dyDescent="0.3">
      <c r="A29684">
        <v>2017</v>
      </c>
      <c r="B29684">
        <v>4</v>
      </c>
      <c r="C29684">
        <v>26</v>
      </c>
      <c r="D29684" s="3">
        <v>42851</v>
      </c>
      <c r="E29684" t="s">
        <v>2752</v>
      </c>
      <c r="F29684" t="s">
        <v>2798</v>
      </c>
      <c r="G29684">
        <v>0.1</v>
      </c>
      <c r="H29684">
        <v>0</v>
      </c>
      <c r="I29684">
        <v>0.1</v>
      </c>
      <c r="J29684">
        <v>0</v>
      </c>
    </row>
    <row r="29685" spans="1:10" x14ac:dyDescent="0.3">
      <c r="A29685">
        <v>2017</v>
      </c>
      <c r="B29685">
        <v>4</v>
      </c>
      <c r="C29685">
        <v>26</v>
      </c>
      <c r="D29685" s="3">
        <v>42851</v>
      </c>
      <c r="E29685" t="s">
        <v>2752</v>
      </c>
      <c r="F29685" t="s">
        <v>2752</v>
      </c>
      <c r="G29685">
        <v>11.06</v>
      </c>
      <c r="H29685">
        <v>8.74</v>
      </c>
      <c r="I29685">
        <v>2.2199999999999998</v>
      </c>
      <c r="J29685">
        <v>9.9999999999999992E-2</v>
      </c>
    </row>
    <row r="29686" spans="1:10" x14ac:dyDescent="0.3">
      <c r="A29686">
        <v>2017</v>
      </c>
      <c r="B29686">
        <v>4</v>
      </c>
      <c r="C29686">
        <v>27</v>
      </c>
      <c r="D29686" s="3">
        <v>42852</v>
      </c>
      <c r="E29686" t="s">
        <v>2745</v>
      </c>
      <c r="F29686" t="s">
        <v>2824</v>
      </c>
      <c r="G29686">
        <v>0.17</v>
      </c>
      <c r="H29686">
        <v>0</v>
      </c>
      <c r="I29686">
        <v>0.17</v>
      </c>
      <c r="J29686">
        <v>0</v>
      </c>
    </row>
    <row r="29687" spans="1:10" x14ac:dyDescent="0.3">
      <c r="A29687">
        <v>2017</v>
      </c>
      <c r="B29687">
        <v>4</v>
      </c>
      <c r="C29687">
        <v>27</v>
      </c>
      <c r="D29687" s="3">
        <v>42852</v>
      </c>
      <c r="E29687" t="s">
        <v>2745</v>
      </c>
      <c r="F29687" t="s">
        <v>2766</v>
      </c>
      <c r="G29687">
        <v>0.02</v>
      </c>
      <c r="H29687">
        <v>0</v>
      </c>
      <c r="I29687">
        <v>0.02</v>
      </c>
      <c r="J29687">
        <v>0</v>
      </c>
    </row>
    <row r="29688" spans="1:10" x14ac:dyDescent="0.3">
      <c r="A29688">
        <v>2017</v>
      </c>
      <c r="B29688">
        <v>4</v>
      </c>
      <c r="C29688">
        <v>27</v>
      </c>
      <c r="D29688" s="3">
        <v>42852</v>
      </c>
      <c r="E29688" t="s">
        <v>2773</v>
      </c>
      <c r="F29688" t="s">
        <v>2972</v>
      </c>
      <c r="G29688">
        <v>2</v>
      </c>
      <c r="H29688">
        <v>0</v>
      </c>
      <c r="I29688">
        <v>2</v>
      </c>
      <c r="J29688">
        <v>0</v>
      </c>
    </row>
    <row r="29689" spans="1:10" x14ac:dyDescent="0.3">
      <c r="A29689">
        <v>2017</v>
      </c>
      <c r="B29689">
        <v>4</v>
      </c>
      <c r="C29689">
        <v>27</v>
      </c>
      <c r="D29689" s="3">
        <v>42852</v>
      </c>
      <c r="E29689" t="s">
        <v>2752</v>
      </c>
      <c r="F29689" t="s">
        <v>2752</v>
      </c>
      <c r="G29689">
        <v>0.4</v>
      </c>
      <c r="H29689">
        <v>0.17</v>
      </c>
      <c r="I29689">
        <v>0.03</v>
      </c>
      <c r="J29689">
        <v>0.2</v>
      </c>
    </row>
    <row r="29690" spans="1:10" x14ac:dyDescent="0.3">
      <c r="A29690">
        <v>2017</v>
      </c>
      <c r="B29690">
        <v>4</v>
      </c>
      <c r="C29690">
        <v>27</v>
      </c>
      <c r="D29690" s="3">
        <v>42852</v>
      </c>
      <c r="E29690" t="s">
        <v>2752</v>
      </c>
      <c r="F29690" t="s">
        <v>2814</v>
      </c>
      <c r="G29690">
        <v>0.9</v>
      </c>
      <c r="H29690">
        <v>0</v>
      </c>
      <c r="I29690">
        <v>0.9</v>
      </c>
      <c r="J29690">
        <v>0</v>
      </c>
    </row>
    <row r="29691" spans="1:10" x14ac:dyDescent="0.3">
      <c r="A29691">
        <v>2017</v>
      </c>
      <c r="B29691">
        <v>4</v>
      </c>
      <c r="C29691">
        <v>27</v>
      </c>
      <c r="D29691" s="3">
        <v>42852</v>
      </c>
      <c r="E29691" t="s">
        <v>2752</v>
      </c>
      <c r="F29691" t="s">
        <v>2790</v>
      </c>
      <c r="G29691">
        <v>7.0000000000000007E-2</v>
      </c>
      <c r="H29691">
        <v>0</v>
      </c>
      <c r="I29691">
        <v>7.0000000000000007E-2</v>
      </c>
      <c r="J29691">
        <v>0</v>
      </c>
    </row>
    <row r="29692" spans="1:10" x14ac:dyDescent="0.3">
      <c r="A29692">
        <v>2017</v>
      </c>
      <c r="B29692">
        <v>4</v>
      </c>
      <c r="C29692">
        <v>28</v>
      </c>
      <c r="D29692" s="3">
        <v>42853</v>
      </c>
      <c r="E29692" t="s">
        <v>2745</v>
      </c>
      <c r="F29692" t="s">
        <v>2766</v>
      </c>
      <c r="G29692">
        <v>0.54</v>
      </c>
      <c r="H29692">
        <v>0</v>
      </c>
      <c r="I29692">
        <v>0.54</v>
      </c>
      <c r="J29692">
        <v>0</v>
      </c>
    </row>
    <row r="29693" spans="1:10" x14ac:dyDescent="0.3">
      <c r="A29693">
        <v>2017</v>
      </c>
      <c r="B29693">
        <v>4</v>
      </c>
      <c r="C29693">
        <v>28</v>
      </c>
      <c r="D29693" s="3">
        <v>42853</v>
      </c>
      <c r="E29693" t="s">
        <v>2745</v>
      </c>
      <c r="G29693">
        <v>0.52</v>
      </c>
      <c r="H29693">
        <v>0</v>
      </c>
      <c r="I29693">
        <v>0.02</v>
      </c>
      <c r="J29693">
        <v>0.5</v>
      </c>
    </row>
    <row r="29694" spans="1:10" x14ac:dyDescent="0.3">
      <c r="A29694">
        <v>2017</v>
      </c>
      <c r="B29694">
        <v>4</v>
      </c>
      <c r="C29694">
        <v>28</v>
      </c>
      <c r="D29694" s="3">
        <v>42853</v>
      </c>
      <c r="E29694" t="s">
        <v>2741</v>
      </c>
      <c r="F29694" t="s">
        <v>2753</v>
      </c>
      <c r="G29694">
        <v>1.5</v>
      </c>
      <c r="H29694">
        <v>0</v>
      </c>
      <c r="I29694">
        <v>1.5</v>
      </c>
      <c r="J29694">
        <v>0</v>
      </c>
    </row>
    <row r="29695" spans="1:10" x14ac:dyDescent="0.3">
      <c r="A29695">
        <v>2017</v>
      </c>
      <c r="B29695">
        <v>4</v>
      </c>
      <c r="C29695">
        <v>28</v>
      </c>
      <c r="D29695" s="3">
        <v>42853</v>
      </c>
      <c r="E29695" t="s">
        <v>2752</v>
      </c>
      <c r="F29695" t="s">
        <v>2757</v>
      </c>
      <c r="G29695">
        <v>0.8899999999999999</v>
      </c>
      <c r="H29695">
        <v>0.2</v>
      </c>
      <c r="I29695">
        <v>0.69</v>
      </c>
      <c r="J29695">
        <v>0</v>
      </c>
    </row>
    <row r="29696" spans="1:10" x14ac:dyDescent="0.3">
      <c r="A29696">
        <v>2017</v>
      </c>
      <c r="B29696">
        <v>4</v>
      </c>
      <c r="C29696">
        <v>28</v>
      </c>
      <c r="D29696" s="3">
        <v>42853</v>
      </c>
      <c r="E29696" t="s">
        <v>2752</v>
      </c>
      <c r="F29696" t="s">
        <v>2752</v>
      </c>
      <c r="G29696">
        <v>0.2</v>
      </c>
      <c r="H29696">
        <v>0</v>
      </c>
      <c r="I29696">
        <v>0</v>
      </c>
      <c r="J29696">
        <v>0.2</v>
      </c>
    </row>
    <row r="29697" spans="1:10" x14ac:dyDescent="0.3">
      <c r="A29697">
        <v>2017</v>
      </c>
      <c r="B29697">
        <v>4</v>
      </c>
      <c r="C29697">
        <v>29</v>
      </c>
      <c r="D29697" s="3">
        <v>42854</v>
      </c>
      <c r="E29697" t="s">
        <v>2743</v>
      </c>
      <c r="F29697" t="s">
        <v>2955</v>
      </c>
      <c r="G29697">
        <v>3</v>
      </c>
      <c r="H29697">
        <v>0</v>
      </c>
      <c r="I29697">
        <v>3</v>
      </c>
      <c r="J29697">
        <v>0</v>
      </c>
    </row>
    <row r="29698" spans="1:10" x14ac:dyDescent="0.3">
      <c r="A29698">
        <v>2017</v>
      </c>
      <c r="B29698">
        <v>4</v>
      </c>
      <c r="C29698">
        <v>29</v>
      </c>
      <c r="D29698" s="3">
        <v>42854</v>
      </c>
      <c r="E29698" t="s">
        <v>2745</v>
      </c>
      <c r="F29698" t="s">
        <v>2824</v>
      </c>
      <c r="G29698">
        <v>0.01</v>
      </c>
      <c r="H29698">
        <v>0</v>
      </c>
      <c r="I29698">
        <v>0.01</v>
      </c>
      <c r="J29698">
        <v>0</v>
      </c>
    </row>
    <row r="29699" spans="1:10" x14ac:dyDescent="0.3">
      <c r="A29699">
        <v>2017</v>
      </c>
      <c r="B29699">
        <v>4</v>
      </c>
      <c r="C29699">
        <v>29</v>
      </c>
      <c r="D29699" s="3">
        <v>42854</v>
      </c>
      <c r="E29699" t="s">
        <v>2745</v>
      </c>
      <c r="F29699" t="s">
        <v>2746</v>
      </c>
      <c r="G29699">
        <v>0.05</v>
      </c>
      <c r="H29699">
        <v>0.05</v>
      </c>
      <c r="I29699">
        <v>0</v>
      </c>
      <c r="J29699">
        <v>0</v>
      </c>
    </row>
    <row r="29700" spans="1:10" x14ac:dyDescent="0.3">
      <c r="A29700">
        <v>2017</v>
      </c>
      <c r="B29700">
        <v>4</v>
      </c>
      <c r="C29700">
        <v>29</v>
      </c>
      <c r="D29700" s="3">
        <v>42854</v>
      </c>
      <c r="E29700" t="s">
        <v>2745</v>
      </c>
      <c r="F29700" t="s">
        <v>2751</v>
      </c>
      <c r="G29700">
        <v>0.28000000000000003</v>
      </c>
      <c r="H29700">
        <v>0.28000000000000003</v>
      </c>
      <c r="I29700">
        <v>0</v>
      </c>
      <c r="J29700">
        <v>0</v>
      </c>
    </row>
    <row r="29701" spans="1:10" x14ac:dyDescent="0.3">
      <c r="A29701">
        <v>2017</v>
      </c>
      <c r="B29701">
        <v>4</v>
      </c>
      <c r="C29701">
        <v>29</v>
      </c>
      <c r="D29701" s="3">
        <v>42854</v>
      </c>
      <c r="E29701" t="s">
        <v>2745</v>
      </c>
      <c r="G29701">
        <v>0.2</v>
      </c>
      <c r="H29701">
        <v>0</v>
      </c>
      <c r="I29701">
        <v>0.2</v>
      </c>
      <c r="J29701">
        <v>0</v>
      </c>
    </row>
    <row r="29702" spans="1:10" x14ac:dyDescent="0.3">
      <c r="A29702">
        <v>2017</v>
      </c>
      <c r="B29702">
        <v>4</v>
      </c>
      <c r="C29702">
        <v>29</v>
      </c>
      <c r="D29702" s="3">
        <v>42854</v>
      </c>
      <c r="E29702" t="s">
        <v>2754</v>
      </c>
      <c r="F29702" t="s">
        <v>2868</v>
      </c>
      <c r="G29702">
        <v>0.1</v>
      </c>
      <c r="H29702">
        <v>0.03</v>
      </c>
      <c r="I29702">
        <v>7.0000000000000007E-2</v>
      </c>
      <c r="J29702">
        <v>0</v>
      </c>
    </row>
    <row r="29703" spans="1:10" x14ac:dyDescent="0.3">
      <c r="A29703">
        <v>2017</v>
      </c>
      <c r="B29703">
        <v>4</v>
      </c>
      <c r="C29703">
        <v>29</v>
      </c>
      <c r="D29703" s="3">
        <v>42854</v>
      </c>
      <c r="E29703" t="s">
        <v>2752</v>
      </c>
      <c r="F29703" t="s">
        <v>2881</v>
      </c>
      <c r="G29703">
        <v>0.15</v>
      </c>
      <c r="H29703">
        <v>0</v>
      </c>
      <c r="I29703">
        <v>0.15</v>
      </c>
      <c r="J29703">
        <v>0</v>
      </c>
    </row>
    <row r="29704" spans="1:10" x14ac:dyDescent="0.3">
      <c r="A29704">
        <v>2017</v>
      </c>
      <c r="B29704">
        <v>4</v>
      </c>
      <c r="C29704">
        <v>29</v>
      </c>
      <c r="D29704" s="3">
        <v>42854</v>
      </c>
      <c r="E29704" t="s">
        <v>2752</v>
      </c>
      <c r="F29704" t="s">
        <v>2863</v>
      </c>
      <c r="G29704">
        <v>0.05</v>
      </c>
      <c r="H29704">
        <v>0</v>
      </c>
      <c r="I29704">
        <v>0.05</v>
      </c>
      <c r="J29704">
        <v>0</v>
      </c>
    </row>
    <row r="29705" spans="1:10" x14ac:dyDescent="0.3">
      <c r="A29705">
        <v>2017</v>
      </c>
      <c r="B29705">
        <v>4</v>
      </c>
      <c r="C29705">
        <v>29</v>
      </c>
      <c r="D29705" s="3">
        <v>42854</v>
      </c>
      <c r="E29705" t="s">
        <v>2752</v>
      </c>
      <c r="F29705" t="s">
        <v>2844</v>
      </c>
      <c r="G29705">
        <v>0.2</v>
      </c>
      <c r="H29705">
        <v>0</v>
      </c>
      <c r="I29705">
        <v>0.2</v>
      </c>
      <c r="J29705">
        <v>0</v>
      </c>
    </row>
    <row r="29706" spans="1:10" x14ac:dyDescent="0.3">
      <c r="A29706">
        <v>2017</v>
      </c>
      <c r="B29706">
        <v>4</v>
      </c>
      <c r="C29706">
        <v>29</v>
      </c>
      <c r="D29706" s="3">
        <v>42854</v>
      </c>
      <c r="E29706" t="s">
        <v>2752</v>
      </c>
      <c r="F29706" t="s">
        <v>2790</v>
      </c>
      <c r="G29706">
        <v>0.04</v>
      </c>
      <c r="H29706">
        <v>0</v>
      </c>
      <c r="I29706">
        <v>0.04</v>
      </c>
      <c r="J29706">
        <v>0</v>
      </c>
    </row>
    <row r="29707" spans="1:10" x14ac:dyDescent="0.3">
      <c r="A29707">
        <v>2017</v>
      </c>
      <c r="B29707">
        <v>4</v>
      </c>
      <c r="C29707">
        <v>30</v>
      </c>
      <c r="D29707" s="3">
        <v>42855</v>
      </c>
      <c r="E29707" t="s">
        <v>2745</v>
      </c>
      <c r="F29707" t="s">
        <v>2766</v>
      </c>
      <c r="G29707">
        <v>0.02</v>
      </c>
      <c r="H29707">
        <v>0</v>
      </c>
      <c r="I29707">
        <v>0.02</v>
      </c>
      <c r="J29707">
        <v>0</v>
      </c>
    </row>
    <row r="29708" spans="1:10" x14ac:dyDescent="0.3">
      <c r="A29708">
        <v>2017</v>
      </c>
      <c r="B29708">
        <v>4</v>
      </c>
      <c r="C29708">
        <v>30</v>
      </c>
      <c r="D29708" s="3">
        <v>42855</v>
      </c>
      <c r="E29708" t="s">
        <v>2745</v>
      </c>
      <c r="G29708">
        <v>0.1</v>
      </c>
      <c r="H29708">
        <v>0.06</v>
      </c>
      <c r="I29708">
        <v>0.04</v>
      </c>
      <c r="J29708">
        <v>0</v>
      </c>
    </row>
    <row r="29709" spans="1:10" x14ac:dyDescent="0.3">
      <c r="A29709">
        <v>2017</v>
      </c>
      <c r="B29709">
        <v>4</v>
      </c>
      <c r="C29709">
        <v>30</v>
      </c>
      <c r="D29709" s="3">
        <v>42855</v>
      </c>
      <c r="E29709" t="s">
        <v>2773</v>
      </c>
      <c r="F29709" t="s">
        <v>2972</v>
      </c>
      <c r="G29709">
        <v>1</v>
      </c>
      <c r="H29709">
        <v>0</v>
      </c>
      <c r="I29709">
        <v>1</v>
      </c>
      <c r="J29709">
        <v>0</v>
      </c>
    </row>
    <row r="29710" spans="1:10" x14ac:dyDescent="0.3">
      <c r="A29710">
        <v>2017</v>
      </c>
      <c r="B29710">
        <v>4</v>
      </c>
      <c r="C29710">
        <v>30</v>
      </c>
      <c r="D29710" s="3">
        <v>42855</v>
      </c>
      <c r="E29710" t="s">
        <v>2749</v>
      </c>
      <c r="F29710" t="s">
        <v>2910</v>
      </c>
      <c r="G29710">
        <v>0.3</v>
      </c>
      <c r="H29710">
        <v>0</v>
      </c>
      <c r="I29710">
        <v>0.3</v>
      </c>
      <c r="J29710">
        <v>0</v>
      </c>
    </row>
    <row r="29711" spans="1:10" x14ac:dyDescent="0.3">
      <c r="A29711">
        <v>2017</v>
      </c>
      <c r="B29711">
        <v>4</v>
      </c>
      <c r="C29711">
        <v>30</v>
      </c>
      <c r="D29711" s="3">
        <v>42855</v>
      </c>
      <c r="E29711" t="s">
        <v>2749</v>
      </c>
      <c r="F29711" t="s">
        <v>2768</v>
      </c>
      <c r="G29711">
        <v>4.9000000000000004</v>
      </c>
      <c r="H29711">
        <v>0</v>
      </c>
      <c r="I29711">
        <v>4.9000000000000004</v>
      </c>
      <c r="J29711">
        <v>0</v>
      </c>
    </row>
    <row r="29712" spans="1:10" x14ac:dyDescent="0.3">
      <c r="A29712">
        <v>2017</v>
      </c>
      <c r="B29712">
        <v>4</v>
      </c>
      <c r="C29712">
        <v>30</v>
      </c>
      <c r="D29712" s="3">
        <v>42855</v>
      </c>
      <c r="E29712" t="s">
        <v>2749</v>
      </c>
      <c r="F29712" t="s">
        <v>2837</v>
      </c>
      <c r="G29712">
        <v>37</v>
      </c>
      <c r="H29712">
        <v>0</v>
      </c>
      <c r="I29712">
        <v>37</v>
      </c>
      <c r="J29712">
        <v>0</v>
      </c>
    </row>
    <row r="29713" spans="1:10" x14ac:dyDescent="0.3">
      <c r="A29713">
        <v>2017</v>
      </c>
      <c r="B29713">
        <v>4</v>
      </c>
      <c r="C29713">
        <v>30</v>
      </c>
      <c r="D29713" s="3">
        <v>42855</v>
      </c>
      <c r="E29713" t="s">
        <v>2752</v>
      </c>
      <c r="F29713" t="s">
        <v>2847</v>
      </c>
      <c r="G29713">
        <v>4.22</v>
      </c>
      <c r="H29713">
        <v>0</v>
      </c>
      <c r="I29713">
        <v>4.22</v>
      </c>
      <c r="J29713">
        <v>0</v>
      </c>
    </row>
    <row r="29714" spans="1:10" x14ac:dyDescent="0.3">
      <c r="A29714">
        <v>2017</v>
      </c>
      <c r="B29714">
        <v>5</v>
      </c>
      <c r="C29714">
        <v>1</v>
      </c>
      <c r="D29714" s="3">
        <v>42856</v>
      </c>
      <c r="E29714" t="s">
        <v>2741</v>
      </c>
      <c r="F29714" t="s">
        <v>2787</v>
      </c>
      <c r="G29714">
        <v>0.3</v>
      </c>
      <c r="H29714">
        <v>0</v>
      </c>
      <c r="I29714">
        <v>0.15</v>
      </c>
      <c r="J29714">
        <v>0.15</v>
      </c>
    </row>
    <row r="29715" spans="1:10" x14ac:dyDescent="0.3">
      <c r="A29715">
        <v>2017</v>
      </c>
      <c r="B29715">
        <v>5</v>
      </c>
      <c r="C29715">
        <v>1</v>
      </c>
      <c r="D29715" s="3">
        <v>42856</v>
      </c>
      <c r="E29715" t="s">
        <v>2749</v>
      </c>
      <c r="F29715" t="s">
        <v>2799</v>
      </c>
      <c r="G29715">
        <v>8</v>
      </c>
      <c r="H29715">
        <v>0</v>
      </c>
      <c r="I29715">
        <v>8</v>
      </c>
      <c r="J29715">
        <v>0</v>
      </c>
    </row>
    <row r="29716" spans="1:10" x14ac:dyDescent="0.3">
      <c r="A29716">
        <v>2017</v>
      </c>
      <c r="B29716">
        <v>5</v>
      </c>
      <c r="C29716">
        <v>1</v>
      </c>
      <c r="D29716" s="3">
        <v>42856</v>
      </c>
      <c r="E29716" t="s">
        <v>2749</v>
      </c>
      <c r="F29716" t="s">
        <v>2768</v>
      </c>
      <c r="G29716">
        <v>4</v>
      </c>
      <c r="H29716">
        <v>0</v>
      </c>
      <c r="I29716">
        <v>4</v>
      </c>
      <c r="J29716">
        <v>0</v>
      </c>
    </row>
    <row r="29717" spans="1:10" x14ac:dyDescent="0.3">
      <c r="A29717">
        <v>2017</v>
      </c>
      <c r="B29717">
        <v>5</v>
      </c>
      <c r="C29717">
        <v>3</v>
      </c>
      <c r="D29717" s="3">
        <v>42858</v>
      </c>
      <c r="E29717" t="s">
        <v>2752</v>
      </c>
      <c r="F29717" t="s">
        <v>2881</v>
      </c>
      <c r="G29717">
        <v>0.1</v>
      </c>
      <c r="H29717">
        <v>0.06</v>
      </c>
      <c r="I29717">
        <v>0.04</v>
      </c>
      <c r="J29717">
        <v>0</v>
      </c>
    </row>
    <row r="29718" spans="1:10" x14ac:dyDescent="0.3">
      <c r="A29718">
        <v>2017</v>
      </c>
      <c r="B29718">
        <v>5</v>
      </c>
      <c r="C29718">
        <v>4</v>
      </c>
      <c r="D29718" s="3">
        <v>42859</v>
      </c>
      <c r="E29718" t="s">
        <v>2741</v>
      </c>
      <c r="F29718" t="s">
        <v>2918</v>
      </c>
      <c r="G29718">
        <v>15</v>
      </c>
      <c r="H29718">
        <v>0</v>
      </c>
      <c r="I29718">
        <v>15</v>
      </c>
      <c r="J29718">
        <v>0</v>
      </c>
    </row>
    <row r="29719" spans="1:10" x14ac:dyDescent="0.3">
      <c r="A29719">
        <v>2017</v>
      </c>
      <c r="B29719">
        <v>5</v>
      </c>
      <c r="C29719">
        <v>4</v>
      </c>
      <c r="D29719" s="3">
        <v>42859</v>
      </c>
      <c r="E29719" t="s">
        <v>2752</v>
      </c>
      <c r="F29719" t="s">
        <v>2810</v>
      </c>
      <c r="G29719">
        <v>5.2</v>
      </c>
      <c r="H29719">
        <v>0</v>
      </c>
      <c r="I29719">
        <v>5.2</v>
      </c>
      <c r="J29719">
        <v>0</v>
      </c>
    </row>
    <row r="29720" spans="1:10" x14ac:dyDescent="0.3">
      <c r="A29720">
        <v>2017</v>
      </c>
      <c r="B29720">
        <v>5</v>
      </c>
      <c r="C29720">
        <v>4</v>
      </c>
      <c r="D29720" s="3">
        <v>42859</v>
      </c>
      <c r="E29720" t="s">
        <v>2752</v>
      </c>
      <c r="F29720" t="s">
        <v>2790</v>
      </c>
      <c r="G29720">
        <v>0.11000000000000001</v>
      </c>
      <c r="H29720">
        <v>0</v>
      </c>
      <c r="I29720">
        <v>0.11000000000000001</v>
      </c>
      <c r="J29720">
        <v>0</v>
      </c>
    </row>
    <row r="29721" spans="1:10" x14ac:dyDescent="0.3">
      <c r="A29721">
        <v>2017</v>
      </c>
      <c r="B29721">
        <v>5</v>
      </c>
      <c r="C29721">
        <v>5</v>
      </c>
      <c r="D29721" s="3">
        <v>42860</v>
      </c>
      <c r="E29721" t="s">
        <v>2741</v>
      </c>
      <c r="F29721" t="s">
        <v>2960</v>
      </c>
      <c r="G29721">
        <v>5</v>
      </c>
      <c r="H29721">
        <v>1</v>
      </c>
      <c r="I29721">
        <v>4</v>
      </c>
      <c r="J29721">
        <v>0</v>
      </c>
    </row>
    <row r="29722" spans="1:10" x14ac:dyDescent="0.3">
      <c r="A29722">
        <v>2017</v>
      </c>
      <c r="B29722">
        <v>5</v>
      </c>
      <c r="C29722">
        <v>5</v>
      </c>
      <c r="D29722" s="3">
        <v>42860</v>
      </c>
      <c r="E29722" t="s">
        <v>2752</v>
      </c>
      <c r="F29722" t="s">
        <v>2757</v>
      </c>
      <c r="G29722">
        <v>0.05</v>
      </c>
      <c r="H29722">
        <v>0</v>
      </c>
      <c r="I29722">
        <v>0.05</v>
      </c>
      <c r="J29722">
        <v>0</v>
      </c>
    </row>
    <row r="29723" spans="1:10" x14ac:dyDescent="0.3">
      <c r="A29723">
        <v>2017</v>
      </c>
      <c r="B29723">
        <v>5</v>
      </c>
      <c r="C29723">
        <v>6</v>
      </c>
      <c r="D29723" s="3">
        <v>42861</v>
      </c>
      <c r="E29723" t="s">
        <v>2754</v>
      </c>
      <c r="F29723" t="s">
        <v>2819</v>
      </c>
      <c r="G29723">
        <v>4</v>
      </c>
      <c r="H29723">
        <v>0</v>
      </c>
      <c r="I29723">
        <v>4</v>
      </c>
      <c r="J29723">
        <v>0</v>
      </c>
    </row>
    <row r="29724" spans="1:10" x14ac:dyDescent="0.3">
      <c r="A29724">
        <v>2017</v>
      </c>
      <c r="B29724">
        <v>5</v>
      </c>
      <c r="C29724">
        <v>6</v>
      </c>
      <c r="D29724" s="3">
        <v>42861</v>
      </c>
      <c r="E29724" t="s">
        <v>2752</v>
      </c>
      <c r="F29724" t="s">
        <v>2813</v>
      </c>
      <c r="G29724">
        <v>3.3099999999999996</v>
      </c>
      <c r="H29724">
        <v>1.54</v>
      </c>
      <c r="I29724">
        <v>1.77</v>
      </c>
      <c r="J29724">
        <v>0</v>
      </c>
    </row>
    <row r="29725" spans="1:10" x14ac:dyDescent="0.3">
      <c r="A29725">
        <v>2017</v>
      </c>
      <c r="B29725">
        <v>5</v>
      </c>
      <c r="C29725">
        <v>6</v>
      </c>
      <c r="D29725" s="3">
        <v>42861</v>
      </c>
      <c r="E29725" t="s">
        <v>2752</v>
      </c>
      <c r="F29725" t="s">
        <v>2871</v>
      </c>
      <c r="G29725">
        <v>1.8</v>
      </c>
      <c r="H29725">
        <v>0</v>
      </c>
      <c r="I29725">
        <v>1.8</v>
      </c>
      <c r="J29725">
        <v>0</v>
      </c>
    </row>
    <row r="29726" spans="1:10" x14ac:dyDescent="0.3">
      <c r="A29726">
        <v>2017</v>
      </c>
      <c r="B29726">
        <v>5</v>
      </c>
      <c r="C29726">
        <v>6</v>
      </c>
      <c r="D29726" s="3">
        <v>42861</v>
      </c>
      <c r="E29726" t="s">
        <v>2752</v>
      </c>
      <c r="F29726" t="s">
        <v>2844</v>
      </c>
      <c r="G29726">
        <v>1.5</v>
      </c>
      <c r="H29726">
        <v>0.5</v>
      </c>
      <c r="I29726">
        <v>1</v>
      </c>
      <c r="J29726">
        <v>0</v>
      </c>
    </row>
    <row r="29727" spans="1:10" x14ac:dyDescent="0.3">
      <c r="A29727">
        <v>2017</v>
      </c>
      <c r="B29727">
        <v>5</v>
      </c>
      <c r="C29727">
        <v>6</v>
      </c>
      <c r="D29727" s="3">
        <v>42861</v>
      </c>
      <c r="E29727" t="s">
        <v>2752</v>
      </c>
      <c r="F29727" t="s">
        <v>2752</v>
      </c>
      <c r="G29727">
        <v>0.06</v>
      </c>
      <c r="H29727">
        <v>0</v>
      </c>
      <c r="I29727">
        <v>0.04</v>
      </c>
      <c r="J29727">
        <v>0.02</v>
      </c>
    </row>
    <row r="29728" spans="1:10" x14ac:dyDescent="0.3">
      <c r="A29728">
        <v>2017</v>
      </c>
      <c r="B29728">
        <v>5</v>
      </c>
      <c r="C29728">
        <v>6</v>
      </c>
      <c r="D29728" s="3">
        <v>42861</v>
      </c>
      <c r="E29728" t="s">
        <v>2752</v>
      </c>
      <c r="F29728" t="s">
        <v>2814</v>
      </c>
      <c r="G29728">
        <v>0.11</v>
      </c>
      <c r="H29728">
        <v>0</v>
      </c>
      <c r="I29728">
        <v>0.11</v>
      </c>
      <c r="J29728">
        <v>0</v>
      </c>
    </row>
    <row r="29729" spans="1:10" x14ac:dyDescent="0.3">
      <c r="A29729">
        <v>2017</v>
      </c>
      <c r="B29729">
        <v>5</v>
      </c>
      <c r="C29729">
        <v>9</v>
      </c>
      <c r="D29729" s="3">
        <v>42864</v>
      </c>
      <c r="E29729" t="s">
        <v>2752</v>
      </c>
      <c r="F29729" t="s">
        <v>2993</v>
      </c>
      <c r="G29729">
        <v>7</v>
      </c>
      <c r="H29729">
        <v>0</v>
      </c>
      <c r="I29729">
        <v>7</v>
      </c>
      <c r="J29729">
        <v>0</v>
      </c>
    </row>
    <row r="29730" spans="1:10" x14ac:dyDescent="0.3">
      <c r="A29730">
        <v>2017</v>
      </c>
      <c r="B29730">
        <v>5</v>
      </c>
      <c r="C29730">
        <v>10</v>
      </c>
      <c r="D29730" s="3">
        <v>42865</v>
      </c>
      <c r="E29730" t="s">
        <v>2745</v>
      </c>
      <c r="G29730">
        <v>6.8999999999999992E-2</v>
      </c>
      <c r="H29730">
        <v>0</v>
      </c>
      <c r="I29730">
        <v>0.01</v>
      </c>
      <c r="J29730">
        <v>5.8999999999999997E-2</v>
      </c>
    </row>
    <row r="29731" spans="1:10" x14ac:dyDescent="0.3">
      <c r="A29731">
        <v>2017</v>
      </c>
      <c r="B29731">
        <v>5</v>
      </c>
      <c r="C29731">
        <v>10</v>
      </c>
      <c r="D29731" s="3">
        <v>42865</v>
      </c>
      <c r="E29731" t="s">
        <v>2752</v>
      </c>
      <c r="F29731" t="s">
        <v>2887</v>
      </c>
      <c r="G29731">
        <v>0.55000000000000004</v>
      </c>
      <c r="H29731">
        <v>0</v>
      </c>
      <c r="I29731">
        <v>0.55000000000000004</v>
      </c>
      <c r="J29731">
        <v>0</v>
      </c>
    </row>
    <row r="29732" spans="1:10" x14ac:dyDescent="0.3">
      <c r="A29732">
        <v>2017</v>
      </c>
      <c r="B29732">
        <v>5</v>
      </c>
      <c r="C29732">
        <v>10</v>
      </c>
      <c r="D29732" s="3">
        <v>42865</v>
      </c>
      <c r="E29732" t="s">
        <v>2752</v>
      </c>
      <c r="F29732" t="s">
        <v>2881</v>
      </c>
      <c r="G29732">
        <v>0.2</v>
      </c>
      <c r="H29732">
        <v>0.1</v>
      </c>
      <c r="I29732">
        <v>0.1</v>
      </c>
      <c r="J29732">
        <v>0</v>
      </c>
    </row>
    <row r="29733" spans="1:10" x14ac:dyDescent="0.3">
      <c r="A29733">
        <v>2017</v>
      </c>
      <c r="B29733">
        <v>5</v>
      </c>
      <c r="C29733">
        <v>16</v>
      </c>
      <c r="D29733" s="3">
        <v>42871</v>
      </c>
      <c r="E29733" t="s">
        <v>2743</v>
      </c>
      <c r="F29733" t="s">
        <v>2744</v>
      </c>
      <c r="G29733">
        <v>0.5</v>
      </c>
      <c r="H29733">
        <v>0</v>
      </c>
      <c r="I29733">
        <v>0.3</v>
      </c>
      <c r="J29733">
        <v>0.2</v>
      </c>
    </row>
    <row r="29734" spans="1:10" x14ac:dyDescent="0.3">
      <c r="A29734">
        <v>2017</v>
      </c>
      <c r="B29734">
        <v>5</v>
      </c>
      <c r="C29734">
        <v>17</v>
      </c>
      <c r="D29734" s="3">
        <v>42872</v>
      </c>
      <c r="E29734" t="s">
        <v>2752</v>
      </c>
      <c r="F29734" t="s">
        <v>2815</v>
      </c>
      <c r="G29734">
        <v>6.0000000000000005E-2</v>
      </c>
      <c r="H29734">
        <v>0</v>
      </c>
      <c r="I29734">
        <v>0.05</v>
      </c>
      <c r="J29734">
        <v>0.01</v>
      </c>
    </row>
    <row r="29735" spans="1:10" x14ac:dyDescent="0.3">
      <c r="A29735">
        <v>2017</v>
      </c>
      <c r="B29735">
        <v>5</v>
      </c>
      <c r="C29735">
        <v>19</v>
      </c>
      <c r="D29735" s="3">
        <v>42874</v>
      </c>
      <c r="E29735" t="s">
        <v>2752</v>
      </c>
      <c r="F29735" t="s">
        <v>2887</v>
      </c>
      <c r="G29735">
        <v>0.1</v>
      </c>
      <c r="H29735">
        <v>0.06</v>
      </c>
      <c r="I29735">
        <v>0.04</v>
      </c>
      <c r="J29735">
        <v>0</v>
      </c>
    </row>
    <row r="29736" spans="1:10" x14ac:dyDescent="0.3">
      <c r="A29736">
        <v>2017</v>
      </c>
      <c r="B29736">
        <v>5</v>
      </c>
      <c r="C29736">
        <v>20</v>
      </c>
      <c r="D29736" s="3">
        <v>42875</v>
      </c>
      <c r="E29736" t="s">
        <v>2752</v>
      </c>
      <c r="F29736" t="s">
        <v>2946</v>
      </c>
      <c r="G29736">
        <v>0.01</v>
      </c>
      <c r="H29736">
        <v>0</v>
      </c>
      <c r="I29736">
        <v>0.01</v>
      </c>
      <c r="J29736">
        <v>0</v>
      </c>
    </row>
    <row r="29737" spans="1:10" x14ac:dyDescent="0.3">
      <c r="A29737">
        <v>2017</v>
      </c>
      <c r="B29737">
        <v>5</v>
      </c>
      <c r="C29737">
        <v>20</v>
      </c>
      <c r="D29737" s="3">
        <v>42875</v>
      </c>
      <c r="E29737" t="s">
        <v>2752</v>
      </c>
      <c r="F29737" t="s">
        <v>2813</v>
      </c>
      <c r="G29737">
        <v>0.03</v>
      </c>
      <c r="H29737">
        <v>0</v>
      </c>
      <c r="I29737">
        <v>0.03</v>
      </c>
      <c r="J29737">
        <v>0</v>
      </c>
    </row>
    <row r="29738" spans="1:10" x14ac:dyDescent="0.3">
      <c r="A29738">
        <v>2017</v>
      </c>
      <c r="B29738">
        <v>5</v>
      </c>
      <c r="C29738">
        <v>22</v>
      </c>
      <c r="D29738" s="3">
        <v>42877</v>
      </c>
      <c r="E29738" t="s">
        <v>2749</v>
      </c>
      <c r="F29738" t="s">
        <v>2768</v>
      </c>
      <c r="G29738">
        <v>0.1</v>
      </c>
      <c r="H29738">
        <v>0</v>
      </c>
      <c r="I29738">
        <v>0.1</v>
      </c>
      <c r="J29738">
        <v>0</v>
      </c>
    </row>
    <row r="29739" spans="1:10" x14ac:dyDescent="0.3">
      <c r="A29739">
        <v>2017</v>
      </c>
      <c r="B29739">
        <v>5</v>
      </c>
      <c r="C29739">
        <v>22</v>
      </c>
      <c r="D29739" s="3">
        <v>42877</v>
      </c>
      <c r="E29739" t="s">
        <v>2752</v>
      </c>
      <c r="F29739" t="s">
        <v>2881</v>
      </c>
      <c r="G29739">
        <v>0.05</v>
      </c>
      <c r="H29739">
        <v>0</v>
      </c>
      <c r="I29739">
        <v>0.05</v>
      </c>
      <c r="J29739">
        <v>0</v>
      </c>
    </row>
    <row r="29740" spans="1:10" x14ac:dyDescent="0.3">
      <c r="A29740">
        <v>2017</v>
      </c>
      <c r="B29740">
        <v>5</v>
      </c>
      <c r="C29740">
        <v>23</v>
      </c>
      <c r="D29740" s="3">
        <v>42878</v>
      </c>
      <c r="E29740" t="s">
        <v>2752</v>
      </c>
      <c r="F29740" t="s">
        <v>2993</v>
      </c>
      <c r="G29740">
        <v>20</v>
      </c>
      <c r="H29740">
        <v>0</v>
      </c>
      <c r="I29740">
        <v>20</v>
      </c>
      <c r="J29740">
        <v>0</v>
      </c>
    </row>
    <row r="29741" spans="1:10" x14ac:dyDescent="0.3">
      <c r="A29741">
        <v>2017</v>
      </c>
      <c r="B29741">
        <v>5</v>
      </c>
      <c r="C29741">
        <v>25</v>
      </c>
      <c r="D29741" s="3">
        <v>42880</v>
      </c>
      <c r="E29741" t="s">
        <v>2752</v>
      </c>
      <c r="F29741" t="s">
        <v>2881</v>
      </c>
      <c r="G29741">
        <v>0.1</v>
      </c>
      <c r="H29741">
        <v>0</v>
      </c>
      <c r="I29741">
        <v>0.1</v>
      </c>
      <c r="J29741">
        <v>0</v>
      </c>
    </row>
    <row r="29742" spans="1:10" x14ac:dyDescent="0.3">
      <c r="A29742">
        <v>2017</v>
      </c>
      <c r="B29742">
        <v>5</v>
      </c>
      <c r="C29742">
        <v>25</v>
      </c>
      <c r="D29742" s="3">
        <v>42880</v>
      </c>
      <c r="E29742" t="s">
        <v>2752</v>
      </c>
      <c r="F29742" t="s">
        <v>2993</v>
      </c>
      <c r="G29742">
        <v>3</v>
      </c>
      <c r="H29742">
        <v>0</v>
      </c>
      <c r="I29742">
        <v>3</v>
      </c>
      <c r="J29742">
        <v>0</v>
      </c>
    </row>
    <row r="29743" spans="1:10" x14ac:dyDescent="0.3">
      <c r="A29743">
        <v>2017</v>
      </c>
      <c r="B29743">
        <v>5</v>
      </c>
      <c r="C29743">
        <v>26</v>
      </c>
      <c r="D29743" s="3">
        <v>42881</v>
      </c>
      <c r="E29743" t="s">
        <v>2745</v>
      </c>
      <c r="F29743" t="s">
        <v>2761</v>
      </c>
      <c r="G29743">
        <v>0.2</v>
      </c>
      <c r="H29743">
        <v>0</v>
      </c>
      <c r="I29743">
        <v>0.2</v>
      </c>
      <c r="J29743">
        <v>0</v>
      </c>
    </row>
    <row r="29744" spans="1:10" x14ac:dyDescent="0.3">
      <c r="A29744">
        <v>2017</v>
      </c>
      <c r="B29744">
        <v>5</v>
      </c>
      <c r="C29744">
        <v>29</v>
      </c>
      <c r="D29744" s="3">
        <v>42884</v>
      </c>
      <c r="E29744" t="s">
        <v>2752</v>
      </c>
      <c r="F29744" t="s">
        <v>2863</v>
      </c>
      <c r="G29744">
        <v>0.1</v>
      </c>
      <c r="H29744">
        <v>0</v>
      </c>
      <c r="I29744">
        <v>0.1</v>
      </c>
      <c r="J29744">
        <v>0</v>
      </c>
    </row>
    <row r="29745" spans="1:10" x14ac:dyDescent="0.3">
      <c r="A29745">
        <v>2017</v>
      </c>
      <c r="B29745">
        <v>5</v>
      </c>
      <c r="C29745">
        <v>29</v>
      </c>
      <c r="D29745" s="3">
        <v>42884</v>
      </c>
      <c r="E29745" t="s">
        <v>2752</v>
      </c>
      <c r="F29745" t="s">
        <v>2897</v>
      </c>
      <c r="G29745">
        <v>1.1299999999999999</v>
      </c>
      <c r="H29745">
        <v>0</v>
      </c>
      <c r="I29745">
        <v>1.1299999999999999</v>
      </c>
      <c r="J29745">
        <v>0</v>
      </c>
    </row>
    <row r="29746" spans="1:10" x14ac:dyDescent="0.3">
      <c r="A29746">
        <v>2017</v>
      </c>
      <c r="B29746">
        <v>5</v>
      </c>
      <c r="C29746">
        <v>31</v>
      </c>
      <c r="D29746" s="3">
        <v>42886</v>
      </c>
      <c r="E29746" t="s">
        <v>2752</v>
      </c>
      <c r="F29746" t="s">
        <v>2844</v>
      </c>
      <c r="G29746">
        <v>0.8</v>
      </c>
      <c r="H29746">
        <v>0</v>
      </c>
      <c r="I29746">
        <v>0.8</v>
      </c>
      <c r="J29746">
        <v>0</v>
      </c>
    </row>
    <row r="29747" spans="1:10" x14ac:dyDescent="0.3">
      <c r="A29747">
        <v>2017</v>
      </c>
      <c r="B29747">
        <v>6</v>
      </c>
      <c r="C29747">
        <v>5</v>
      </c>
      <c r="D29747" s="3">
        <v>42891</v>
      </c>
      <c r="E29747" t="s">
        <v>2754</v>
      </c>
      <c r="F29747" t="s">
        <v>2819</v>
      </c>
      <c r="G29747">
        <v>7</v>
      </c>
      <c r="H29747">
        <v>0</v>
      </c>
      <c r="I29747">
        <v>7</v>
      </c>
      <c r="J29747">
        <v>0</v>
      </c>
    </row>
    <row r="29748" spans="1:10" x14ac:dyDescent="0.3">
      <c r="A29748">
        <v>2017</v>
      </c>
      <c r="B29748">
        <v>6</v>
      </c>
      <c r="C29748">
        <v>12</v>
      </c>
      <c r="D29748" s="3">
        <v>42898</v>
      </c>
      <c r="E29748" t="s">
        <v>2745</v>
      </c>
      <c r="F29748" t="s">
        <v>2776</v>
      </c>
      <c r="G29748">
        <v>0.4</v>
      </c>
      <c r="H29748">
        <v>0.3</v>
      </c>
      <c r="I29748">
        <v>0.1</v>
      </c>
      <c r="J29748">
        <v>0</v>
      </c>
    </row>
    <row r="29749" spans="1:10" x14ac:dyDescent="0.3">
      <c r="A29749">
        <v>2017</v>
      </c>
      <c r="B29749">
        <v>6</v>
      </c>
      <c r="C29749">
        <v>12</v>
      </c>
      <c r="D29749" s="3">
        <v>42898</v>
      </c>
      <c r="E29749" t="s">
        <v>2741</v>
      </c>
      <c r="F29749" t="s">
        <v>2878</v>
      </c>
      <c r="G29749">
        <v>5</v>
      </c>
      <c r="H29749">
        <v>0</v>
      </c>
      <c r="I29749">
        <v>5</v>
      </c>
      <c r="J29749">
        <v>0</v>
      </c>
    </row>
    <row r="29750" spans="1:10" x14ac:dyDescent="0.3">
      <c r="A29750">
        <v>2017</v>
      </c>
      <c r="B29750">
        <v>6</v>
      </c>
      <c r="C29750">
        <v>13</v>
      </c>
      <c r="D29750" s="3">
        <v>42899</v>
      </c>
      <c r="E29750" t="s">
        <v>2754</v>
      </c>
      <c r="F29750" t="s">
        <v>2794</v>
      </c>
      <c r="G29750">
        <v>5</v>
      </c>
      <c r="H29750">
        <v>0</v>
      </c>
      <c r="I29750">
        <v>5</v>
      </c>
      <c r="J29750">
        <v>0</v>
      </c>
    </row>
    <row r="29751" spans="1:10" x14ac:dyDescent="0.3">
      <c r="A29751">
        <v>2017</v>
      </c>
      <c r="B29751">
        <v>6</v>
      </c>
      <c r="C29751">
        <v>14</v>
      </c>
      <c r="D29751" s="3">
        <v>42900</v>
      </c>
      <c r="E29751" t="s">
        <v>2752</v>
      </c>
      <c r="F29751" t="s">
        <v>2887</v>
      </c>
      <c r="G29751">
        <v>0.01</v>
      </c>
      <c r="H29751">
        <v>0</v>
      </c>
      <c r="I29751">
        <v>0</v>
      </c>
      <c r="J29751">
        <v>0.01</v>
      </c>
    </row>
    <row r="29752" spans="1:10" x14ac:dyDescent="0.3">
      <c r="A29752">
        <v>2017</v>
      </c>
      <c r="B29752">
        <v>6</v>
      </c>
      <c r="C29752">
        <v>14</v>
      </c>
      <c r="D29752" s="3">
        <v>42900</v>
      </c>
      <c r="E29752" t="s">
        <v>2752</v>
      </c>
      <c r="F29752" t="s">
        <v>2859</v>
      </c>
      <c r="G29752">
        <v>8</v>
      </c>
      <c r="H29752">
        <v>0</v>
      </c>
      <c r="I29752">
        <v>8</v>
      </c>
      <c r="J29752">
        <v>0</v>
      </c>
    </row>
    <row r="29753" spans="1:10" x14ac:dyDescent="0.3">
      <c r="A29753">
        <v>2017</v>
      </c>
      <c r="B29753">
        <v>6</v>
      </c>
      <c r="C29753">
        <v>20</v>
      </c>
      <c r="D29753" s="3">
        <v>42906</v>
      </c>
      <c r="E29753" t="s">
        <v>2749</v>
      </c>
      <c r="F29753" t="s">
        <v>2825</v>
      </c>
      <c r="G29753">
        <v>0.01</v>
      </c>
      <c r="H29753">
        <v>0</v>
      </c>
      <c r="I29753">
        <v>0.01</v>
      </c>
      <c r="J29753">
        <v>0</v>
      </c>
    </row>
    <row r="29754" spans="1:10" x14ac:dyDescent="0.3">
      <c r="A29754">
        <v>2017</v>
      </c>
      <c r="B29754">
        <v>6</v>
      </c>
      <c r="C29754">
        <v>21</v>
      </c>
      <c r="D29754" s="3">
        <v>42907</v>
      </c>
      <c r="E29754" t="s">
        <v>2752</v>
      </c>
      <c r="F29754" t="s">
        <v>2993</v>
      </c>
      <c r="G29754">
        <v>5</v>
      </c>
      <c r="H29754">
        <v>0</v>
      </c>
      <c r="I29754">
        <v>5</v>
      </c>
      <c r="J29754">
        <v>0</v>
      </c>
    </row>
    <row r="29755" spans="1:10" x14ac:dyDescent="0.3">
      <c r="A29755">
        <v>2017</v>
      </c>
      <c r="B29755">
        <v>7</v>
      </c>
      <c r="C29755">
        <v>2</v>
      </c>
      <c r="D29755" s="3">
        <v>42918</v>
      </c>
      <c r="E29755" t="s">
        <v>2754</v>
      </c>
      <c r="F29755" t="s">
        <v>2819</v>
      </c>
      <c r="G29755">
        <v>36.700000000000003</v>
      </c>
      <c r="H29755">
        <v>0</v>
      </c>
      <c r="I29755">
        <v>36.700000000000003</v>
      </c>
      <c r="J29755">
        <v>0</v>
      </c>
    </row>
    <row r="29756" spans="1:10" x14ac:dyDescent="0.3">
      <c r="A29756">
        <v>2017</v>
      </c>
      <c r="B29756">
        <v>7</v>
      </c>
      <c r="C29756">
        <v>5</v>
      </c>
      <c r="D29756" s="3">
        <v>42921</v>
      </c>
      <c r="E29756" t="s">
        <v>2752</v>
      </c>
      <c r="F29756" t="s">
        <v>2993</v>
      </c>
      <c r="G29756">
        <v>1</v>
      </c>
      <c r="H29756">
        <v>0</v>
      </c>
      <c r="I29756">
        <v>1</v>
      </c>
      <c r="J29756">
        <v>0</v>
      </c>
    </row>
    <row r="29757" spans="1:10" x14ac:dyDescent="0.3">
      <c r="A29757">
        <v>2017</v>
      </c>
      <c r="B29757">
        <v>7</v>
      </c>
      <c r="C29757">
        <v>7</v>
      </c>
      <c r="D29757" s="3">
        <v>42923</v>
      </c>
      <c r="E29757" t="s">
        <v>2752</v>
      </c>
      <c r="F29757" t="s">
        <v>2993</v>
      </c>
      <c r="G29757">
        <v>8</v>
      </c>
      <c r="H29757">
        <v>0</v>
      </c>
      <c r="I29757">
        <v>8</v>
      </c>
      <c r="J29757">
        <v>0</v>
      </c>
    </row>
    <row r="29758" spans="1:10" x14ac:dyDescent="0.3">
      <c r="A29758">
        <v>2017</v>
      </c>
      <c r="B29758">
        <v>7</v>
      </c>
      <c r="C29758">
        <v>14</v>
      </c>
      <c r="D29758" s="3">
        <v>42930</v>
      </c>
      <c r="E29758" t="s">
        <v>2752</v>
      </c>
      <c r="F29758" t="s">
        <v>2993</v>
      </c>
      <c r="G29758">
        <v>4</v>
      </c>
      <c r="H29758">
        <v>0</v>
      </c>
      <c r="I29758">
        <v>4</v>
      </c>
      <c r="J29758">
        <v>0</v>
      </c>
    </row>
    <row r="29759" spans="1:10" x14ac:dyDescent="0.3">
      <c r="A29759">
        <v>2017</v>
      </c>
      <c r="B29759">
        <v>7</v>
      </c>
      <c r="C29759">
        <v>17</v>
      </c>
      <c r="D29759" s="3">
        <v>42933</v>
      </c>
      <c r="E29759" t="s">
        <v>2743</v>
      </c>
      <c r="F29759" t="s">
        <v>2759</v>
      </c>
      <c r="G29759">
        <v>0.01</v>
      </c>
      <c r="H29759">
        <v>0</v>
      </c>
      <c r="I29759">
        <v>0</v>
      </c>
      <c r="J29759">
        <v>0.01</v>
      </c>
    </row>
    <row r="29760" spans="1:10" x14ac:dyDescent="0.3">
      <c r="A29760">
        <v>2017</v>
      </c>
      <c r="B29760">
        <v>7</v>
      </c>
      <c r="C29760">
        <v>17</v>
      </c>
      <c r="D29760" s="3">
        <v>42933</v>
      </c>
      <c r="E29760" t="s">
        <v>2745</v>
      </c>
      <c r="F29760" t="s">
        <v>2782</v>
      </c>
      <c r="G29760">
        <v>0.01</v>
      </c>
      <c r="H29760">
        <v>0</v>
      </c>
      <c r="I29760">
        <v>0</v>
      </c>
      <c r="J29760">
        <v>0.01</v>
      </c>
    </row>
    <row r="29761" spans="1:10" x14ac:dyDescent="0.3">
      <c r="A29761">
        <v>2017</v>
      </c>
      <c r="B29761">
        <v>7</v>
      </c>
      <c r="C29761">
        <v>19</v>
      </c>
      <c r="D29761" s="3">
        <v>42935</v>
      </c>
      <c r="E29761" t="s">
        <v>2752</v>
      </c>
      <c r="F29761" t="s">
        <v>2993</v>
      </c>
      <c r="G29761">
        <v>13</v>
      </c>
      <c r="H29761">
        <v>0</v>
      </c>
      <c r="I29761">
        <v>13</v>
      </c>
      <c r="J29761">
        <v>0</v>
      </c>
    </row>
    <row r="29762" spans="1:10" x14ac:dyDescent="0.3">
      <c r="A29762">
        <v>2017</v>
      </c>
      <c r="B29762">
        <v>7</v>
      </c>
      <c r="C29762">
        <v>19</v>
      </c>
      <c r="D29762" s="3">
        <v>42935</v>
      </c>
      <c r="E29762" t="s">
        <v>2752</v>
      </c>
      <c r="F29762" t="s">
        <v>2810</v>
      </c>
      <c r="G29762">
        <v>10.9</v>
      </c>
      <c r="H29762">
        <v>0</v>
      </c>
      <c r="I29762">
        <v>10.9</v>
      </c>
      <c r="J29762">
        <v>0</v>
      </c>
    </row>
    <row r="29763" spans="1:10" x14ac:dyDescent="0.3">
      <c r="A29763">
        <v>2017</v>
      </c>
      <c r="B29763">
        <v>7</v>
      </c>
      <c r="C29763">
        <v>20</v>
      </c>
      <c r="D29763" s="3">
        <v>42936</v>
      </c>
      <c r="E29763" t="s">
        <v>2749</v>
      </c>
      <c r="F29763" t="s">
        <v>2800</v>
      </c>
      <c r="G29763">
        <v>0.5</v>
      </c>
      <c r="H29763">
        <v>0</v>
      </c>
      <c r="I29763">
        <v>0.5</v>
      </c>
      <c r="J29763">
        <v>0</v>
      </c>
    </row>
    <row r="29764" spans="1:10" x14ac:dyDescent="0.3">
      <c r="A29764">
        <v>2017</v>
      </c>
      <c r="B29764">
        <v>7</v>
      </c>
      <c r="C29764">
        <v>21</v>
      </c>
      <c r="D29764" s="3">
        <v>42937</v>
      </c>
      <c r="E29764" t="s">
        <v>2752</v>
      </c>
      <c r="F29764" t="s">
        <v>2993</v>
      </c>
      <c r="G29764">
        <v>1</v>
      </c>
      <c r="H29764">
        <v>0</v>
      </c>
      <c r="I29764">
        <v>1</v>
      </c>
      <c r="J29764">
        <v>0</v>
      </c>
    </row>
    <row r="29765" spans="1:10" x14ac:dyDescent="0.3">
      <c r="A29765">
        <v>2017</v>
      </c>
      <c r="B29765">
        <v>7</v>
      </c>
      <c r="C29765">
        <v>25</v>
      </c>
      <c r="D29765" s="3">
        <v>42941</v>
      </c>
      <c r="E29765" t="s">
        <v>2752</v>
      </c>
      <c r="F29765" t="s">
        <v>2993</v>
      </c>
      <c r="G29765">
        <v>5</v>
      </c>
      <c r="H29765">
        <v>0</v>
      </c>
      <c r="I29765">
        <v>5</v>
      </c>
      <c r="J29765">
        <v>0</v>
      </c>
    </row>
    <row r="29766" spans="1:10" x14ac:dyDescent="0.3">
      <c r="A29766">
        <v>2017</v>
      </c>
      <c r="B29766">
        <v>7</v>
      </c>
      <c r="C29766">
        <v>30</v>
      </c>
      <c r="D29766" s="3">
        <v>42946</v>
      </c>
      <c r="E29766" t="s">
        <v>2754</v>
      </c>
      <c r="F29766" t="s">
        <v>2794</v>
      </c>
      <c r="G29766">
        <v>3.5</v>
      </c>
      <c r="H29766">
        <v>0</v>
      </c>
      <c r="I29766">
        <v>3.5</v>
      </c>
      <c r="J29766">
        <v>0</v>
      </c>
    </row>
    <row r="29767" spans="1:10" x14ac:dyDescent="0.3">
      <c r="A29767">
        <v>2017</v>
      </c>
      <c r="B29767">
        <v>7</v>
      </c>
      <c r="C29767">
        <v>30</v>
      </c>
      <c r="D29767" s="3">
        <v>42946</v>
      </c>
      <c r="E29767" t="s">
        <v>2752</v>
      </c>
      <c r="F29767" t="s">
        <v>2993</v>
      </c>
      <c r="G29767">
        <v>25</v>
      </c>
      <c r="H29767">
        <v>0</v>
      </c>
      <c r="I29767">
        <v>25</v>
      </c>
      <c r="J29767">
        <v>0</v>
      </c>
    </row>
    <row r="29768" spans="1:10" x14ac:dyDescent="0.3">
      <c r="A29768">
        <v>2017</v>
      </c>
      <c r="B29768">
        <v>8</v>
      </c>
      <c r="C29768">
        <v>2</v>
      </c>
      <c r="D29768" s="3">
        <v>42949</v>
      </c>
      <c r="E29768" t="s">
        <v>2743</v>
      </c>
      <c r="F29768" t="s">
        <v>2744</v>
      </c>
      <c r="G29768">
        <v>0.01</v>
      </c>
      <c r="H29768">
        <v>0</v>
      </c>
      <c r="I29768">
        <v>0</v>
      </c>
      <c r="J29768">
        <v>0.01</v>
      </c>
    </row>
    <row r="29769" spans="1:10" x14ac:dyDescent="0.3">
      <c r="A29769">
        <v>2017</v>
      </c>
      <c r="B29769">
        <v>8</v>
      </c>
      <c r="C29769">
        <v>2</v>
      </c>
      <c r="D29769" s="3">
        <v>42949</v>
      </c>
      <c r="E29769" t="s">
        <v>2752</v>
      </c>
      <c r="F29769" t="s">
        <v>2790</v>
      </c>
      <c r="G29769">
        <v>0.06</v>
      </c>
      <c r="H29769">
        <v>0</v>
      </c>
      <c r="I29769">
        <v>0.06</v>
      </c>
      <c r="J29769">
        <v>0</v>
      </c>
    </row>
    <row r="29770" spans="1:10" x14ac:dyDescent="0.3">
      <c r="A29770">
        <v>2017</v>
      </c>
      <c r="B29770">
        <v>8</v>
      </c>
      <c r="C29770">
        <v>3</v>
      </c>
      <c r="D29770" s="3">
        <v>42950</v>
      </c>
      <c r="E29770" t="s">
        <v>2745</v>
      </c>
      <c r="F29770" t="s">
        <v>2777</v>
      </c>
      <c r="G29770">
        <v>3.0000000000000001E-3</v>
      </c>
      <c r="H29770">
        <v>0</v>
      </c>
      <c r="I29770">
        <v>3.0000000000000001E-3</v>
      </c>
      <c r="J29770">
        <v>0</v>
      </c>
    </row>
    <row r="29771" spans="1:10" x14ac:dyDescent="0.3">
      <c r="A29771">
        <v>2017</v>
      </c>
      <c r="B29771">
        <v>8</v>
      </c>
      <c r="C29771">
        <v>6</v>
      </c>
      <c r="D29771" s="3">
        <v>42953</v>
      </c>
      <c r="E29771" t="s">
        <v>2752</v>
      </c>
      <c r="F29771" t="s">
        <v>2993</v>
      </c>
      <c r="G29771">
        <v>50</v>
      </c>
      <c r="H29771">
        <v>0</v>
      </c>
      <c r="I29771">
        <v>50</v>
      </c>
      <c r="J29771">
        <v>0</v>
      </c>
    </row>
    <row r="29772" spans="1:10" x14ac:dyDescent="0.3">
      <c r="A29772">
        <v>2017</v>
      </c>
      <c r="B29772">
        <v>8</v>
      </c>
      <c r="C29772">
        <v>11</v>
      </c>
      <c r="D29772" s="3">
        <v>42958</v>
      </c>
      <c r="E29772" t="s">
        <v>2752</v>
      </c>
      <c r="F29772" t="s">
        <v>2993</v>
      </c>
      <c r="G29772">
        <v>20</v>
      </c>
      <c r="H29772">
        <v>0</v>
      </c>
      <c r="I29772">
        <v>20</v>
      </c>
      <c r="J29772">
        <v>0</v>
      </c>
    </row>
    <row r="29773" spans="1:10" x14ac:dyDescent="0.3">
      <c r="A29773">
        <v>2017</v>
      </c>
      <c r="B29773">
        <v>8</v>
      </c>
      <c r="C29773">
        <v>23</v>
      </c>
      <c r="D29773" s="3">
        <v>42970</v>
      </c>
      <c r="E29773" t="s">
        <v>2752</v>
      </c>
      <c r="F29773" t="s">
        <v>2993</v>
      </c>
      <c r="G29773">
        <v>10</v>
      </c>
      <c r="H29773">
        <v>10</v>
      </c>
      <c r="I29773">
        <v>0</v>
      </c>
      <c r="J29773">
        <v>0</v>
      </c>
    </row>
    <row r="29774" spans="1:10" x14ac:dyDescent="0.3">
      <c r="A29774">
        <v>2017</v>
      </c>
      <c r="B29774">
        <v>8</v>
      </c>
      <c r="C29774">
        <v>30</v>
      </c>
      <c r="D29774" s="3">
        <v>42977</v>
      </c>
      <c r="E29774" t="s">
        <v>2752</v>
      </c>
      <c r="F29774" t="s">
        <v>2993</v>
      </c>
      <c r="G29774">
        <v>5</v>
      </c>
      <c r="H29774">
        <v>5</v>
      </c>
      <c r="I29774">
        <v>0</v>
      </c>
      <c r="J29774">
        <v>0</v>
      </c>
    </row>
    <row r="29775" spans="1:10" x14ac:dyDescent="0.3">
      <c r="A29775">
        <v>2017</v>
      </c>
      <c r="B29775">
        <v>9</v>
      </c>
      <c r="C29775">
        <v>1</v>
      </c>
      <c r="D29775" s="3">
        <v>42979</v>
      </c>
      <c r="E29775" t="s">
        <v>2752</v>
      </c>
      <c r="F29775" t="s">
        <v>2864</v>
      </c>
      <c r="G29775">
        <v>1</v>
      </c>
      <c r="H29775">
        <v>0</v>
      </c>
      <c r="I29775">
        <v>0.2</v>
      </c>
      <c r="J29775">
        <v>0.8</v>
      </c>
    </row>
    <row r="29776" spans="1:10" x14ac:dyDescent="0.3">
      <c r="A29776">
        <v>2017</v>
      </c>
      <c r="B29776">
        <v>9</v>
      </c>
      <c r="C29776">
        <v>2</v>
      </c>
      <c r="D29776" s="3">
        <v>42980</v>
      </c>
      <c r="E29776" t="s">
        <v>2752</v>
      </c>
      <c r="F29776" t="s">
        <v>2896</v>
      </c>
      <c r="G29776">
        <v>0.05</v>
      </c>
      <c r="H29776">
        <v>0</v>
      </c>
      <c r="I29776">
        <v>0.05</v>
      </c>
      <c r="J29776">
        <v>0</v>
      </c>
    </row>
    <row r="29777" spans="1:10" x14ac:dyDescent="0.3">
      <c r="A29777">
        <v>2017</v>
      </c>
      <c r="B29777">
        <v>9</v>
      </c>
      <c r="C29777">
        <v>3</v>
      </c>
      <c r="D29777" s="3">
        <v>42981</v>
      </c>
      <c r="E29777" t="s">
        <v>2752</v>
      </c>
      <c r="F29777" t="s">
        <v>2993</v>
      </c>
      <c r="G29777">
        <v>120</v>
      </c>
      <c r="H29777">
        <v>15</v>
      </c>
      <c r="I29777">
        <v>105</v>
      </c>
      <c r="J29777">
        <v>0</v>
      </c>
    </row>
    <row r="29778" spans="1:10" x14ac:dyDescent="0.3">
      <c r="A29778">
        <v>2017</v>
      </c>
      <c r="B29778">
        <v>9</v>
      </c>
      <c r="C29778">
        <v>4</v>
      </c>
      <c r="D29778" s="3">
        <v>42982</v>
      </c>
      <c r="E29778" t="s">
        <v>2752</v>
      </c>
      <c r="F29778" t="s">
        <v>2993</v>
      </c>
      <c r="G29778">
        <v>16</v>
      </c>
      <c r="H29778">
        <v>0</v>
      </c>
      <c r="I29778">
        <v>16</v>
      </c>
      <c r="J29778">
        <v>0</v>
      </c>
    </row>
    <row r="29779" spans="1:10" x14ac:dyDescent="0.3">
      <c r="A29779">
        <v>2017</v>
      </c>
      <c r="B29779">
        <v>9</v>
      </c>
      <c r="C29779">
        <v>4</v>
      </c>
      <c r="D29779" s="3">
        <v>42982</v>
      </c>
      <c r="E29779" t="s">
        <v>2752</v>
      </c>
      <c r="F29779" t="s">
        <v>2752</v>
      </c>
      <c r="G29779">
        <v>0.2</v>
      </c>
      <c r="H29779">
        <v>0</v>
      </c>
      <c r="I29779">
        <v>0.2</v>
      </c>
      <c r="J29779">
        <v>0</v>
      </c>
    </row>
    <row r="29780" spans="1:10" x14ac:dyDescent="0.3">
      <c r="A29780">
        <v>2017</v>
      </c>
      <c r="B29780">
        <v>9</v>
      </c>
      <c r="C29780">
        <v>6</v>
      </c>
      <c r="D29780" s="3">
        <v>42984</v>
      </c>
      <c r="E29780" t="s">
        <v>2752</v>
      </c>
      <c r="F29780" t="s">
        <v>2993</v>
      </c>
      <c r="G29780">
        <v>30</v>
      </c>
      <c r="H29780">
        <v>0</v>
      </c>
      <c r="I29780">
        <v>30</v>
      </c>
      <c r="J29780">
        <v>0</v>
      </c>
    </row>
    <row r="29781" spans="1:10" x14ac:dyDescent="0.3">
      <c r="A29781">
        <v>2017</v>
      </c>
      <c r="B29781">
        <v>9</v>
      </c>
      <c r="C29781">
        <v>13</v>
      </c>
      <c r="D29781" s="3">
        <v>42991</v>
      </c>
      <c r="E29781" t="s">
        <v>2745</v>
      </c>
      <c r="F29781" t="s">
        <v>2764</v>
      </c>
      <c r="G29781">
        <v>2.5000000000000001E-2</v>
      </c>
      <c r="H29781">
        <v>0</v>
      </c>
      <c r="I29781">
        <v>2.5000000000000001E-2</v>
      </c>
      <c r="J29781">
        <v>0</v>
      </c>
    </row>
    <row r="29782" spans="1:10" x14ac:dyDescent="0.3">
      <c r="A29782">
        <v>2017</v>
      </c>
      <c r="B29782">
        <v>9</v>
      </c>
      <c r="C29782">
        <v>15</v>
      </c>
      <c r="D29782" s="3">
        <v>42993</v>
      </c>
      <c r="E29782" t="s">
        <v>2752</v>
      </c>
      <c r="F29782" t="s">
        <v>2859</v>
      </c>
      <c r="G29782">
        <v>8.6999999999999993</v>
      </c>
      <c r="H29782">
        <v>0</v>
      </c>
      <c r="I29782">
        <v>8.6999999999999993</v>
      </c>
      <c r="J29782">
        <v>0</v>
      </c>
    </row>
    <row r="29783" spans="1:10" x14ac:dyDescent="0.3">
      <c r="A29783">
        <v>2017</v>
      </c>
      <c r="B29783">
        <v>9</v>
      </c>
      <c r="C29783">
        <v>16</v>
      </c>
      <c r="D29783" s="3">
        <v>42994</v>
      </c>
      <c r="E29783" t="s">
        <v>2752</v>
      </c>
      <c r="F29783" t="s">
        <v>2859</v>
      </c>
      <c r="G29783">
        <v>12.55</v>
      </c>
      <c r="H29783">
        <v>0</v>
      </c>
      <c r="I29783">
        <v>12.55</v>
      </c>
      <c r="J29783">
        <v>0</v>
      </c>
    </row>
    <row r="29784" spans="1:10" x14ac:dyDescent="0.3">
      <c r="A29784">
        <v>2017</v>
      </c>
      <c r="B29784">
        <v>9</v>
      </c>
      <c r="C29784">
        <v>17</v>
      </c>
      <c r="D29784" s="3">
        <v>42995</v>
      </c>
      <c r="E29784" t="s">
        <v>2752</v>
      </c>
      <c r="F29784" t="s">
        <v>2993</v>
      </c>
      <c r="G29784">
        <v>608.70000000000005</v>
      </c>
      <c r="H29784">
        <v>0</v>
      </c>
      <c r="I29784">
        <v>581.20000000000005</v>
      </c>
      <c r="J29784">
        <v>27.5</v>
      </c>
    </row>
    <row r="29785" spans="1:10" x14ac:dyDescent="0.3">
      <c r="A29785">
        <v>2017</v>
      </c>
      <c r="B29785">
        <v>9</v>
      </c>
      <c r="C29785">
        <v>17</v>
      </c>
      <c r="D29785" s="3">
        <v>42995</v>
      </c>
      <c r="E29785" t="s">
        <v>2752</v>
      </c>
      <c r="F29785" t="s">
        <v>2871</v>
      </c>
      <c r="G29785">
        <v>24.2</v>
      </c>
      <c r="H29785">
        <v>0</v>
      </c>
      <c r="I29785">
        <v>24.2</v>
      </c>
      <c r="J29785">
        <v>0</v>
      </c>
    </row>
    <row r="29786" spans="1:10" x14ac:dyDescent="0.3">
      <c r="A29786">
        <v>2017</v>
      </c>
      <c r="B29786">
        <v>9</v>
      </c>
      <c r="C29786">
        <v>18</v>
      </c>
      <c r="D29786" s="3">
        <v>42996</v>
      </c>
      <c r="E29786" t="s">
        <v>2752</v>
      </c>
      <c r="F29786" t="s">
        <v>2993</v>
      </c>
      <c r="G29786">
        <v>23</v>
      </c>
      <c r="H29786">
        <v>0</v>
      </c>
      <c r="I29786">
        <v>23</v>
      </c>
      <c r="J29786">
        <v>0</v>
      </c>
    </row>
    <row r="29787" spans="1:10" x14ac:dyDescent="0.3">
      <c r="A29787">
        <v>2017</v>
      </c>
      <c r="B29787">
        <v>9</v>
      </c>
      <c r="C29787">
        <v>19</v>
      </c>
      <c r="D29787" s="3">
        <v>42997</v>
      </c>
      <c r="E29787" t="s">
        <v>2752</v>
      </c>
      <c r="F29787" t="s">
        <v>2813</v>
      </c>
      <c r="G29787">
        <v>0.19</v>
      </c>
      <c r="H29787">
        <v>0</v>
      </c>
      <c r="I29787">
        <v>0.19</v>
      </c>
      <c r="J29787">
        <v>0</v>
      </c>
    </row>
    <row r="29788" spans="1:10" x14ac:dyDescent="0.3">
      <c r="A29788">
        <v>2017</v>
      </c>
      <c r="B29788">
        <v>9</v>
      </c>
      <c r="C29788">
        <v>20</v>
      </c>
      <c r="D29788" s="3">
        <v>42998</v>
      </c>
      <c r="E29788" t="s">
        <v>2741</v>
      </c>
      <c r="F29788" t="s">
        <v>2787</v>
      </c>
      <c r="G29788">
        <v>0.1</v>
      </c>
      <c r="H29788">
        <v>0</v>
      </c>
      <c r="I29788">
        <v>0.1</v>
      </c>
      <c r="J29788">
        <v>0</v>
      </c>
    </row>
    <row r="29789" spans="1:10" x14ac:dyDescent="0.3">
      <c r="A29789">
        <v>2017</v>
      </c>
      <c r="B29789">
        <v>9</v>
      </c>
      <c r="C29789">
        <v>21</v>
      </c>
      <c r="D29789" s="3">
        <v>42999</v>
      </c>
      <c r="E29789" t="s">
        <v>2741</v>
      </c>
      <c r="F29789" t="s">
        <v>2919</v>
      </c>
      <c r="G29789">
        <v>0.3</v>
      </c>
      <c r="H29789">
        <v>0</v>
      </c>
      <c r="I29789">
        <v>0.15</v>
      </c>
      <c r="J29789">
        <v>0.15</v>
      </c>
    </row>
    <row r="29790" spans="1:10" x14ac:dyDescent="0.3">
      <c r="A29790">
        <v>2017</v>
      </c>
      <c r="B29790">
        <v>9</v>
      </c>
      <c r="C29790">
        <v>21</v>
      </c>
      <c r="D29790" s="3">
        <v>42999</v>
      </c>
      <c r="E29790" t="s">
        <v>2741</v>
      </c>
      <c r="F29790" t="s">
        <v>2885</v>
      </c>
      <c r="G29790">
        <v>1</v>
      </c>
      <c r="H29790">
        <v>0</v>
      </c>
      <c r="I29790">
        <v>1</v>
      </c>
      <c r="J29790">
        <v>0</v>
      </c>
    </row>
    <row r="29791" spans="1:10" x14ac:dyDescent="0.3">
      <c r="A29791">
        <v>2017</v>
      </c>
      <c r="B29791">
        <v>9</v>
      </c>
      <c r="C29791">
        <v>22</v>
      </c>
      <c r="D29791" s="3">
        <v>43000</v>
      </c>
      <c r="E29791" t="s">
        <v>2741</v>
      </c>
      <c r="F29791" t="s">
        <v>2911</v>
      </c>
      <c r="G29791">
        <v>0.45</v>
      </c>
      <c r="H29791">
        <v>0</v>
      </c>
      <c r="I29791">
        <v>0.45</v>
      </c>
      <c r="J29791">
        <v>0</v>
      </c>
    </row>
    <row r="29792" spans="1:10" x14ac:dyDescent="0.3">
      <c r="A29792">
        <v>2017</v>
      </c>
      <c r="B29792">
        <v>9</v>
      </c>
      <c r="C29792">
        <v>22</v>
      </c>
      <c r="D29792" s="3">
        <v>43000</v>
      </c>
      <c r="E29792" t="s">
        <v>2752</v>
      </c>
      <c r="F29792" t="s">
        <v>2752</v>
      </c>
      <c r="G29792">
        <v>0.14000000000000001</v>
      </c>
      <c r="H29792">
        <v>0</v>
      </c>
      <c r="I29792">
        <v>0.03</v>
      </c>
      <c r="J29792">
        <v>0.11000000000000001</v>
      </c>
    </row>
    <row r="29793" spans="1:10" x14ac:dyDescent="0.3">
      <c r="A29793">
        <v>2017</v>
      </c>
      <c r="B29793">
        <v>9</v>
      </c>
      <c r="C29793">
        <v>23</v>
      </c>
      <c r="D29793" s="3">
        <v>43001</v>
      </c>
      <c r="E29793" t="s">
        <v>2997</v>
      </c>
      <c r="F29793" t="s">
        <v>2998</v>
      </c>
      <c r="G29793">
        <v>1.3</v>
      </c>
      <c r="H29793">
        <v>0</v>
      </c>
      <c r="I29793">
        <v>1.3</v>
      </c>
      <c r="J29793">
        <v>0</v>
      </c>
    </row>
    <row r="29794" spans="1:10" x14ac:dyDescent="0.3">
      <c r="A29794">
        <v>2017</v>
      </c>
      <c r="B29794">
        <v>9</v>
      </c>
      <c r="C29794">
        <v>25</v>
      </c>
      <c r="D29794" s="3">
        <v>43003</v>
      </c>
      <c r="E29794" t="s">
        <v>2743</v>
      </c>
      <c r="F29794" t="s">
        <v>2816</v>
      </c>
      <c r="G29794">
        <v>0.37</v>
      </c>
      <c r="H29794">
        <v>0</v>
      </c>
      <c r="I29794">
        <v>0.37</v>
      </c>
      <c r="J29794">
        <v>0</v>
      </c>
    </row>
    <row r="29795" spans="1:10" x14ac:dyDescent="0.3">
      <c r="A29795">
        <v>2017</v>
      </c>
      <c r="B29795">
        <v>9</v>
      </c>
      <c r="C29795">
        <v>25</v>
      </c>
      <c r="D29795" s="3">
        <v>43003</v>
      </c>
      <c r="E29795" t="s">
        <v>2752</v>
      </c>
      <c r="F29795" t="s">
        <v>2815</v>
      </c>
      <c r="G29795">
        <v>0.03</v>
      </c>
      <c r="H29795">
        <v>0.01</v>
      </c>
      <c r="I29795">
        <v>0.02</v>
      </c>
      <c r="J29795">
        <v>0</v>
      </c>
    </row>
    <row r="29796" spans="1:10" x14ac:dyDescent="0.3">
      <c r="A29796">
        <v>2017</v>
      </c>
      <c r="B29796">
        <v>9</v>
      </c>
      <c r="C29796">
        <v>25</v>
      </c>
      <c r="D29796" s="3">
        <v>43003</v>
      </c>
      <c r="E29796" t="s">
        <v>2752</v>
      </c>
      <c r="F29796" t="s">
        <v>2864</v>
      </c>
      <c r="G29796">
        <v>7.2</v>
      </c>
      <c r="H29796">
        <v>0</v>
      </c>
      <c r="I29796">
        <v>7.2</v>
      </c>
      <c r="J29796">
        <v>0</v>
      </c>
    </row>
    <row r="29797" spans="1:10" x14ac:dyDescent="0.3">
      <c r="A29797">
        <v>2017</v>
      </c>
      <c r="B29797">
        <v>9</v>
      </c>
      <c r="C29797">
        <v>26</v>
      </c>
      <c r="D29797" s="3">
        <v>43004</v>
      </c>
      <c r="E29797" t="s">
        <v>2754</v>
      </c>
      <c r="F29797" t="s">
        <v>2779</v>
      </c>
      <c r="G29797">
        <v>0.05</v>
      </c>
      <c r="H29797">
        <v>0.03</v>
      </c>
      <c r="I29797">
        <v>0.02</v>
      </c>
      <c r="J29797">
        <v>0</v>
      </c>
    </row>
    <row r="29798" spans="1:10" x14ac:dyDescent="0.3">
      <c r="A29798">
        <v>2017</v>
      </c>
      <c r="B29798">
        <v>9</v>
      </c>
      <c r="C29798">
        <v>27</v>
      </c>
      <c r="D29798" s="3">
        <v>43005</v>
      </c>
      <c r="E29798" t="s">
        <v>2741</v>
      </c>
      <c r="F29798" t="s">
        <v>2758</v>
      </c>
      <c r="G29798">
        <v>2.2000000000000002</v>
      </c>
      <c r="H29798">
        <v>0</v>
      </c>
      <c r="I29798">
        <v>2.2000000000000002</v>
      </c>
      <c r="J29798">
        <v>0</v>
      </c>
    </row>
    <row r="29799" spans="1:10" x14ac:dyDescent="0.3">
      <c r="A29799">
        <v>2017</v>
      </c>
      <c r="B29799">
        <v>9</v>
      </c>
      <c r="C29799">
        <v>27</v>
      </c>
      <c r="D29799" s="3">
        <v>43005</v>
      </c>
      <c r="E29799" t="s">
        <v>2741</v>
      </c>
      <c r="F29799" t="s">
        <v>2884</v>
      </c>
      <c r="G29799">
        <v>2</v>
      </c>
      <c r="H29799">
        <v>0</v>
      </c>
      <c r="I29799">
        <v>2</v>
      </c>
      <c r="J29799">
        <v>0</v>
      </c>
    </row>
    <row r="29800" spans="1:10" x14ac:dyDescent="0.3">
      <c r="A29800">
        <v>2017</v>
      </c>
      <c r="B29800">
        <v>9</v>
      </c>
      <c r="C29800">
        <v>27</v>
      </c>
      <c r="D29800" s="3">
        <v>43005</v>
      </c>
      <c r="E29800" t="s">
        <v>2749</v>
      </c>
      <c r="F29800" t="s">
        <v>2800</v>
      </c>
      <c r="G29800">
        <v>0.25</v>
      </c>
      <c r="H29800">
        <v>0</v>
      </c>
      <c r="I29800">
        <v>0.25</v>
      </c>
      <c r="J29800">
        <v>0</v>
      </c>
    </row>
    <row r="29801" spans="1:10" x14ac:dyDescent="0.3">
      <c r="A29801">
        <v>2017</v>
      </c>
      <c r="B29801">
        <v>9</v>
      </c>
      <c r="C29801">
        <v>27</v>
      </c>
      <c r="D29801" s="3">
        <v>43005</v>
      </c>
      <c r="E29801" t="s">
        <v>2752</v>
      </c>
      <c r="F29801" t="s">
        <v>2896</v>
      </c>
      <c r="G29801">
        <v>0.72</v>
      </c>
      <c r="H29801">
        <v>0</v>
      </c>
      <c r="I29801">
        <v>0.72</v>
      </c>
      <c r="J29801">
        <v>0</v>
      </c>
    </row>
    <row r="29802" spans="1:10" x14ac:dyDescent="0.3">
      <c r="A29802">
        <v>2017</v>
      </c>
      <c r="B29802">
        <v>9</v>
      </c>
      <c r="C29802">
        <v>27</v>
      </c>
      <c r="D29802" s="3">
        <v>43005</v>
      </c>
      <c r="E29802" t="s">
        <v>2752</v>
      </c>
      <c r="F29802" t="s">
        <v>2752</v>
      </c>
      <c r="G29802">
        <v>0.57000000000000006</v>
      </c>
      <c r="H29802">
        <v>0.2</v>
      </c>
      <c r="I29802">
        <v>0.05</v>
      </c>
      <c r="J29802">
        <v>0.32</v>
      </c>
    </row>
    <row r="29803" spans="1:10" x14ac:dyDescent="0.3">
      <c r="A29803">
        <v>2017</v>
      </c>
      <c r="B29803">
        <v>9</v>
      </c>
      <c r="C29803">
        <v>28</v>
      </c>
      <c r="D29803" s="3">
        <v>43006</v>
      </c>
      <c r="E29803" t="s">
        <v>2745</v>
      </c>
      <c r="F29803" t="s">
        <v>2765</v>
      </c>
      <c r="G29803">
        <v>0.06</v>
      </c>
      <c r="H29803">
        <v>0</v>
      </c>
      <c r="I29803">
        <v>0.06</v>
      </c>
      <c r="J29803">
        <v>0</v>
      </c>
    </row>
    <row r="29804" spans="1:10" x14ac:dyDescent="0.3">
      <c r="A29804">
        <v>2017</v>
      </c>
      <c r="B29804">
        <v>9</v>
      </c>
      <c r="C29804">
        <v>28</v>
      </c>
      <c r="D29804" s="3">
        <v>43006</v>
      </c>
      <c r="E29804" t="s">
        <v>2747</v>
      </c>
      <c r="F29804" t="s">
        <v>2748</v>
      </c>
      <c r="G29804">
        <v>0.25</v>
      </c>
      <c r="H29804">
        <v>0</v>
      </c>
      <c r="I29804">
        <v>0.25</v>
      </c>
      <c r="J29804">
        <v>0</v>
      </c>
    </row>
    <row r="29805" spans="1:10" x14ac:dyDescent="0.3">
      <c r="A29805">
        <v>2017</v>
      </c>
      <c r="B29805">
        <v>9</v>
      </c>
      <c r="C29805">
        <v>28</v>
      </c>
      <c r="D29805" s="3">
        <v>43006</v>
      </c>
      <c r="E29805" t="s">
        <v>2803</v>
      </c>
      <c r="F29805" t="s">
        <v>2804</v>
      </c>
      <c r="G29805">
        <v>1.6E-2</v>
      </c>
      <c r="H29805">
        <v>0</v>
      </c>
      <c r="I29805">
        <v>1.6E-2</v>
      </c>
      <c r="J29805">
        <v>0</v>
      </c>
    </row>
    <row r="29806" spans="1:10" x14ac:dyDescent="0.3">
      <c r="A29806">
        <v>2017</v>
      </c>
      <c r="B29806">
        <v>9</v>
      </c>
      <c r="C29806">
        <v>28</v>
      </c>
      <c r="D29806" s="3">
        <v>43006</v>
      </c>
      <c r="E29806" t="s">
        <v>2741</v>
      </c>
      <c r="F29806" t="s">
        <v>2769</v>
      </c>
      <c r="G29806">
        <v>0.30000000000000004</v>
      </c>
      <c r="H29806">
        <v>0</v>
      </c>
      <c r="I29806">
        <v>0.1</v>
      </c>
      <c r="J29806">
        <v>0.2</v>
      </c>
    </row>
    <row r="29807" spans="1:10" x14ac:dyDescent="0.3">
      <c r="A29807">
        <v>2017</v>
      </c>
      <c r="B29807">
        <v>10</v>
      </c>
      <c r="C29807">
        <v>1</v>
      </c>
      <c r="D29807" s="3">
        <v>43009</v>
      </c>
      <c r="E29807" t="s">
        <v>2785</v>
      </c>
      <c r="F29807" t="s">
        <v>2916</v>
      </c>
      <c r="G29807">
        <v>28.2</v>
      </c>
      <c r="H29807">
        <v>0</v>
      </c>
      <c r="I29807">
        <v>28.2</v>
      </c>
      <c r="J29807">
        <v>0</v>
      </c>
    </row>
    <row r="29808" spans="1:10" x14ac:dyDescent="0.3">
      <c r="A29808">
        <v>2017</v>
      </c>
      <c r="B29808">
        <v>10</v>
      </c>
      <c r="C29808">
        <v>2</v>
      </c>
      <c r="D29808" s="3">
        <v>43010</v>
      </c>
      <c r="E29808" t="s">
        <v>2773</v>
      </c>
      <c r="F29808" t="s">
        <v>2773</v>
      </c>
      <c r="G29808">
        <v>0.8</v>
      </c>
      <c r="H29808">
        <v>0</v>
      </c>
      <c r="I29808">
        <v>0.8</v>
      </c>
      <c r="J29808">
        <v>0</v>
      </c>
    </row>
    <row r="29809" spans="1:10" x14ac:dyDescent="0.3">
      <c r="A29809">
        <v>2017</v>
      </c>
      <c r="B29809">
        <v>10</v>
      </c>
      <c r="C29809">
        <v>2</v>
      </c>
      <c r="D29809" s="3">
        <v>43010</v>
      </c>
      <c r="E29809" t="s">
        <v>2741</v>
      </c>
      <c r="F29809" t="s">
        <v>2758</v>
      </c>
      <c r="G29809">
        <v>8.1000000000000016E-2</v>
      </c>
      <c r="H29809">
        <v>0</v>
      </c>
      <c r="I29809">
        <v>8.1000000000000016E-2</v>
      </c>
      <c r="J29809">
        <v>0</v>
      </c>
    </row>
    <row r="29810" spans="1:10" x14ac:dyDescent="0.3">
      <c r="A29810">
        <v>2017</v>
      </c>
      <c r="B29810">
        <v>10</v>
      </c>
      <c r="C29810">
        <v>4</v>
      </c>
      <c r="D29810" s="3">
        <v>43012</v>
      </c>
      <c r="E29810" t="s">
        <v>2754</v>
      </c>
      <c r="F29810" t="s">
        <v>2779</v>
      </c>
      <c r="G29810">
        <v>0.03</v>
      </c>
      <c r="H29810">
        <v>0</v>
      </c>
      <c r="I29810">
        <v>0</v>
      </c>
      <c r="J29810">
        <v>0.03</v>
      </c>
    </row>
    <row r="29811" spans="1:10" x14ac:dyDescent="0.3">
      <c r="A29811">
        <v>2017</v>
      </c>
      <c r="B29811">
        <v>10</v>
      </c>
      <c r="C29811">
        <v>10</v>
      </c>
      <c r="D29811" s="3">
        <v>43018</v>
      </c>
      <c r="E29811" t="s">
        <v>2773</v>
      </c>
      <c r="F29811" t="s">
        <v>2774</v>
      </c>
      <c r="G29811">
        <v>5</v>
      </c>
      <c r="H29811">
        <v>0</v>
      </c>
      <c r="I29811">
        <v>5</v>
      </c>
      <c r="J29811">
        <v>0</v>
      </c>
    </row>
    <row r="29812" spans="1:10" x14ac:dyDescent="0.3">
      <c r="A29812">
        <v>2017</v>
      </c>
      <c r="B29812">
        <v>10</v>
      </c>
      <c r="C29812">
        <v>10</v>
      </c>
      <c r="D29812" s="3">
        <v>43018</v>
      </c>
      <c r="E29812" t="s">
        <v>2754</v>
      </c>
      <c r="F29812" t="s">
        <v>2779</v>
      </c>
      <c r="G29812">
        <v>0.44999999999999996</v>
      </c>
      <c r="H29812">
        <v>0.1</v>
      </c>
      <c r="I29812">
        <v>0.05</v>
      </c>
      <c r="J29812">
        <v>0.3</v>
      </c>
    </row>
    <row r="29813" spans="1:10" x14ac:dyDescent="0.3">
      <c r="A29813">
        <v>2017</v>
      </c>
      <c r="B29813">
        <v>10</v>
      </c>
      <c r="C29813">
        <v>11</v>
      </c>
      <c r="D29813" s="3">
        <v>43019</v>
      </c>
      <c r="E29813" t="s">
        <v>2745</v>
      </c>
      <c r="F29813" t="s">
        <v>2765</v>
      </c>
      <c r="G29813">
        <v>0.01</v>
      </c>
      <c r="H29813">
        <v>0</v>
      </c>
      <c r="I29813">
        <v>0.01</v>
      </c>
      <c r="J29813">
        <v>0</v>
      </c>
    </row>
    <row r="29814" spans="1:10" x14ac:dyDescent="0.3">
      <c r="A29814">
        <v>2017</v>
      </c>
      <c r="B29814">
        <v>10</v>
      </c>
      <c r="C29814">
        <v>12</v>
      </c>
      <c r="D29814" s="3">
        <v>43020</v>
      </c>
      <c r="E29814" t="s">
        <v>2745</v>
      </c>
      <c r="F29814" t="s">
        <v>2781</v>
      </c>
      <c r="G29814">
        <v>5</v>
      </c>
      <c r="H29814">
        <v>0</v>
      </c>
      <c r="I29814">
        <v>5</v>
      </c>
      <c r="J29814">
        <v>0</v>
      </c>
    </row>
    <row r="29815" spans="1:10" x14ac:dyDescent="0.3">
      <c r="A29815">
        <v>2017</v>
      </c>
      <c r="B29815">
        <v>10</v>
      </c>
      <c r="C29815">
        <v>12</v>
      </c>
      <c r="D29815" s="3">
        <v>43020</v>
      </c>
      <c r="E29815" t="s">
        <v>2752</v>
      </c>
      <c r="F29815" t="s">
        <v>2752</v>
      </c>
      <c r="G29815">
        <v>7.0000000000000007E-2</v>
      </c>
      <c r="H29815">
        <v>0</v>
      </c>
      <c r="I29815">
        <v>0</v>
      </c>
      <c r="J29815">
        <v>7.0000000000000007E-2</v>
      </c>
    </row>
    <row r="29816" spans="1:10" x14ac:dyDescent="0.3">
      <c r="A29816">
        <v>2017</v>
      </c>
      <c r="B29816">
        <v>10</v>
      </c>
      <c r="C29816">
        <v>13</v>
      </c>
      <c r="D29816" s="3">
        <v>43021</v>
      </c>
      <c r="E29816" t="s">
        <v>2745</v>
      </c>
      <c r="F29816" t="s">
        <v>2846</v>
      </c>
      <c r="G29816">
        <v>1.1800000000000002</v>
      </c>
      <c r="H29816">
        <v>0</v>
      </c>
      <c r="I29816">
        <v>0.2</v>
      </c>
      <c r="J29816">
        <v>0.98000000000000009</v>
      </c>
    </row>
    <row r="29817" spans="1:10" x14ac:dyDescent="0.3">
      <c r="A29817">
        <v>2017</v>
      </c>
      <c r="B29817">
        <v>10</v>
      </c>
      <c r="C29817">
        <v>13</v>
      </c>
      <c r="D29817" s="3">
        <v>43021</v>
      </c>
      <c r="E29817" t="s">
        <v>2745</v>
      </c>
      <c r="F29817" t="s">
        <v>2760</v>
      </c>
      <c r="G29817">
        <v>0.03</v>
      </c>
      <c r="H29817">
        <v>0</v>
      </c>
      <c r="I29817">
        <v>0.03</v>
      </c>
      <c r="J29817">
        <v>0</v>
      </c>
    </row>
    <row r="29818" spans="1:10" x14ac:dyDescent="0.3">
      <c r="A29818">
        <v>2017</v>
      </c>
      <c r="B29818">
        <v>10</v>
      </c>
      <c r="C29818">
        <v>14</v>
      </c>
      <c r="D29818" s="3">
        <v>43022</v>
      </c>
      <c r="E29818" t="s">
        <v>2745</v>
      </c>
      <c r="F29818" t="s">
        <v>2760</v>
      </c>
      <c r="G29818">
        <v>1.4999999999999999E-2</v>
      </c>
      <c r="H29818">
        <v>0</v>
      </c>
      <c r="I29818">
        <v>1.4999999999999999E-2</v>
      </c>
      <c r="J29818">
        <v>0</v>
      </c>
    </row>
    <row r="29819" spans="1:10" x14ac:dyDescent="0.3">
      <c r="A29819">
        <v>2017</v>
      </c>
      <c r="B29819">
        <v>10</v>
      </c>
      <c r="C29819">
        <v>14</v>
      </c>
      <c r="D29819" s="3">
        <v>43022</v>
      </c>
      <c r="E29819" t="s">
        <v>2745</v>
      </c>
      <c r="F29819" t="s">
        <v>2746</v>
      </c>
      <c r="G29819">
        <v>0.70000000000000007</v>
      </c>
      <c r="H29819">
        <v>0.4</v>
      </c>
      <c r="I29819">
        <v>0.2</v>
      </c>
      <c r="J29819">
        <v>0.1</v>
      </c>
    </row>
    <row r="29820" spans="1:10" x14ac:dyDescent="0.3">
      <c r="A29820">
        <v>2017</v>
      </c>
      <c r="B29820">
        <v>10</v>
      </c>
      <c r="C29820">
        <v>14</v>
      </c>
      <c r="D29820" s="3">
        <v>43022</v>
      </c>
      <c r="E29820" t="s">
        <v>2745</v>
      </c>
      <c r="F29820" t="s">
        <v>2912</v>
      </c>
      <c r="G29820">
        <v>4.0000000000000001E-3</v>
      </c>
      <c r="H29820">
        <v>0</v>
      </c>
      <c r="I29820">
        <v>4.0000000000000001E-3</v>
      </c>
      <c r="J29820">
        <v>0</v>
      </c>
    </row>
    <row r="29821" spans="1:10" x14ac:dyDescent="0.3">
      <c r="A29821">
        <v>2017</v>
      </c>
      <c r="B29821">
        <v>10</v>
      </c>
      <c r="C29821">
        <v>14</v>
      </c>
      <c r="D29821" s="3">
        <v>43022</v>
      </c>
      <c r="E29821" t="s">
        <v>2745</v>
      </c>
      <c r="G29821">
        <v>0.12</v>
      </c>
      <c r="H29821">
        <v>0</v>
      </c>
      <c r="I29821">
        <v>0.12</v>
      </c>
      <c r="J29821">
        <v>0</v>
      </c>
    </row>
    <row r="29822" spans="1:10" x14ac:dyDescent="0.3">
      <c r="A29822">
        <v>2017</v>
      </c>
      <c r="B29822">
        <v>10</v>
      </c>
      <c r="C29822">
        <v>15</v>
      </c>
      <c r="D29822" s="3">
        <v>43023</v>
      </c>
      <c r="E29822" t="s">
        <v>2743</v>
      </c>
      <c r="F29822" t="s">
        <v>2869</v>
      </c>
      <c r="G29822">
        <v>0.2</v>
      </c>
      <c r="H29822">
        <v>0</v>
      </c>
      <c r="I29822">
        <v>0.2</v>
      </c>
      <c r="J29822">
        <v>0</v>
      </c>
    </row>
    <row r="29823" spans="1:10" x14ac:dyDescent="0.3">
      <c r="A29823">
        <v>2017</v>
      </c>
      <c r="B29823">
        <v>10</v>
      </c>
      <c r="C29823">
        <v>15</v>
      </c>
      <c r="D29823" s="3">
        <v>43023</v>
      </c>
      <c r="E29823" t="s">
        <v>2745</v>
      </c>
      <c r="F29823" t="s">
        <v>2760</v>
      </c>
      <c r="G29823">
        <v>1E-3</v>
      </c>
      <c r="H29823">
        <v>0</v>
      </c>
      <c r="I29823">
        <v>1E-3</v>
      </c>
      <c r="J29823">
        <v>0</v>
      </c>
    </row>
    <row r="29824" spans="1:10" x14ac:dyDescent="0.3">
      <c r="A29824">
        <v>2017</v>
      </c>
      <c r="B29824">
        <v>10</v>
      </c>
      <c r="C29824">
        <v>15</v>
      </c>
      <c r="D29824" s="3">
        <v>43023</v>
      </c>
      <c r="E29824" t="s">
        <v>2745</v>
      </c>
      <c r="F29824" t="s">
        <v>2912</v>
      </c>
      <c r="G29824">
        <v>0.2</v>
      </c>
      <c r="H29824">
        <v>0</v>
      </c>
      <c r="I29824">
        <v>0.2</v>
      </c>
      <c r="J29824">
        <v>0</v>
      </c>
    </row>
    <row r="29825" spans="1:10" x14ac:dyDescent="0.3">
      <c r="A29825">
        <v>2017</v>
      </c>
      <c r="B29825">
        <v>10</v>
      </c>
      <c r="C29825">
        <v>15</v>
      </c>
      <c r="D29825" s="3">
        <v>43023</v>
      </c>
      <c r="E29825" t="s">
        <v>2741</v>
      </c>
      <c r="F29825" t="s">
        <v>2924</v>
      </c>
      <c r="G29825">
        <v>0.1</v>
      </c>
      <c r="H29825">
        <v>0</v>
      </c>
      <c r="I29825">
        <v>0</v>
      </c>
      <c r="J29825">
        <v>0.1</v>
      </c>
    </row>
    <row r="29826" spans="1:10" x14ac:dyDescent="0.3">
      <c r="A29826">
        <v>2017</v>
      </c>
      <c r="B29826">
        <v>10</v>
      </c>
      <c r="C29826">
        <v>15</v>
      </c>
      <c r="D29826" s="3">
        <v>43023</v>
      </c>
      <c r="E29826" t="s">
        <v>2749</v>
      </c>
      <c r="F29826" t="s">
        <v>2768</v>
      </c>
      <c r="G29826">
        <v>0.01</v>
      </c>
      <c r="H29826">
        <v>0</v>
      </c>
      <c r="I29826">
        <v>0.01</v>
      </c>
      <c r="J29826">
        <v>0</v>
      </c>
    </row>
    <row r="29827" spans="1:10" x14ac:dyDescent="0.3">
      <c r="A29827">
        <v>2017</v>
      </c>
      <c r="B29827">
        <v>10</v>
      </c>
      <c r="C29827">
        <v>16</v>
      </c>
      <c r="D29827" s="3">
        <v>43024</v>
      </c>
      <c r="E29827" t="s">
        <v>2743</v>
      </c>
      <c r="F29827" t="s">
        <v>2861</v>
      </c>
      <c r="G29827">
        <v>1.3</v>
      </c>
      <c r="H29827">
        <v>0.3</v>
      </c>
      <c r="I29827">
        <v>1</v>
      </c>
      <c r="J29827">
        <v>0</v>
      </c>
    </row>
    <row r="29828" spans="1:10" x14ac:dyDescent="0.3">
      <c r="A29828">
        <v>2017</v>
      </c>
      <c r="B29828">
        <v>10</v>
      </c>
      <c r="C29828">
        <v>16</v>
      </c>
      <c r="D29828" s="3">
        <v>43024</v>
      </c>
      <c r="E29828" t="s">
        <v>2749</v>
      </c>
      <c r="F29828" t="s">
        <v>2800</v>
      </c>
      <c r="G29828">
        <v>0.2</v>
      </c>
      <c r="H29828">
        <v>0</v>
      </c>
      <c r="I29828">
        <v>0.2</v>
      </c>
      <c r="J29828">
        <v>0</v>
      </c>
    </row>
    <row r="29829" spans="1:10" x14ac:dyDescent="0.3">
      <c r="A29829">
        <v>2017</v>
      </c>
      <c r="B29829">
        <v>10</v>
      </c>
      <c r="C29829">
        <v>17</v>
      </c>
      <c r="D29829" s="3">
        <v>43025</v>
      </c>
      <c r="E29829" t="s">
        <v>2741</v>
      </c>
      <c r="F29829" t="s">
        <v>2741</v>
      </c>
      <c r="G29829">
        <v>0.01</v>
      </c>
      <c r="H29829">
        <v>0</v>
      </c>
      <c r="I29829">
        <v>0</v>
      </c>
      <c r="J29829">
        <v>0.01</v>
      </c>
    </row>
    <row r="29830" spans="1:10" x14ac:dyDescent="0.3">
      <c r="A29830">
        <v>2017</v>
      </c>
      <c r="B29830">
        <v>10</v>
      </c>
      <c r="C29830">
        <v>17</v>
      </c>
      <c r="D29830" s="3">
        <v>43025</v>
      </c>
      <c r="E29830" t="s">
        <v>2749</v>
      </c>
      <c r="F29830" t="s">
        <v>2826</v>
      </c>
      <c r="G29830">
        <v>0.01</v>
      </c>
      <c r="H29830">
        <v>0</v>
      </c>
      <c r="I29830">
        <v>0.01</v>
      </c>
      <c r="J29830">
        <v>0</v>
      </c>
    </row>
    <row r="29831" spans="1:10" x14ac:dyDescent="0.3">
      <c r="A29831">
        <v>2017</v>
      </c>
      <c r="B29831">
        <v>10</v>
      </c>
      <c r="C29831">
        <v>18</v>
      </c>
      <c r="D29831" s="3">
        <v>43026</v>
      </c>
      <c r="E29831" t="s">
        <v>2745</v>
      </c>
      <c r="F29831" t="s">
        <v>2765</v>
      </c>
      <c r="G29831">
        <v>0.01</v>
      </c>
      <c r="H29831">
        <v>0</v>
      </c>
      <c r="I29831">
        <v>0.01</v>
      </c>
      <c r="J29831">
        <v>0</v>
      </c>
    </row>
    <row r="29832" spans="1:10" x14ac:dyDescent="0.3">
      <c r="A29832">
        <v>2017</v>
      </c>
      <c r="B29832">
        <v>10</v>
      </c>
      <c r="C29832">
        <v>19</v>
      </c>
      <c r="D29832" s="3">
        <v>43027</v>
      </c>
      <c r="E29832" t="s">
        <v>2749</v>
      </c>
      <c r="F29832" t="s">
        <v>2797</v>
      </c>
      <c r="G29832">
        <v>0.25</v>
      </c>
      <c r="H29832">
        <v>0</v>
      </c>
      <c r="I29832">
        <v>0.25</v>
      </c>
      <c r="J29832">
        <v>0</v>
      </c>
    </row>
    <row r="29833" spans="1:10" x14ac:dyDescent="0.3">
      <c r="A29833">
        <v>2017</v>
      </c>
      <c r="B29833">
        <v>10</v>
      </c>
      <c r="C29833">
        <v>19</v>
      </c>
      <c r="D29833" s="3">
        <v>43027</v>
      </c>
      <c r="E29833" t="s">
        <v>2752</v>
      </c>
      <c r="F29833" t="s">
        <v>2841</v>
      </c>
      <c r="G29833">
        <v>0.2</v>
      </c>
      <c r="H29833">
        <v>0.05</v>
      </c>
      <c r="I29833">
        <v>0.15</v>
      </c>
      <c r="J29833">
        <v>0</v>
      </c>
    </row>
    <row r="29834" spans="1:10" x14ac:dyDescent="0.3">
      <c r="A29834">
        <v>2017</v>
      </c>
      <c r="B29834">
        <v>10</v>
      </c>
      <c r="C29834">
        <v>19</v>
      </c>
      <c r="D29834" s="3">
        <v>43027</v>
      </c>
      <c r="E29834" t="s">
        <v>2752</v>
      </c>
      <c r="F29834" t="s">
        <v>2994</v>
      </c>
      <c r="G29834">
        <v>1.1000000000000001</v>
      </c>
      <c r="H29834">
        <v>0</v>
      </c>
      <c r="I29834">
        <v>1.1000000000000001</v>
      </c>
      <c r="J29834">
        <v>0</v>
      </c>
    </row>
    <row r="29835" spans="1:10" x14ac:dyDescent="0.3">
      <c r="A29835">
        <v>2017</v>
      </c>
      <c r="B29835">
        <v>10</v>
      </c>
      <c r="C29835">
        <v>20</v>
      </c>
      <c r="D29835" s="3">
        <v>43028</v>
      </c>
      <c r="E29835" t="s">
        <v>2773</v>
      </c>
      <c r="F29835" t="s">
        <v>2773</v>
      </c>
      <c r="G29835">
        <v>0.2</v>
      </c>
      <c r="H29835">
        <v>0</v>
      </c>
      <c r="I29835">
        <v>0.2</v>
      </c>
      <c r="J29835">
        <v>0</v>
      </c>
    </row>
    <row r="29836" spans="1:10" x14ac:dyDescent="0.3">
      <c r="A29836">
        <v>2017</v>
      </c>
      <c r="B29836">
        <v>10</v>
      </c>
      <c r="C29836">
        <v>20</v>
      </c>
      <c r="D29836" s="3">
        <v>43028</v>
      </c>
      <c r="E29836" t="s">
        <v>2741</v>
      </c>
      <c r="F29836" t="s">
        <v>2858</v>
      </c>
      <c r="G29836">
        <v>0.05</v>
      </c>
      <c r="H29836">
        <v>0</v>
      </c>
      <c r="I29836">
        <v>0.05</v>
      </c>
      <c r="J29836">
        <v>0</v>
      </c>
    </row>
    <row r="29837" spans="1:10" x14ac:dyDescent="0.3">
      <c r="A29837">
        <v>2017</v>
      </c>
      <c r="B29837">
        <v>10</v>
      </c>
      <c r="C29837">
        <v>20</v>
      </c>
      <c r="D29837" s="3">
        <v>43028</v>
      </c>
      <c r="E29837" t="s">
        <v>2754</v>
      </c>
      <c r="F29837" t="s">
        <v>2794</v>
      </c>
      <c r="G29837">
        <v>0.15</v>
      </c>
      <c r="H29837">
        <v>0</v>
      </c>
      <c r="I29837">
        <v>0</v>
      </c>
      <c r="J29837">
        <v>0.15</v>
      </c>
    </row>
    <row r="29838" spans="1:10" x14ac:dyDescent="0.3">
      <c r="A29838">
        <v>2017</v>
      </c>
      <c r="B29838">
        <v>10</v>
      </c>
      <c r="C29838">
        <v>21</v>
      </c>
      <c r="D29838" s="3">
        <v>43029</v>
      </c>
      <c r="E29838" t="s">
        <v>2743</v>
      </c>
      <c r="F29838" t="s">
        <v>2861</v>
      </c>
      <c r="G29838">
        <v>0.15000000000000002</v>
      </c>
      <c r="H29838">
        <v>0.05</v>
      </c>
      <c r="I29838">
        <v>0.1</v>
      </c>
      <c r="J29838">
        <v>0</v>
      </c>
    </row>
    <row r="29839" spans="1:10" x14ac:dyDescent="0.3">
      <c r="A29839">
        <v>2017</v>
      </c>
      <c r="B29839">
        <v>10</v>
      </c>
      <c r="C29839">
        <v>21</v>
      </c>
      <c r="D29839" s="3">
        <v>43029</v>
      </c>
      <c r="E29839" t="s">
        <v>2745</v>
      </c>
      <c r="F29839" t="s">
        <v>2781</v>
      </c>
      <c r="G29839">
        <v>0.3</v>
      </c>
      <c r="H29839">
        <v>0</v>
      </c>
      <c r="I29839">
        <v>0.3</v>
      </c>
      <c r="J29839">
        <v>0</v>
      </c>
    </row>
    <row r="29840" spans="1:10" x14ac:dyDescent="0.3">
      <c r="A29840">
        <v>2017</v>
      </c>
      <c r="B29840">
        <v>10</v>
      </c>
      <c r="C29840">
        <v>21</v>
      </c>
      <c r="D29840" s="3">
        <v>43029</v>
      </c>
      <c r="E29840" t="s">
        <v>2741</v>
      </c>
      <c r="F29840" t="s">
        <v>2919</v>
      </c>
      <c r="G29840">
        <v>0.3</v>
      </c>
      <c r="H29840">
        <v>0</v>
      </c>
      <c r="I29840">
        <v>0.3</v>
      </c>
      <c r="J29840">
        <v>0</v>
      </c>
    </row>
    <row r="29841" spans="1:10" x14ac:dyDescent="0.3">
      <c r="A29841">
        <v>2017</v>
      </c>
      <c r="B29841">
        <v>10</v>
      </c>
      <c r="C29841">
        <v>21</v>
      </c>
      <c r="D29841" s="3">
        <v>43029</v>
      </c>
      <c r="E29841" t="s">
        <v>2752</v>
      </c>
      <c r="F29841" t="s">
        <v>2928</v>
      </c>
      <c r="G29841">
        <v>0.53</v>
      </c>
      <c r="H29841">
        <v>0.05</v>
      </c>
      <c r="I29841">
        <v>0.48</v>
      </c>
      <c r="J29841">
        <v>0</v>
      </c>
    </row>
    <row r="29842" spans="1:10" x14ac:dyDescent="0.3">
      <c r="A29842">
        <v>2017</v>
      </c>
      <c r="B29842">
        <v>10</v>
      </c>
      <c r="C29842">
        <v>22</v>
      </c>
      <c r="D29842" s="3">
        <v>43030</v>
      </c>
      <c r="E29842" t="s">
        <v>2743</v>
      </c>
      <c r="F29842" t="s">
        <v>2874</v>
      </c>
      <c r="G29842">
        <v>2.5</v>
      </c>
      <c r="H29842">
        <v>2.5</v>
      </c>
      <c r="I29842">
        <v>0</v>
      </c>
      <c r="J29842">
        <v>0</v>
      </c>
    </row>
    <row r="29843" spans="1:10" x14ac:dyDescent="0.3">
      <c r="A29843">
        <v>2017</v>
      </c>
      <c r="B29843">
        <v>10</v>
      </c>
      <c r="C29843">
        <v>22</v>
      </c>
      <c r="D29843" s="3">
        <v>43030</v>
      </c>
      <c r="E29843" t="s">
        <v>2745</v>
      </c>
      <c r="F29843" t="s">
        <v>2828</v>
      </c>
      <c r="G29843">
        <v>5</v>
      </c>
      <c r="H29843">
        <v>0</v>
      </c>
      <c r="I29843">
        <v>5</v>
      </c>
      <c r="J29843">
        <v>0</v>
      </c>
    </row>
    <row r="29844" spans="1:10" x14ac:dyDescent="0.3">
      <c r="A29844">
        <v>2017</v>
      </c>
      <c r="B29844">
        <v>10</v>
      </c>
      <c r="C29844">
        <v>22</v>
      </c>
      <c r="D29844" s="3">
        <v>43030</v>
      </c>
      <c r="E29844" t="s">
        <v>2741</v>
      </c>
      <c r="F29844" t="s">
        <v>2918</v>
      </c>
      <c r="G29844">
        <v>0.7</v>
      </c>
      <c r="H29844">
        <v>0</v>
      </c>
      <c r="I29844">
        <v>0.7</v>
      </c>
      <c r="J29844">
        <v>0</v>
      </c>
    </row>
    <row r="29845" spans="1:10" x14ac:dyDescent="0.3">
      <c r="A29845">
        <v>2017</v>
      </c>
      <c r="B29845">
        <v>10</v>
      </c>
      <c r="C29845">
        <v>22</v>
      </c>
      <c r="D29845" s="3">
        <v>43030</v>
      </c>
      <c r="E29845" t="s">
        <v>2752</v>
      </c>
      <c r="F29845" t="s">
        <v>3007</v>
      </c>
      <c r="G29845">
        <v>0.02</v>
      </c>
      <c r="H29845">
        <v>0</v>
      </c>
      <c r="I29845">
        <v>0.02</v>
      </c>
      <c r="J29845">
        <v>0</v>
      </c>
    </row>
    <row r="29846" spans="1:10" x14ac:dyDescent="0.3">
      <c r="A29846">
        <v>2017</v>
      </c>
      <c r="B29846">
        <v>10</v>
      </c>
      <c r="C29846">
        <v>22</v>
      </c>
      <c r="D29846" s="3">
        <v>43030</v>
      </c>
      <c r="E29846" t="s">
        <v>2752</v>
      </c>
      <c r="F29846" t="s">
        <v>2881</v>
      </c>
      <c r="G29846">
        <v>0.2</v>
      </c>
      <c r="H29846">
        <v>0.05</v>
      </c>
      <c r="I29846">
        <v>0.15</v>
      </c>
      <c r="J29846">
        <v>0</v>
      </c>
    </row>
    <row r="29847" spans="1:10" x14ac:dyDescent="0.3">
      <c r="A29847">
        <v>2017</v>
      </c>
      <c r="B29847">
        <v>10</v>
      </c>
      <c r="C29847">
        <v>22</v>
      </c>
      <c r="D29847" s="3">
        <v>43030</v>
      </c>
      <c r="E29847" t="s">
        <v>2752</v>
      </c>
      <c r="F29847" t="s">
        <v>2752</v>
      </c>
      <c r="G29847">
        <v>0.08</v>
      </c>
      <c r="H29847">
        <v>0.04</v>
      </c>
      <c r="I29847">
        <v>0.04</v>
      </c>
      <c r="J29847">
        <v>0</v>
      </c>
    </row>
    <row r="29848" spans="1:10" x14ac:dyDescent="0.3">
      <c r="A29848">
        <v>2017</v>
      </c>
      <c r="B29848">
        <v>10</v>
      </c>
      <c r="C29848">
        <v>23</v>
      </c>
      <c r="D29848" s="3">
        <v>43031</v>
      </c>
      <c r="E29848" t="s">
        <v>2745</v>
      </c>
      <c r="F29848" t="s">
        <v>2912</v>
      </c>
      <c r="G29848">
        <v>0.04</v>
      </c>
      <c r="H29848">
        <v>0</v>
      </c>
      <c r="I29848">
        <v>0.04</v>
      </c>
      <c r="J29848">
        <v>0</v>
      </c>
    </row>
    <row r="29849" spans="1:10" x14ac:dyDescent="0.3">
      <c r="A29849">
        <v>2017</v>
      </c>
      <c r="B29849">
        <v>10</v>
      </c>
      <c r="C29849">
        <v>23</v>
      </c>
      <c r="D29849" s="3">
        <v>43031</v>
      </c>
      <c r="E29849" t="s">
        <v>2773</v>
      </c>
      <c r="F29849" t="s">
        <v>2774</v>
      </c>
      <c r="G29849">
        <v>3</v>
      </c>
      <c r="H29849">
        <v>0</v>
      </c>
      <c r="I29849">
        <v>3</v>
      </c>
      <c r="J29849">
        <v>0</v>
      </c>
    </row>
    <row r="29850" spans="1:10" x14ac:dyDescent="0.3">
      <c r="A29850">
        <v>2017</v>
      </c>
      <c r="B29850">
        <v>10</v>
      </c>
      <c r="C29850">
        <v>23</v>
      </c>
      <c r="D29850" s="3">
        <v>43031</v>
      </c>
      <c r="E29850" t="s">
        <v>2749</v>
      </c>
      <c r="F29850" t="s">
        <v>2800</v>
      </c>
      <c r="G29850">
        <v>0.3</v>
      </c>
      <c r="H29850">
        <v>0</v>
      </c>
      <c r="I29850">
        <v>0.3</v>
      </c>
      <c r="J29850">
        <v>0</v>
      </c>
    </row>
    <row r="29851" spans="1:10" x14ac:dyDescent="0.3">
      <c r="A29851">
        <v>2017</v>
      </c>
      <c r="B29851">
        <v>10</v>
      </c>
      <c r="C29851">
        <v>23</v>
      </c>
      <c r="D29851" s="3">
        <v>43031</v>
      </c>
      <c r="E29851" t="s">
        <v>2749</v>
      </c>
      <c r="F29851" t="s">
        <v>2837</v>
      </c>
      <c r="G29851">
        <v>78</v>
      </c>
      <c r="H29851">
        <v>0</v>
      </c>
      <c r="I29851">
        <v>78</v>
      </c>
      <c r="J29851">
        <v>0</v>
      </c>
    </row>
    <row r="29852" spans="1:10" x14ac:dyDescent="0.3">
      <c r="A29852">
        <v>2017</v>
      </c>
      <c r="B29852">
        <v>10</v>
      </c>
      <c r="C29852">
        <v>23</v>
      </c>
      <c r="D29852" s="3">
        <v>43031</v>
      </c>
      <c r="E29852" t="s">
        <v>2749</v>
      </c>
      <c r="F29852" t="s">
        <v>2756</v>
      </c>
      <c r="G29852">
        <v>9.5</v>
      </c>
      <c r="H29852">
        <v>0</v>
      </c>
      <c r="I29852">
        <v>9.5</v>
      </c>
      <c r="J29852">
        <v>0</v>
      </c>
    </row>
    <row r="29853" spans="1:10" x14ac:dyDescent="0.3">
      <c r="A29853">
        <v>2017</v>
      </c>
      <c r="B29853">
        <v>10</v>
      </c>
      <c r="C29853">
        <v>24</v>
      </c>
      <c r="D29853" s="3">
        <v>43032</v>
      </c>
      <c r="E29853" t="s">
        <v>2745</v>
      </c>
      <c r="F29853" t="s">
        <v>2811</v>
      </c>
      <c r="G29853">
        <v>0.2</v>
      </c>
      <c r="H29853">
        <v>0</v>
      </c>
      <c r="I29853">
        <v>0.2</v>
      </c>
      <c r="J29853">
        <v>0</v>
      </c>
    </row>
    <row r="29854" spans="1:10" x14ac:dyDescent="0.3">
      <c r="A29854">
        <v>2017</v>
      </c>
      <c r="B29854">
        <v>10</v>
      </c>
      <c r="C29854">
        <v>24</v>
      </c>
      <c r="D29854" s="3">
        <v>43032</v>
      </c>
      <c r="E29854" t="s">
        <v>2745</v>
      </c>
      <c r="F29854" t="s">
        <v>2746</v>
      </c>
      <c r="G29854">
        <v>0.6</v>
      </c>
      <c r="H29854">
        <v>0.3</v>
      </c>
      <c r="I29854">
        <v>0.3</v>
      </c>
      <c r="J29854">
        <v>0</v>
      </c>
    </row>
    <row r="29855" spans="1:10" x14ac:dyDescent="0.3">
      <c r="A29855">
        <v>2017</v>
      </c>
      <c r="B29855">
        <v>10</v>
      </c>
      <c r="C29855">
        <v>24</v>
      </c>
      <c r="D29855" s="3">
        <v>43032</v>
      </c>
      <c r="E29855" t="s">
        <v>2741</v>
      </c>
      <c r="F29855" t="s">
        <v>2889</v>
      </c>
      <c r="G29855">
        <v>1.8</v>
      </c>
      <c r="H29855">
        <v>0</v>
      </c>
      <c r="I29855">
        <v>0</v>
      </c>
      <c r="J29855">
        <v>1.8</v>
      </c>
    </row>
    <row r="29856" spans="1:10" x14ac:dyDescent="0.3">
      <c r="A29856">
        <v>2017</v>
      </c>
      <c r="B29856">
        <v>10</v>
      </c>
      <c r="C29856">
        <v>24</v>
      </c>
      <c r="D29856" s="3">
        <v>43032</v>
      </c>
      <c r="E29856" t="s">
        <v>2749</v>
      </c>
      <c r="F29856" t="s">
        <v>2837</v>
      </c>
      <c r="G29856">
        <v>155.5</v>
      </c>
      <c r="H29856">
        <v>0</v>
      </c>
      <c r="I29856">
        <v>155.5</v>
      </c>
      <c r="J29856">
        <v>0</v>
      </c>
    </row>
    <row r="29857" spans="1:10" x14ac:dyDescent="0.3">
      <c r="A29857">
        <v>2017</v>
      </c>
      <c r="B29857">
        <v>10</v>
      </c>
      <c r="C29857">
        <v>24</v>
      </c>
      <c r="D29857" s="3">
        <v>43032</v>
      </c>
      <c r="E29857" t="s">
        <v>2752</v>
      </c>
      <c r="F29857" t="s">
        <v>2815</v>
      </c>
      <c r="G29857">
        <v>0.33000000000000007</v>
      </c>
      <c r="H29857">
        <v>0.1</v>
      </c>
      <c r="I29857">
        <v>0.23000000000000004</v>
      </c>
      <c r="J29857">
        <v>0</v>
      </c>
    </row>
    <row r="29858" spans="1:10" x14ac:dyDescent="0.3">
      <c r="A29858">
        <v>2017</v>
      </c>
      <c r="B29858">
        <v>10</v>
      </c>
      <c r="C29858">
        <v>25</v>
      </c>
      <c r="D29858" s="3">
        <v>43033</v>
      </c>
      <c r="E29858" t="s">
        <v>2743</v>
      </c>
      <c r="F29858" t="s">
        <v>2759</v>
      </c>
      <c r="G29858">
        <v>0.02</v>
      </c>
      <c r="H29858">
        <v>0</v>
      </c>
      <c r="I29858">
        <v>0</v>
      </c>
      <c r="J29858">
        <v>0.02</v>
      </c>
    </row>
    <row r="29859" spans="1:10" x14ac:dyDescent="0.3">
      <c r="A29859">
        <v>2017</v>
      </c>
      <c r="B29859">
        <v>10</v>
      </c>
      <c r="C29859">
        <v>25</v>
      </c>
      <c r="D29859" s="3">
        <v>43033</v>
      </c>
      <c r="E29859" t="s">
        <v>2749</v>
      </c>
      <c r="F29859" t="s">
        <v>3032</v>
      </c>
      <c r="G29859">
        <v>21.3</v>
      </c>
      <c r="H29859">
        <v>0</v>
      </c>
      <c r="I29859">
        <v>21.3</v>
      </c>
      <c r="J29859">
        <v>0</v>
      </c>
    </row>
    <row r="29860" spans="1:10" x14ac:dyDescent="0.3">
      <c r="A29860">
        <v>2017</v>
      </c>
      <c r="B29860">
        <v>10</v>
      </c>
      <c r="C29860">
        <v>25</v>
      </c>
      <c r="D29860" s="3">
        <v>43033</v>
      </c>
      <c r="E29860" t="s">
        <v>2749</v>
      </c>
      <c r="F29860" t="s">
        <v>2800</v>
      </c>
      <c r="G29860">
        <v>0.6</v>
      </c>
      <c r="H29860">
        <v>0</v>
      </c>
      <c r="I29860">
        <v>0.6</v>
      </c>
      <c r="J29860">
        <v>0</v>
      </c>
    </row>
    <row r="29861" spans="1:10" x14ac:dyDescent="0.3">
      <c r="A29861">
        <v>2017</v>
      </c>
      <c r="B29861">
        <v>10</v>
      </c>
      <c r="C29861">
        <v>25</v>
      </c>
      <c r="D29861" s="3">
        <v>43033</v>
      </c>
      <c r="E29861" t="s">
        <v>2752</v>
      </c>
      <c r="F29861" t="s">
        <v>2814</v>
      </c>
      <c r="G29861">
        <v>0.04</v>
      </c>
      <c r="H29861">
        <v>0</v>
      </c>
      <c r="I29861">
        <v>0.04</v>
      </c>
      <c r="J29861">
        <v>0</v>
      </c>
    </row>
    <row r="29862" spans="1:10" x14ac:dyDescent="0.3">
      <c r="A29862">
        <v>2017</v>
      </c>
      <c r="B29862">
        <v>10</v>
      </c>
      <c r="C29862">
        <v>26</v>
      </c>
      <c r="D29862" s="3">
        <v>43034</v>
      </c>
      <c r="E29862" t="s">
        <v>2743</v>
      </c>
      <c r="F29862" t="s">
        <v>2922</v>
      </c>
      <c r="G29862">
        <v>1.2</v>
      </c>
      <c r="H29862">
        <v>0</v>
      </c>
      <c r="I29862">
        <v>0</v>
      </c>
      <c r="J29862">
        <v>1.2</v>
      </c>
    </row>
    <row r="29863" spans="1:10" x14ac:dyDescent="0.3">
      <c r="A29863">
        <v>2017</v>
      </c>
      <c r="B29863">
        <v>10</v>
      </c>
      <c r="C29863">
        <v>27</v>
      </c>
      <c r="D29863" s="3">
        <v>43035</v>
      </c>
      <c r="E29863" t="s">
        <v>2743</v>
      </c>
      <c r="F29863" t="s">
        <v>2759</v>
      </c>
      <c r="G29863">
        <v>9.6</v>
      </c>
      <c r="H29863">
        <v>8.6</v>
      </c>
      <c r="I29863">
        <v>1</v>
      </c>
      <c r="J29863">
        <v>0</v>
      </c>
    </row>
    <row r="29864" spans="1:10" x14ac:dyDescent="0.3">
      <c r="A29864">
        <v>2017</v>
      </c>
      <c r="B29864">
        <v>10</v>
      </c>
      <c r="C29864">
        <v>27</v>
      </c>
      <c r="D29864" s="3">
        <v>43035</v>
      </c>
      <c r="E29864" t="s">
        <v>2743</v>
      </c>
      <c r="F29864" t="s">
        <v>2838</v>
      </c>
      <c r="G29864">
        <v>0.02</v>
      </c>
      <c r="H29864">
        <v>0</v>
      </c>
      <c r="I29864">
        <v>0.02</v>
      </c>
      <c r="J29864">
        <v>0</v>
      </c>
    </row>
    <row r="29865" spans="1:10" x14ac:dyDescent="0.3">
      <c r="A29865">
        <v>2017</v>
      </c>
      <c r="B29865">
        <v>10</v>
      </c>
      <c r="C29865">
        <v>27</v>
      </c>
      <c r="D29865" s="3">
        <v>43035</v>
      </c>
      <c r="E29865" t="s">
        <v>2745</v>
      </c>
      <c r="F29865" t="s">
        <v>2760</v>
      </c>
      <c r="G29865">
        <v>0.48</v>
      </c>
      <c r="H29865">
        <v>0</v>
      </c>
      <c r="I29865">
        <v>0.48</v>
      </c>
      <c r="J29865">
        <v>0</v>
      </c>
    </row>
    <row r="29866" spans="1:10" x14ac:dyDescent="0.3">
      <c r="A29866">
        <v>2017</v>
      </c>
      <c r="B29866">
        <v>10</v>
      </c>
      <c r="C29866">
        <v>27</v>
      </c>
      <c r="D29866" s="3">
        <v>43035</v>
      </c>
      <c r="E29866" t="s">
        <v>2745</v>
      </c>
      <c r="G29866">
        <v>18.739999999999998</v>
      </c>
      <c r="H29866">
        <v>1.8</v>
      </c>
      <c r="I29866">
        <v>16.939999999999998</v>
      </c>
      <c r="J29866">
        <v>0</v>
      </c>
    </row>
    <row r="29867" spans="1:10" x14ac:dyDescent="0.3">
      <c r="A29867">
        <v>2017</v>
      </c>
      <c r="B29867">
        <v>10</v>
      </c>
      <c r="C29867">
        <v>27</v>
      </c>
      <c r="D29867" s="3">
        <v>43035</v>
      </c>
      <c r="E29867" t="s">
        <v>2749</v>
      </c>
      <c r="F29867" t="s">
        <v>2800</v>
      </c>
      <c r="G29867">
        <v>5.4</v>
      </c>
      <c r="H29867">
        <v>0</v>
      </c>
      <c r="I29867">
        <v>5.4</v>
      </c>
      <c r="J29867">
        <v>0</v>
      </c>
    </row>
    <row r="29868" spans="1:10" x14ac:dyDescent="0.3">
      <c r="A29868">
        <v>2017</v>
      </c>
      <c r="B29868">
        <v>10</v>
      </c>
      <c r="C29868">
        <v>27</v>
      </c>
      <c r="D29868" s="3">
        <v>43035</v>
      </c>
      <c r="E29868" t="s">
        <v>2749</v>
      </c>
      <c r="F29868" t="s">
        <v>2756</v>
      </c>
      <c r="G29868">
        <v>7.8</v>
      </c>
      <c r="H29868">
        <v>0</v>
      </c>
      <c r="I29868">
        <v>7.8</v>
      </c>
      <c r="J29868">
        <v>0</v>
      </c>
    </row>
    <row r="29869" spans="1:10" x14ac:dyDescent="0.3">
      <c r="A29869">
        <v>2017</v>
      </c>
      <c r="B29869">
        <v>10</v>
      </c>
      <c r="C29869">
        <v>27</v>
      </c>
      <c r="D29869" s="3">
        <v>43035</v>
      </c>
      <c r="E29869" t="s">
        <v>2754</v>
      </c>
      <c r="F29869" t="s">
        <v>2780</v>
      </c>
      <c r="G29869">
        <v>1</v>
      </c>
      <c r="H29869">
        <v>0</v>
      </c>
      <c r="I29869">
        <v>1</v>
      </c>
      <c r="J29869">
        <v>0</v>
      </c>
    </row>
    <row r="29870" spans="1:10" x14ac:dyDescent="0.3">
      <c r="A29870">
        <v>2017</v>
      </c>
      <c r="B29870">
        <v>10</v>
      </c>
      <c r="C29870">
        <v>28</v>
      </c>
      <c r="D29870" s="3">
        <v>43036</v>
      </c>
      <c r="E29870" t="s">
        <v>2745</v>
      </c>
      <c r="F29870" t="s">
        <v>2760</v>
      </c>
      <c r="G29870">
        <v>1E-3</v>
      </c>
      <c r="H29870">
        <v>0</v>
      </c>
      <c r="I29870">
        <v>1E-3</v>
      </c>
      <c r="J29870">
        <v>0</v>
      </c>
    </row>
    <row r="29871" spans="1:10" x14ac:dyDescent="0.3">
      <c r="A29871">
        <v>2017</v>
      </c>
      <c r="B29871">
        <v>10</v>
      </c>
      <c r="C29871">
        <v>28</v>
      </c>
      <c r="D29871" s="3">
        <v>43036</v>
      </c>
      <c r="E29871" t="s">
        <v>2749</v>
      </c>
      <c r="F29871" t="s">
        <v>2800</v>
      </c>
      <c r="G29871">
        <v>1.5</v>
      </c>
      <c r="H29871">
        <v>0</v>
      </c>
      <c r="I29871">
        <v>1.5</v>
      </c>
      <c r="J29871">
        <v>0</v>
      </c>
    </row>
    <row r="29872" spans="1:10" x14ac:dyDescent="0.3">
      <c r="A29872">
        <v>2017</v>
      </c>
      <c r="B29872">
        <v>10</v>
      </c>
      <c r="C29872">
        <v>28</v>
      </c>
      <c r="D29872" s="3">
        <v>43036</v>
      </c>
      <c r="E29872" t="s">
        <v>2749</v>
      </c>
      <c r="F29872" t="s">
        <v>2854</v>
      </c>
      <c r="G29872">
        <v>0.2</v>
      </c>
      <c r="H29872">
        <v>0</v>
      </c>
      <c r="I29872">
        <v>0.15</v>
      </c>
      <c r="J29872">
        <v>0.05</v>
      </c>
    </row>
    <row r="29873" spans="1:10" x14ac:dyDescent="0.3">
      <c r="A29873">
        <v>2017</v>
      </c>
      <c r="B29873">
        <v>10</v>
      </c>
      <c r="C29873">
        <v>28</v>
      </c>
      <c r="D29873" s="3">
        <v>43036</v>
      </c>
      <c r="E29873" t="s">
        <v>2752</v>
      </c>
      <c r="F29873" t="s">
        <v>2762</v>
      </c>
      <c r="G29873">
        <v>0.02</v>
      </c>
      <c r="H29873">
        <v>0</v>
      </c>
      <c r="I29873">
        <v>1.4999999999999999E-2</v>
      </c>
      <c r="J29873">
        <v>5.0000000000000001E-3</v>
      </c>
    </row>
    <row r="29874" spans="1:10" x14ac:dyDescent="0.3">
      <c r="A29874">
        <v>2017</v>
      </c>
      <c r="B29874">
        <v>10</v>
      </c>
      <c r="C29874">
        <v>28</v>
      </c>
      <c r="D29874" s="3">
        <v>43036</v>
      </c>
      <c r="E29874" t="s">
        <v>2752</v>
      </c>
      <c r="F29874" t="s">
        <v>2784</v>
      </c>
      <c r="G29874">
        <v>0.05</v>
      </c>
      <c r="H29874">
        <v>0</v>
      </c>
      <c r="I29874">
        <v>0.05</v>
      </c>
      <c r="J29874">
        <v>0</v>
      </c>
    </row>
    <row r="29875" spans="1:10" x14ac:dyDescent="0.3">
      <c r="A29875">
        <v>2017</v>
      </c>
      <c r="B29875">
        <v>10</v>
      </c>
      <c r="C29875">
        <v>28</v>
      </c>
      <c r="D29875" s="3">
        <v>43036</v>
      </c>
      <c r="E29875" t="s">
        <v>2752</v>
      </c>
      <c r="F29875" t="s">
        <v>2863</v>
      </c>
      <c r="G29875">
        <v>4.5999999999999996</v>
      </c>
      <c r="H29875">
        <v>0</v>
      </c>
      <c r="I29875">
        <v>4.5999999999999996</v>
      </c>
      <c r="J29875">
        <v>0</v>
      </c>
    </row>
    <row r="29876" spans="1:10" x14ac:dyDescent="0.3">
      <c r="A29876">
        <v>2017</v>
      </c>
      <c r="B29876">
        <v>10</v>
      </c>
      <c r="C29876">
        <v>29</v>
      </c>
      <c r="D29876" s="3">
        <v>43037</v>
      </c>
      <c r="E29876" t="s">
        <v>2741</v>
      </c>
      <c r="F29876" t="s">
        <v>2960</v>
      </c>
      <c r="G29876">
        <v>0.42500000000000004</v>
      </c>
      <c r="H29876">
        <v>0.4</v>
      </c>
      <c r="I29876">
        <v>2.5000000000000001E-2</v>
      </c>
      <c r="J29876">
        <v>0</v>
      </c>
    </row>
    <row r="29877" spans="1:10" x14ac:dyDescent="0.3">
      <c r="A29877">
        <v>2017</v>
      </c>
      <c r="B29877">
        <v>10</v>
      </c>
      <c r="C29877">
        <v>29</v>
      </c>
      <c r="D29877" s="3">
        <v>43037</v>
      </c>
      <c r="E29877" t="s">
        <v>2741</v>
      </c>
      <c r="F29877" t="s">
        <v>2911</v>
      </c>
      <c r="G29877">
        <v>1</v>
      </c>
      <c r="H29877">
        <v>0.5</v>
      </c>
      <c r="I29877">
        <v>0.5</v>
      </c>
      <c r="J29877">
        <v>0</v>
      </c>
    </row>
    <row r="29878" spans="1:10" x14ac:dyDescent="0.3">
      <c r="A29878">
        <v>2017</v>
      </c>
      <c r="B29878">
        <v>10</v>
      </c>
      <c r="C29878">
        <v>29</v>
      </c>
      <c r="D29878" s="3">
        <v>43037</v>
      </c>
      <c r="E29878" t="s">
        <v>2754</v>
      </c>
      <c r="F29878" t="s">
        <v>2905</v>
      </c>
      <c r="G29878">
        <v>0.3</v>
      </c>
      <c r="H29878">
        <v>0</v>
      </c>
      <c r="I29878">
        <v>0.3</v>
      </c>
      <c r="J29878">
        <v>0</v>
      </c>
    </row>
    <row r="29879" spans="1:10" x14ac:dyDescent="0.3">
      <c r="A29879">
        <v>2017</v>
      </c>
      <c r="B29879">
        <v>10</v>
      </c>
      <c r="C29879">
        <v>29</v>
      </c>
      <c r="D29879" s="3">
        <v>43037</v>
      </c>
      <c r="E29879" t="s">
        <v>2752</v>
      </c>
      <c r="F29879" t="s">
        <v>2752</v>
      </c>
      <c r="G29879">
        <v>0.06</v>
      </c>
      <c r="H29879">
        <v>0.02</v>
      </c>
      <c r="I29879">
        <v>0.04</v>
      </c>
      <c r="J29879">
        <v>0</v>
      </c>
    </row>
    <row r="29880" spans="1:10" x14ac:dyDescent="0.3">
      <c r="A29880">
        <v>2017</v>
      </c>
      <c r="B29880">
        <v>10</v>
      </c>
      <c r="C29880">
        <v>30</v>
      </c>
      <c r="D29880" s="3">
        <v>43038</v>
      </c>
      <c r="E29880" t="s">
        <v>2745</v>
      </c>
      <c r="F29880" t="s">
        <v>2760</v>
      </c>
      <c r="G29880">
        <v>3.0000000000000001E-3</v>
      </c>
      <c r="H29880">
        <v>0</v>
      </c>
      <c r="I29880">
        <v>3.0000000000000001E-3</v>
      </c>
      <c r="J29880">
        <v>0</v>
      </c>
    </row>
    <row r="29881" spans="1:10" x14ac:dyDescent="0.3">
      <c r="A29881">
        <v>2017</v>
      </c>
      <c r="B29881">
        <v>10</v>
      </c>
      <c r="C29881">
        <v>30</v>
      </c>
      <c r="D29881" s="3">
        <v>43038</v>
      </c>
      <c r="E29881" t="s">
        <v>2745</v>
      </c>
      <c r="F29881" t="s">
        <v>2796</v>
      </c>
      <c r="G29881">
        <v>0.7</v>
      </c>
      <c r="H29881">
        <v>0</v>
      </c>
      <c r="I29881">
        <v>0.7</v>
      </c>
      <c r="J29881">
        <v>0</v>
      </c>
    </row>
    <row r="29882" spans="1:10" x14ac:dyDescent="0.3">
      <c r="A29882">
        <v>2017</v>
      </c>
      <c r="B29882">
        <v>10</v>
      </c>
      <c r="C29882">
        <v>30</v>
      </c>
      <c r="D29882" s="3">
        <v>43038</v>
      </c>
      <c r="E29882" t="s">
        <v>2773</v>
      </c>
      <c r="F29882" t="s">
        <v>3000</v>
      </c>
      <c r="G29882">
        <v>1.5</v>
      </c>
      <c r="H29882">
        <v>0</v>
      </c>
      <c r="I29882">
        <v>1</v>
      </c>
      <c r="J29882">
        <v>0.5</v>
      </c>
    </row>
    <row r="29883" spans="1:10" x14ac:dyDescent="0.3">
      <c r="A29883">
        <v>2017</v>
      </c>
      <c r="B29883">
        <v>10</v>
      </c>
      <c r="C29883">
        <v>30</v>
      </c>
      <c r="D29883" s="3">
        <v>43038</v>
      </c>
      <c r="E29883" t="s">
        <v>2741</v>
      </c>
      <c r="F29883" t="s">
        <v>2769</v>
      </c>
      <c r="G29883">
        <v>0.2</v>
      </c>
      <c r="H29883">
        <v>0</v>
      </c>
      <c r="I29883">
        <v>0</v>
      </c>
      <c r="J29883">
        <v>0.2</v>
      </c>
    </row>
    <row r="29884" spans="1:10" x14ac:dyDescent="0.3">
      <c r="A29884">
        <v>2017</v>
      </c>
      <c r="B29884">
        <v>10</v>
      </c>
      <c r="C29884">
        <v>30</v>
      </c>
      <c r="D29884" s="3">
        <v>43038</v>
      </c>
      <c r="E29884" t="s">
        <v>2749</v>
      </c>
      <c r="F29884" t="s">
        <v>2768</v>
      </c>
      <c r="G29884">
        <v>0.5</v>
      </c>
      <c r="H29884">
        <v>0</v>
      </c>
      <c r="I29884">
        <v>0.5</v>
      </c>
      <c r="J29884">
        <v>0</v>
      </c>
    </row>
    <row r="29885" spans="1:10" x14ac:dyDescent="0.3">
      <c r="A29885">
        <v>2017</v>
      </c>
      <c r="B29885">
        <v>10</v>
      </c>
      <c r="C29885">
        <v>30</v>
      </c>
      <c r="D29885" s="3">
        <v>43038</v>
      </c>
      <c r="E29885" t="s">
        <v>2752</v>
      </c>
      <c r="F29885" t="s">
        <v>2863</v>
      </c>
      <c r="G29885">
        <v>0.19</v>
      </c>
      <c r="H29885">
        <v>0</v>
      </c>
      <c r="I29885">
        <v>0.19</v>
      </c>
      <c r="J29885">
        <v>0</v>
      </c>
    </row>
    <row r="29886" spans="1:10" x14ac:dyDescent="0.3">
      <c r="A29886">
        <v>2017</v>
      </c>
      <c r="B29886">
        <v>10</v>
      </c>
      <c r="C29886">
        <v>31</v>
      </c>
      <c r="D29886" s="3">
        <v>43039</v>
      </c>
      <c r="E29886" t="s">
        <v>2752</v>
      </c>
      <c r="F29886" t="s">
        <v>2815</v>
      </c>
      <c r="G29886">
        <v>0.73</v>
      </c>
      <c r="H29886">
        <v>0.3</v>
      </c>
      <c r="I29886">
        <v>0.43</v>
      </c>
      <c r="J29886">
        <v>0</v>
      </c>
    </row>
    <row r="29887" spans="1:10" x14ac:dyDescent="0.3">
      <c r="A29887">
        <v>2017</v>
      </c>
      <c r="B29887">
        <v>11</v>
      </c>
      <c r="C29887">
        <v>1</v>
      </c>
      <c r="D29887" s="3">
        <v>43040</v>
      </c>
      <c r="E29887" t="s">
        <v>2752</v>
      </c>
      <c r="F29887" t="s">
        <v>2798</v>
      </c>
      <c r="G29887">
        <v>0.01</v>
      </c>
      <c r="H29887">
        <v>0</v>
      </c>
      <c r="I29887">
        <v>0.01</v>
      </c>
      <c r="J29887">
        <v>0</v>
      </c>
    </row>
    <row r="29888" spans="1:10" x14ac:dyDescent="0.3">
      <c r="A29888">
        <v>2017</v>
      </c>
      <c r="B29888">
        <v>11</v>
      </c>
      <c r="C29888">
        <v>2</v>
      </c>
      <c r="D29888" s="3">
        <v>43041</v>
      </c>
      <c r="E29888" t="s">
        <v>2743</v>
      </c>
      <c r="F29888" t="s">
        <v>2827</v>
      </c>
      <c r="G29888">
        <v>0.2</v>
      </c>
      <c r="H29888">
        <v>0.2</v>
      </c>
      <c r="I29888">
        <v>0</v>
      </c>
      <c r="J29888">
        <v>0</v>
      </c>
    </row>
    <row r="29889" spans="1:10" x14ac:dyDescent="0.3">
      <c r="A29889">
        <v>2017</v>
      </c>
      <c r="B29889">
        <v>11</v>
      </c>
      <c r="C29889">
        <v>2</v>
      </c>
      <c r="D29889" s="3">
        <v>43041</v>
      </c>
      <c r="E29889" t="s">
        <v>2773</v>
      </c>
      <c r="F29889" t="s">
        <v>2774</v>
      </c>
      <c r="G29889">
        <v>0.5</v>
      </c>
      <c r="H29889">
        <v>0</v>
      </c>
      <c r="I29889">
        <v>0.5</v>
      </c>
      <c r="J29889">
        <v>0</v>
      </c>
    </row>
    <row r="29890" spans="1:10" x14ac:dyDescent="0.3">
      <c r="A29890">
        <v>2017</v>
      </c>
      <c r="B29890">
        <v>11</v>
      </c>
      <c r="C29890">
        <v>3</v>
      </c>
      <c r="D29890" s="3">
        <v>43042</v>
      </c>
      <c r="E29890" t="s">
        <v>2749</v>
      </c>
      <c r="F29890" t="s">
        <v>2793</v>
      </c>
      <c r="G29890">
        <v>2.8</v>
      </c>
      <c r="H29890">
        <v>0</v>
      </c>
      <c r="I29890">
        <v>2.8</v>
      </c>
      <c r="J29890">
        <v>0</v>
      </c>
    </row>
    <row r="29891" spans="1:10" x14ac:dyDescent="0.3">
      <c r="A29891">
        <v>2017</v>
      </c>
      <c r="B29891">
        <v>11</v>
      </c>
      <c r="C29891">
        <v>4</v>
      </c>
      <c r="D29891" s="3">
        <v>43043</v>
      </c>
      <c r="E29891" t="s">
        <v>2773</v>
      </c>
      <c r="F29891" t="s">
        <v>2774</v>
      </c>
      <c r="G29891">
        <v>14</v>
      </c>
      <c r="H29891">
        <v>0</v>
      </c>
      <c r="I29891">
        <v>14</v>
      </c>
      <c r="J29891">
        <v>0</v>
      </c>
    </row>
    <row r="29892" spans="1:10" x14ac:dyDescent="0.3">
      <c r="A29892">
        <v>2017</v>
      </c>
      <c r="B29892">
        <v>11</v>
      </c>
      <c r="C29892">
        <v>5</v>
      </c>
      <c r="D29892" s="3">
        <v>43044</v>
      </c>
      <c r="E29892" t="s">
        <v>2773</v>
      </c>
      <c r="F29892" t="s">
        <v>2774</v>
      </c>
      <c r="G29892">
        <v>0.5</v>
      </c>
      <c r="H29892">
        <v>0</v>
      </c>
      <c r="I29892">
        <v>0.5</v>
      </c>
      <c r="J29892">
        <v>0</v>
      </c>
    </row>
    <row r="29893" spans="1:10" x14ac:dyDescent="0.3">
      <c r="A29893">
        <v>2017</v>
      </c>
      <c r="B29893">
        <v>11</v>
      </c>
      <c r="C29893">
        <v>5</v>
      </c>
      <c r="D29893" s="3">
        <v>43044</v>
      </c>
      <c r="E29893" t="s">
        <v>2803</v>
      </c>
      <c r="F29893" t="s">
        <v>2903</v>
      </c>
      <c r="G29893">
        <v>0.3</v>
      </c>
      <c r="H29893">
        <v>0</v>
      </c>
      <c r="I29893">
        <v>0.3</v>
      </c>
      <c r="J29893">
        <v>0</v>
      </c>
    </row>
    <row r="29894" spans="1:10" x14ac:dyDescent="0.3">
      <c r="A29894">
        <v>2017</v>
      </c>
      <c r="B29894">
        <v>11</v>
      </c>
      <c r="C29894">
        <v>5</v>
      </c>
      <c r="D29894" s="3">
        <v>43044</v>
      </c>
      <c r="E29894" t="s">
        <v>2752</v>
      </c>
      <c r="F29894" t="s">
        <v>2814</v>
      </c>
      <c r="G29894">
        <v>0.89</v>
      </c>
      <c r="H29894">
        <v>0</v>
      </c>
      <c r="I29894">
        <v>0.89</v>
      </c>
      <c r="J29894">
        <v>0</v>
      </c>
    </row>
    <row r="29895" spans="1:10" x14ac:dyDescent="0.3">
      <c r="A29895">
        <v>2017</v>
      </c>
      <c r="B29895">
        <v>11</v>
      </c>
      <c r="C29895">
        <v>5</v>
      </c>
      <c r="D29895" s="3">
        <v>43044</v>
      </c>
      <c r="E29895" t="s">
        <v>2752</v>
      </c>
      <c r="F29895" t="s">
        <v>2790</v>
      </c>
      <c r="G29895">
        <v>1.6</v>
      </c>
      <c r="H29895">
        <v>0</v>
      </c>
      <c r="I29895">
        <v>1.6</v>
      </c>
      <c r="J29895">
        <v>0</v>
      </c>
    </row>
    <row r="29896" spans="1:10" x14ac:dyDescent="0.3">
      <c r="A29896">
        <v>2017</v>
      </c>
      <c r="B29896">
        <v>11</v>
      </c>
      <c r="C29896">
        <v>6</v>
      </c>
      <c r="D29896" s="3">
        <v>43045</v>
      </c>
      <c r="E29896" t="s">
        <v>2773</v>
      </c>
      <c r="F29896" t="s">
        <v>2774</v>
      </c>
      <c r="G29896">
        <v>1.2</v>
      </c>
      <c r="H29896">
        <v>0.2</v>
      </c>
      <c r="I29896">
        <v>1</v>
      </c>
      <c r="J29896">
        <v>0</v>
      </c>
    </row>
    <row r="29897" spans="1:10" x14ac:dyDescent="0.3">
      <c r="A29897">
        <v>2017</v>
      </c>
      <c r="B29897">
        <v>11</v>
      </c>
      <c r="C29897">
        <v>6</v>
      </c>
      <c r="D29897" s="3">
        <v>43045</v>
      </c>
      <c r="E29897" t="s">
        <v>2749</v>
      </c>
      <c r="F29897" t="s">
        <v>2800</v>
      </c>
      <c r="G29897">
        <v>0.3</v>
      </c>
      <c r="H29897">
        <v>0</v>
      </c>
      <c r="I29897">
        <v>0.3</v>
      </c>
      <c r="J29897">
        <v>0</v>
      </c>
    </row>
    <row r="29898" spans="1:10" x14ac:dyDescent="0.3">
      <c r="A29898">
        <v>2017</v>
      </c>
      <c r="B29898">
        <v>11</v>
      </c>
      <c r="C29898">
        <v>6</v>
      </c>
      <c r="D29898" s="3">
        <v>43045</v>
      </c>
      <c r="E29898" t="s">
        <v>2749</v>
      </c>
      <c r="F29898" t="s">
        <v>2793</v>
      </c>
      <c r="G29898">
        <v>1.6</v>
      </c>
      <c r="H29898">
        <v>0</v>
      </c>
      <c r="I29898">
        <v>1.6</v>
      </c>
      <c r="J29898">
        <v>0</v>
      </c>
    </row>
    <row r="29899" spans="1:10" x14ac:dyDescent="0.3">
      <c r="A29899">
        <v>2017</v>
      </c>
      <c r="B29899">
        <v>11</v>
      </c>
      <c r="C29899">
        <v>7</v>
      </c>
      <c r="D29899" s="3">
        <v>43046</v>
      </c>
      <c r="E29899" t="s">
        <v>2773</v>
      </c>
      <c r="F29899" t="s">
        <v>2891</v>
      </c>
      <c r="G29899">
        <v>1</v>
      </c>
      <c r="H29899">
        <v>1</v>
      </c>
      <c r="I29899">
        <v>0</v>
      </c>
      <c r="J29899">
        <v>0</v>
      </c>
    </row>
    <row r="29900" spans="1:10" x14ac:dyDescent="0.3">
      <c r="A29900">
        <v>2017</v>
      </c>
      <c r="B29900">
        <v>11</v>
      </c>
      <c r="C29900">
        <v>7</v>
      </c>
      <c r="D29900" s="3">
        <v>43046</v>
      </c>
      <c r="E29900" t="s">
        <v>2749</v>
      </c>
      <c r="F29900" t="s">
        <v>2768</v>
      </c>
      <c r="G29900">
        <v>0.4</v>
      </c>
      <c r="H29900">
        <v>0</v>
      </c>
      <c r="I29900">
        <v>0.4</v>
      </c>
      <c r="J29900">
        <v>0</v>
      </c>
    </row>
    <row r="29901" spans="1:10" x14ac:dyDescent="0.3">
      <c r="A29901">
        <v>2017</v>
      </c>
      <c r="B29901">
        <v>11</v>
      </c>
      <c r="C29901">
        <v>7</v>
      </c>
      <c r="D29901" s="3">
        <v>43046</v>
      </c>
      <c r="E29901" t="s">
        <v>2749</v>
      </c>
      <c r="F29901" t="s">
        <v>2797</v>
      </c>
      <c r="G29901">
        <v>15.3</v>
      </c>
      <c r="H29901">
        <v>0</v>
      </c>
      <c r="I29901">
        <v>15.3</v>
      </c>
      <c r="J29901">
        <v>0</v>
      </c>
    </row>
    <row r="29902" spans="1:10" x14ac:dyDescent="0.3">
      <c r="A29902">
        <v>2017</v>
      </c>
      <c r="B29902">
        <v>11</v>
      </c>
      <c r="C29902">
        <v>7</v>
      </c>
      <c r="D29902" s="3">
        <v>43046</v>
      </c>
      <c r="E29902" t="s">
        <v>2752</v>
      </c>
      <c r="F29902" t="s">
        <v>2871</v>
      </c>
      <c r="G29902">
        <v>2</v>
      </c>
      <c r="H29902">
        <v>0</v>
      </c>
      <c r="I29902">
        <v>2</v>
      </c>
      <c r="J29902">
        <v>0</v>
      </c>
    </row>
    <row r="29903" spans="1:10" x14ac:dyDescent="0.3">
      <c r="A29903">
        <v>2017</v>
      </c>
      <c r="B29903">
        <v>11</v>
      </c>
      <c r="C29903">
        <v>7</v>
      </c>
      <c r="D29903" s="3">
        <v>43046</v>
      </c>
      <c r="E29903" t="s">
        <v>2752</v>
      </c>
      <c r="F29903" t="s">
        <v>2752</v>
      </c>
      <c r="G29903">
        <v>0.26</v>
      </c>
      <c r="H29903">
        <v>0</v>
      </c>
      <c r="I29903">
        <v>0.06</v>
      </c>
      <c r="J29903">
        <v>0.2</v>
      </c>
    </row>
    <row r="29904" spans="1:10" x14ac:dyDescent="0.3">
      <c r="A29904">
        <v>2017</v>
      </c>
      <c r="B29904">
        <v>11</v>
      </c>
      <c r="C29904">
        <v>8</v>
      </c>
      <c r="D29904" s="3">
        <v>43047</v>
      </c>
      <c r="E29904" t="s">
        <v>2743</v>
      </c>
      <c r="F29904" t="s">
        <v>2838</v>
      </c>
      <c r="G29904">
        <v>0.2</v>
      </c>
      <c r="H29904">
        <v>0</v>
      </c>
      <c r="I29904">
        <v>0.2</v>
      </c>
      <c r="J29904">
        <v>0</v>
      </c>
    </row>
    <row r="29905" spans="1:10" x14ac:dyDescent="0.3">
      <c r="A29905">
        <v>2017</v>
      </c>
      <c r="B29905">
        <v>11</v>
      </c>
      <c r="C29905">
        <v>8</v>
      </c>
      <c r="D29905" s="3">
        <v>43047</v>
      </c>
      <c r="E29905" t="s">
        <v>2743</v>
      </c>
      <c r="F29905" t="s">
        <v>2817</v>
      </c>
      <c r="G29905">
        <v>0.56000000000000005</v>
      </c>
      <c r="H29905">
        <v>0</v>
      </c>
      <c r="I29905">
        <v>0</v>
      </c>
      <c r="J29905">
        <v>0.56000000000000005</v>
      </c>
    </row>
    <row r="29906" spans="1:10" x14ac:dyDescent="0.3">
      <c r="A29906">
        <v>2017</v>
      </c>
      <c r="B29906">
        <v>11</v>
      </c>
      <c r="C29906">
        <v>8</v>
      </c>
      <c r="D29906" s="3">
        <v>43047</v>
      </c>
      <c r="E29906" t="s">
        <v>2745</v>
      </c>
      <c r="F29906" t="s">
        <v>2761</v>
      </c>
      <c r="G29906">
        <v>0.01</v>
      </c>
      <c r="H29906">
        <v>0</v>
      </c>
      <c r="I29906">
        <v>0.01</v>
      </c>
      <c r="J29906">
        <v>0</v>
      </c>
    </row>
    <row r="29907" spans="1:10" x14ac:dyDescent="0.3">
      <c r="A29907">
        <v>2017</v>
      </c>
      <c r="B29907">
        <v>11</v>
      </c>
      <c r="C29907">
        <v>8</v>
      </c>
      <c r="D29907" s="3">
        <v>43047</v>
      </c>
      <c r="E29907" t="s">
        <v>2773</v>
      </c>
      <c r="F29907" t="s">
        <v>2891</v>
      </c>
      <c r="G29907">
        <v>0.01</v>
      </c>
      <c r="H29907">
        <v>0</v>
      </c>
      <c r="I29907">
        <v>0.01</v>
      </c>
      <c r="J29907">
        <v>0</v>
      </c>
    </row>
    <row r="29908" spans="1:10" x14ac:dyDescent="0.3">
      <c r="A29908">
        <v>2017</v>
      </c>
      <c r="B29908">
        <v>11</v>
      </c>
      <c r="C29908">
        <v>8</v>
      </c>
      <c r="D29908" s="3">
        <v>43047</v>
      </c>
      <c r="E29908" t="s">
        <v>2752</v>
      </c>
      <c r="F29908" t="s">
        <v>2814</v>
      </c>
      <c r="G29908">
        <v>1.27</v>
      </c>
      <c r="H29908">
        <v>0</v>
      </c>
      <c r="I29908">
        <v>1.27</v>
      </c>
      <c r="J29908">
        <v>0</v>
      </c>
    </row>
    <row r="29909" spans="1:10" x14ac:dyDescent="0.3">
      <c r="A29909">
        <v>2017</v>
      </c>
      <c r="B29909">
        <v>11</v>
      </c>
      <c r="C29909">
        <v>9</v>
      </c>
      <c r="D29909" s="3">
        <v>43048</v>
      </c>
      <c r="E29909" t="s">
        <v>2743</v>
      </c>
      <c r="F29909" t="s">
        <v>2861</v>
      </c>
      <c r="G29909">
        <v>0.56000000000000005</v>
      </c>
      <c r="H29909">
        <v>0.51</v>
      </c>
      <c r="I29909">
        <v>0.05</v>
      </c>
      <c r="J29909">
        <v>0</v>
      </c>
    </row>
    <row r="29910" spans="1:10" x14ac:dyDescent="0.3">
      <c r="A29910">
        <v>2017</v>
      </c>
      <c r="B29910">
        <v>11</v>
      </c>
      <c r="C29910">
        <v>9</v>
      </c>
      <c r="D29910" s="3">
        <v>43048</v>
      </c>
      <c r="E29910" t="s">
        <v>2743</v>
      </c>
      <c r="F29910" t="s">
        <v>2834</v>
      </c>
      <c r="G29910">
        <v>1.2</v>
      </c>
      <c r="H29910">
        <v>1.2</v>
      </c>
      <c r="I29910">
        <v>0</v>
      </c>
      <c r="J29910">
        <v>0</v>
      </c>
    </row>
    <row r="29911" spans="1:10" x14ac:dyDescent="0.3">
      <c r="A29911">
        <v>2017</v>
      </c>
      <c r="B29911">
        <v>11</v>
      </c>
      <c r="C29911">
        <v>9</v>
      </c>
      <c r="D29911" s="3">
        <v>43048</v>
      </c>
      <c r="E29911" t="s">
        <v>2773</v>
      </c>
      <c r="F29911" t="s">
        <v>2829</v>
      </c>
      <c r="G29911">
        <v>132</v>
      </c>
      <c r="H29911">
        <v>0</v>
      </c>
      <c r="I29911">
        <v>132</v>
      </c>
      <c r="J29911">
        <v>0</v>
      </c>
    </row>
    <row r="29912" spans="1:10" x14ac:dyDescent="0.3">
      <c r="A29912">
        <v>2017</v>
      </c>
      <c r="B29912">
        <v>11</v>
      </c>
      <c r="C29912">
        <v>9</v>
      </c>
      <c r="D29912" s="3">
        <v>43048</v>
      </c>
      <c r="E29912" t="s">
        <v>2773</v>
      </c>
      <c r="F29912" t="s">
        <v>2773</v>
      </c>
      <c r="G29912">
        <v>20</v>
      </c>
      <c r="H29912">
        <v>0</v>
      </c>
      <c r="I29912">
        <v>20</v>
      </c>
      <c r="J29912">
        <v>0</v>
      </c>
    </row>
    <row r="29913" spans="1:10" x14ac:dyDescent="0.3">
      <c r="A29913">
        <v>2017</v>
      </c>
      <c r="B29913">
        <v>11</v>
      </c>
      <c r="C29913">
        <v>9</v>
      </c>
      <c r="D29913" s="3">
        <v>43048</v>
      </c>
      <c r="E29913" t="s">
        <v>2749</v>
      </c>
      <c r="F29913" t="s">
        <v>2799</v>
      </c>
      <c r="G29913">
        <v>1.2</v>
      </c>
      <c r="H29913">
        <v>0</v>
      </c>
      <c r="I29913">
        <v>1.2</v>
      </c>
      <c r="J29913">
        <v>0</v>
      </c>
    </row>
    <row r="29914" spans="1:10" x14ac:dyDescent="0.3">
      <c r="A29914">
        <v>2017</v>
      </c>
      <c r="B29914">
        <v>11</v>
      </c>
      <c r="C29914">
        <v>9</v>
      </c>
      <c r="D29914" s="3">
        <v>43048</v>
      </c>
      <c r="E29914" t="s">
        <v>2749</v>
      </c>
      <c r="F29914" t="s">
        <v>2826</v>
      </c>
      <c r="G29914">
        <v>1.2999999999999998</v>
      </c>
      <c r="H29914">
        <v>0.6</v>
      </c>
      <c r="I29914">
        <v>0.7</v>
      </c>
      <c r="J29914">
        <v>0</v>
      </c>
    </row>
    <row r="29915" spans="1:10" x14ac:dyDescent="0.3">
      <c r="A29915">
        <v>2017</v>
      </c>
      <c r="B29915">
        <v>11</v>
      </c>
      <c r="C29915">
        <v>9</v>
      </c>
      <c r="D29915" s="3">
        <v>43048</v>
      </c>
      <c r="E29915" t="s">
        <v>2749</v>
      </c>
      <c r="F29915" t="s">
        <v>2800</v>
      </c>
      <c r="G29915">
        <v>5.0999999999999996</v>
      </c>
      <c r="H29915">
        <v>0</v>
      </c>
      <c r="I29915">
        <v>5.0999999999999996</v>
      </c>
      <c r="J29915">
        <v>0</v>
      </c>
    </row>
    <row r="29916" spans="1:10" x14ac:dyDescent="0.3">
      <c r="A29916">
        <v>2017</v>
      </c>
      <c r="B29916">
        <v>11</v>
      </c>
      <c r="C29916">
        <v>9</v>
      </c>
      <c r="D29916" s="3">
        <v>43048</v>
      </c>
      <c r="E29916" t="s">
        <v>2749</v>
      </c>
      <c r="F29916" t="s">
        <v>2756</v>
      </c>
      <c r="G29916">
        <v>267</v>
      </c>
      <c r="H29916">
        <v>0</v>
      </c>
      <c r="I29916">
        <v>267</v>
      </c>
      <c r="J29916">
        <v>0</v>
      </c>
    </row>
    <row r="29917" spans="1:10" x14ac:dyDescent="0.3">
      <c r="A29917">
        <v>2017</v>
      </c>
      <c r="B29917">
        <v>11</v>
      </c>
      <c r="C29917">
        <v>9</v>
      </c>
      <c r="D29917" s="3">
        <v>43048</v>
      </c>
      <c r="E29917" t="s">
        <v>2754</v>
      </c>
      <c r="F29917" t="s">
        <v>2809</v>
      </c>
      <c r="G29917">
        <v>0.30000000000000004</v>
      </c>
      <c r="H29917">
        <v>0.2</v>
      </c>
      <c r="I29917">
        <v>0.1</v>
      </c>
      <c r="J29917">
        <v>0</v>
      </c>
    </row>
    <row r="29918" spans="1:10" x14ac:dyDescent="0.3">
      <c r="A29918">
        <v>2017</v>
      </c>
      <c r="B29918">
        <v>11</v>
      </c>
      <c r="C29918">
        <v>9</v>
      </c>
      <c r="D29918" s="3">
        <v>43048</v>
      </c>
      <c r="E29918" t="s">
        <v>2752</v>
      </c>
      <c r="F29918" t="s">
        <v>2881</v>
      </c>
      <c r="G29918">
        <v>0.30000000000000004</v>
      </c>
      <c r="H29918">
        <v>0.1</v>
      </c>
      <c r="I29918">
        <v>0.2</v>
      </c>
      <c r="J29918">
        <v>0</v>
      </c>
    </row>
    <row r="29919" spans="1:10" x14ac:dyDescent="0.3">
      <c r="A29919">
        <v>2017</v>
      </c>
      <c r="B29919">
        <v>11</v>
      </c>
      <c r="C29919">
        <v>9</v>
      </c>
      <c r="D29919" s="3">
        <v>43048</v>
      </c>
      <c r="E29919" t="s">
        <v>2752</v>
      </c>
      <c r="F29919" t="s">
        <v>2815</v>
      </c>
      <c r="G29919">
        <v>0.01</v>
      </c>
      <c r="H29919">
        <v>0</v>
      </c>
      <c r="I29919">
        <v>0</v>
      </c>
      <c r="J29919">
        <v>0.01</v>
      </c>
    </row>
    <row r="29920" spans="1:10" x14ac:dyDescent="0.3">
      <c r="A29920">
        <v>2017</v>
      </c>
      <c r="B29920">
        <v>11</v>
      </c>
      <c r="C29920">
        <v>9</v>
      </c>
      <c r="D29920" s="3">
        <v>43048</v>
      </c>
      <c r="E29920" t="s">
        <v>2752</v>
      </c>
      <c r="F29920" t="s">
        <v>2784</v>
      </c>
      <c r="G29920">
        <v>14.2</v>
      </c>
      <c r="H29920">
        <v>0</v>
      </c>
      <c r="I29920">
        <v>14.2</v>
      </c>
      <c r="J29920">
        <v>0</v>
      </c>
    </row>
    <row r="29921" spans="1:10" x14ac:dyDescent="0.3">
      <c r="A29921">
        <v>2017</v>
      </c>
      <c r="B29921">
        <v>11</v>
      </c>
      <c r="C29921">
        <v>9</v>
      </c>
      <c r="D29921" s="3">
        <v>43048</v>
      </c>
      <c r="E29921" t="s">
        <v>2752</v>
      </c>
      <c r="F29921" t="s">
        <v>2814</v>
      </c>
      <c r="G29921">
        <v>0.55000000000000004</v>
      </c>
      <c r="H29921">
        <v>0</v>
      </c>
      <c r="I29921">
        <v>0.55000000000000004</v>
      </c>
      <c r="J29921">
        <v>0</v>
      </c>
    </row>
    <row r="29922" spans="1:10" x14ac:dyDescent="0.3">
      <c r="A29922">
        <v>2017</v>
      </c>
      <c r="B29922">
        <v>11</v>
      </c>
      <c r="C29922">
        <v>10</v>
      </c>
      <c r="D29922" s="3">
        <v>43049</v>
      </c>
      <c r="E29922" t="s">
        <v>2743</v>
      </c>
      <c r="F29922" t="s">
        <v>2759</v>
      </c>
      <c r="G29922">
        <v>9.5500000000000007</v>
      </c>
      <c r="H29922">
        <v>0</v>
      </c>
      <c r="I29922">
        <v>9.5500000000000007</v>
      </c>
      <c r="J29922">
        <v>0</v>
      </c>
    </row>
    <row r="29923" spans="1:10" x14ac:dyDescent="0.3">
      <c r="A29923">
        <v>2017</v>
      </c>
      <c r="B29923">
        <v>11</v>
      </c>
      <c r="C29923">
        <v>10</v>
      </c>
      <c r="D29923" s="3">
        <v>43049</v>
      </c>
      <c r="E29923" t="s">
        <v>2743</v>
      </c>
      <c r="F29923" t="s">
        <v>2869</v>
      </c>
      <c r="G29923">
        <v>0.25</v>
      </c>
      <c r="H29923">
        <v>0</v>
      </c>
      <c r="I29923">
        <v>0</v>
      </c>
      <c r="J29923">
        <v>0.25</v>
      </c>
    </row>
    <row r="29924" spans="1:10" x14ac:dyDescent="0.3">
      <c r="A29924">
        <v>2017</v>
      </c>
      <c r="B29924">
        <v>11</v>
      </c>
      <c r="C29924">
        <v>10</v>
      </c>
      <c r="D29924" s="3">
        <v>43049</v>
      </c>
      <c r="E29924" t="s">
        <v>2743</v>
      </c>
      <c r="F29924" t="s">
        <v>2771</v>
      </c>
      <c r="G29924">
        <v>0.12</v>
      </c>
      <c r="H29924">
        <v>0</v>
      </c>
      <c r="I29924">
        <v>0.12</v>
      </c>
      <c r="J29924">
        <v>0</v>
      </c>
    </row>
    <row r="29925" spans="1:10" x14ac:dyDescent="0.3">
      <c r="A29925">
        <v>2017</v>
      </c>
      <c r="B29925">
        <v>11</v>
      </c>
      <c r="C29925">
        <v>10</v>
      </c>
      <c r="D29925" s="3">
        <v>43049</v>
      </c>
      <c r="E29925" t="s">
        <v>2745</v>
      </c>
      <c r="F29925" t="s">
        <v>2764</v>
      </c>
      <c r="G29925">
        <v>0.01</v>
      </c>
      <c r="H29925">
        <v>0</v>
      </c>
      <c r="I29925">
        <v>0.01</v>
      </c>
      <c r="J29925">
        <v>0</v>
      </c>
    </row>
    <row r="29926" spans="1:10" x14ac:dyDescent="0.3">
      <c r="A29926">
        <v>2017</v>
      </c>
      <c r="B29926">
        <v>11</v>
      </c>
      <c r="C29926">
        <v>10</v>
      </c>
      <c r="D29926" s="3">
        <v>43049</v>
      </c>
      <c r="E29926" t="s">
        <v>2745</v>
      </c>
      <c r="F29926" t="s">
        <v>2770</v>
      </c>
      <c r="G29926">
        <v>0.12</v>
      </c>
      <c r="H29926">
        <v>0</v>
      </c>
      <c r="I29926">
        <v>0</v>
      </c>
      <c r="J29926">
        <v>0.12</v>
      </c>
    </row>
    <row r="29927" spans="1:10" x14ac:dyDescent="0.3">
      <c r="A29927">
        <v>2017</v>
      </c>
      <c r="B29927">
        <v>11</v>
      </c>
      <c r="C29927">
        <v>10</v>
      </c>
      <c r="D29927" s="3">
        <v>43049</v>
      </c>
      <c r="E29927" t="s">
        <v>2745</v>
      </c>
      <c r="F29927" t="s">
        <v>2805</v>
      </c>
      <c r="G29927">
        <v>3.36</v>
      </c>
      <c r="H29927">
        <v>0</v>
      </c>
      <c r="I29927">
        <v>2.36</v>
      </c>
      <c r="J29927">
        <v>1</v>
      </c>
    </row>
    <row r="29928" spans="1:10" x14ac:dyDescent="0.3">
      <c r="A29928">
        <v>2017</v>
      </c>
      <c r="B29928">
        <v>11</v>
      </c>
      <c r="C29928">
        <v>10</v>
      </c>
      <c r="D29928" s="3">
        <v>43049</v>
      </c>
      <c r="E29928" t="s">
        <v>2745</v>
      </c>
      <c r="G29928">
        <v>9.5000000000000001E-2</v>
      </c>
      <c r="H29928">
        <v>0</v>
      </c>
      <c r="I29928">
        <v>9.5000000000000001E-2</v>
      </c>
      <c r="J29928">
        <v>0</v>
      </c>
    </row>
    <row r="29929" spans="1:10" x14ac:dyDescent="0.3">
      <c r="A29929">
        <v>2017</v>
      </c>
      <c r="B29929">
        <v>11</v>
      </c>
      <c r="C29929">
        <v>10</v>
      </c>
      <c r="D29929" s="3">
        <v>43049</v>
      </c>
      <c r="E29929" t="s">
        <v>2773</v>
      </c>
      <c r="F29929" t="s">
        <v>2774</v>
      </c>
      <c r="G29929">
        <v>2</v>
      </c>
      <c r="H29929">
        <v>0</v>
      </c>
      <c r="I29929">
        <v>2</v>
      </c>
      <c r="J29929">
        <v>0</v>
      </c>
    </row>
    <row r="29930" spans="1:10" x14ac:dyDescent="0.3">
      <c r="A29930">
        <v>2017</v>
      </c>
      <c r="B29930">
        <v>11</v>
      </c>
      <c r="C29930">
        <v>10</v>
      </c>
      <c r="D29930" s="3">
        <v>43049</v>
      </c>
      <c r="E29930" t="s">
        <v>2747</v>
      </c>
      <c r="F29930" t="s">
        <v>2929</v>
      </c>
      <c r="G29930">
        <v>0.7</v>
      </c>
      <c r="H29930">
        <v>0</v>
      </c>
      <c r="I29930">
        <v>0.7</v>
      </c>
      <c r="J29930">
        <v>0</v>
      </c>
    </row>
    <row r="29931" spans="1:10" x14ac:dyDescent="0.3">
      <c r="A29931">
        <v>2017</v>
      </c>
      <c r="B29931">
        <v>11</v>
      </c>
      <c r="C29931">
        <v>10</v>
      </c>
      <c r="D29931" s="3">
        <v>43049</v>
      </c>
      <c r="E29931" t="s">
        <v>2741</v>
      </c>
      <c r="F29931" t="s">
        <v>2778</v>
      </c>
      <c r="G29931">
        <v>3</v>
      </c>
      <c r="H29931">
        <v>0</v>
      </c>
      <c r="I29931">
        <v>3</v>
      </c>
      <c r="J29931">
        <v>0</v>
      </c>
    </row>
    <row r="29932" spans="1:10" x14ac:dyDescent="0.3">
      <c r="A29932">
        <v>2017</v>
      </c>
      <c r="B29932">
        <v>11</v>
      </c>
      <c r="C29932">
        <v>10</v>
      </c>
      <c r="D29932" s="3">
        <v>43049</v>
      </c>
      <c r="E29932" t="s">
        <v>2749</v>
      </c>
      <c r="F29932" t="s">
        <v>2800</v>
      </c>
      <c r="G29932">
        <v>0.5</v>
      </c>
      <c r="H29932">
        <v>0</v>
      </c>
      <c r="I29932">
        <v>0.5</v>
      </c>
      <c r="J29932">
        <v>0</v>
      </c>
    </row>
    <row r="29933" spans="1:10" x14ac:dyDescent="0.3">
      <c r="A29933">
        <v>2017</v>
      </c>
      <c r="B29933">
        <v>11</v>
      </c>
      <c r="C29933">
        <v>10</v>
      </c>
      <c r="D29933" s="3">
        <v>43049</v>
      </c>
      <c r="E29933" t="s">
        <v>2754</v>
      </c>
      <c r="F29933" t="s">
        <v>2819</v>
      </c>
      <c r="G29933">
        <v>4</v>
      </c>
      <c r="H29933">
        <v>0.6</v>
      </c>
      <c r="I29933">
        <v>3.4</v>
      </c>
      <c r="J29933">
        <v>0</v>
      </c>
    </row>
    <row r="29934" spans="1:10" x14ac:dyDescent="0.3">
      <c r="A29934">
        <v>2017</v>
      </c>
      <c r="B29934">
        <v>11</v>
      </c>
      <c r="C29934">
        <v>10</v>
      </c>
      <c r="D29934" s="3">
        <v>43049</v>
      </c>
      <c r="E29934" t="s">
        <v>2754</v>
      </c>
      <c r="F29934" t="s">
        <v>2801</v>
      </c>
      <c r="G29934">
        <v>0.1</v>
      </c>
      <c r="H29934">
        <v>0</v>
      </c>
      <c r="I29934">
        <v>0.1</v>
      </c>
      <c r="J29934">
        <v>0</v>
      </c>
    </row>
    <row r="29935" spans="1:10" x14ac:dyDescent="0.3">
      <c r="A29935">
        <v>2017</v>
      </c>
      <c r="B29935">
        <v>11</v>
      </c>
      <c r="C29935">
        <v>10</v>
      </c>
      <c r="D29935" s="3">
        <v>43049</v>
      </c>
      <c r="E29935" t="s">
        <v>2754</v>
      </c>
      <c r="F29935" t="s">
        <v>2873</v>
      </c>
      <c r="G29935">
        <v>0.6</v>
      </c>
      <c r="H29935">
        <v>0</v>
      </c>
      <c r="I29935">
        <v>0.6</v>
      </c>
      <c r="J29935">
        <v>0</v>
      </c>
    </row>
    <row r="29936" spans="1:10" x14ac:dyDescent="0.3">
      <c r="A29936">
        <v>2017</v>
      </c>
      <c r="B29936">
        <v>11</v>
      </c>
      <c r="C29936">
        <v>10</v>
      </c>
      <c r="D29936" s="3">
        <v>43049</v>
      </c>
      <c r="E29936" t="s">
        <v>2752</v>
      </c>
      <c r="F29936" t="s">
        <v>2881</v>
      </c>
      <c r="G29936">
        <v>0.1</v>
      </c>
      <c r="H29936">
        <v>0</v>
      </c>
      <c r="I29936">
        <v>0.1</v>
      </c>
      <c r="J29936">
        <v>0</v>
      </c>
    </row>
    <row r="29937" spans="1:10" x14ac:dyDescent="0.3">
      <c r="A29937">
        <v>2017</v>
      </c>
      <c r="B29937">
        <v>11</v>
      </c>
      <c r="C29937">
        <v>10</v>
      </c>
      <c r="D29937" s="3">
        <v>43049</v>
      </c>
      <c r="E29937" t="s">
        <v>2752</v>
      </c>
      <c r="F29937" t="s">
        <v>2973</v>
      </c>
      <c r="G29937">
        <v>0.4</v>
      </c>
      <c r="H29937">
        <v>0</v>
      </c>
      <c r="I29937">
        <v>0.4</v>
      </c>
      <c r="J29937">
        <v>0</v>
      </c>
    </row>
    <row r="29938" spans="1:10" x14ac:dyDescent="0.3">
      <c r="A29938">
        <v>2017</v>
      </c>
      <c r="B29938">
        <v>11</v>
      </c>
      <c r="C29938">
        <v>10</v>
      </c>
      <c r="D29938" s="3">
        <v>43049</v>
      </c>
      <c r="E29938" t="s">
        <v>2752</v>
      </c>
      <c r="F29938" t="s">
        <v>2762</v>
      </c>
      <c r="G29938">
        <v>0.02</v>
      </c>
      <c r="H29938">
        <v>0</v>
      </c>
      <c r="I29938">
        <v>0.02</v>
      </c>
      <c r="J29938">
        <v>0</v>
      </c>
    </row>
    <row r="29939" spans="1:10" x14ac:dyDescent="0.3">
      <c r="A29939">
        <v>2017</v>
      </c>
      <c r="B29939">
        <v>11</v>
      </c>
      <c r="C29939">
        <v>10</v>
      </c>
      <c r="D29939" s="3">
        <v>43049</v>
      </c>
      <c r="E29939" t="s">
        <v>2752</v>
      </c>
      <c r="F29939" t="s">
        <v>2847</v>
      </c>
      <c r="G29939">
        <v>3</v>
      </c>
      <c r="H29939">
        <v>0</v>
      </c>
      <c r="I29939">
        <v>3</v>
      </c>
      <c r="J29939">
        <v>0</v>
      </c>
    </row>
    <row r="29940" spans="1:10" x14ac:dyDescent="0.3">
      <c r="A29940">
        <v>2017</v>
      </c>
      <c r="B29940">
        <v>11</v>
      </c>
      <c r="C29940">
        <v>10</v>
      </c>
      <c r="D29940" s="3">
        <v>43049</v>
      </c>
      <c r="E29940" t="s">
        <v>2752</v>
      </c>
      <c r="F29940" t="s">
        <v>2965</v>
      </c>
      <c r="G29940">
        <v>0.06</v>
      </c>
      <c r="H29940">
        <v>0</v>
      </c>
      <c r="I29940">
        <v>0.06</v>
      </c>
      <c r="J29940">
        <v>0</v>
      </c>
    </row>
    <row r="29941" spans="1:10" x14ac:dyDescent="0.3">
      <c r="A29941">
        <v>2017</v>
      </c>
      <c r="B29941">
        <v>11</v>
      </c>
      <c r="C29941">
        <v>10</v>
      </c>
      <c r="D29941" s="3">
        <v>43049</v>
      </c>
      <c r="E29941" t="s">
        <v>2752</v>
      </c>
      <c r="F29941" t="s">
        <v>2752</v>
      </c>
      <c r="G29941">
        <v>0.22</v>
      </c>
      <c r="H29941">
        <v>0.05</v>
      </c>
      <c r="I29941">
        <v>0.15</v>
      </c>
      <c r="J29941">
        <v>0.02</v>
      </c>
    </row>
    <row r="29942" spans="1:10" x14ac:dyDescent="0.3">
      <c r="A29942">
        <v>2017</v>
      </c>
      <c r="B29942">
        <v>11</v>
      </c>
      <c r="C29942">
        <v>10</v>
      </c>
      <c r="D29942" s="3">
        <v>43049</v>
      </c>
      <c r="E29942" t="s">
        <v>2752</v>
      </c>
      <c r="F29942" t="s">
        <v>2814</v>
      </c>
      <c r="G29942">
        <v>0.04</v>
      </c>
      <c r="H29942">
        <v>0</v>
      </c>
      <c r="I29942">
        <v>0.04</v>
      </c>
      <c r="J29942">
        <v>0</v>
      </c>
    </row>
    <row r="29943" spans="1:10" x14ac:dyDescent="0.3">
      <c r="A29943">
        <v>2017</v>
      </c>
      <c r="B29943">
        <v>11</v>
      </c>
      <c r="C29943">
        <v>11</v>
      </c>
      <c r="D29943" s="3">
        <v>43050</v>
      </c>
      <c r="E29943" t="s">
        <v>2743</v>
      </c>
      <c r="F29943" t="s">
        <v>2827</v>
      </c>
      <c r="G29943">
        <v>0.09</v>
      </c>
      <c r="H29943">
        <v>0</v>
      </c>
      <c r="I29943">
        <v>0</v>
      </c>
      <c r="J29943">
        <v>0.09</v>
      </c>
    </row>
    <row r="29944" spans="1:10" x14ac:dyDescent="0.3">
      <c r="A29944">
        <v>2017</v>
      </c>
      <c r="B29944">
        <v>11</v>
      </c>
      <c r="C29944">
        <v>11</v>
      </c>
      <c r="D29944" s="3">
        <v>43050</v>
      </c>
      <c r="E29944" t="s">
        <v>2745</v>
      </c>
      <c r="F29944" t="s">
        <v>2760</v>
      </c>
      <c r="G29944">
        <v>0.2</v>
      </c>
      <c r="H29944">
        <v>0</v>
      </c>
      <c r="I29944">
        <v>0.2</v>
      </c>
      <c r="J29944">
        <v>0</v>
      </c>
    </row>
    <row r="29945" spans="1:10" x14ac:dyDescent="0.3">
      <c r="A29945">
        <v>2017</v>
      </c>
      <c r="B29945">
        <v>11</v>
      </c>
      <c r="C29945">
        <v>11</v>
      </c>
      <c r="D29945" s="3">
        <v>43050</v>
      </c>
      <c r="E29945" t="s">
        <v>2745</v>
      </c>
      <c r="F29945" t="s">
        <v>2777</v>
      </c>
      <c r="G29945">
        <v>0.14000000000000001</v>
      </c>
      <c r="H29945">
        <v>0</v>
      </c>
      <c r="I29945">
        <v>0.14000000000000001</v>
      </c>
      <c r="J29945">
        <v>0</v>
      </c>
    </row>
    <row r="29946" spans="1:10" x14ac:dyDescent="0.3">
      <c r="A29946">
        <v>2017</v>
      </c>
      <c r="B29946">
        <v>11</v>
      </c>
      <c r="C29946">
        <v>11</v>
      </c>
      <c r="D29946" s="3">
        <v>43050</v>
      </c>
      <c r="E29946" t="s">
        <v>2745</v>
      </c>
      <c r="G29946">
        <v>2</v>
      </c>
      <c r="H29946">
        <v>0</v>
      </c>
      <c r="I29946">
        <v>0</v>
      </c>
      <c r="J29946">
        <v>2</v>
      </c>
    </row>
    <row r="29947" spans="1:10" x14ac:dyDescent="0.3">
      <c r="A29947">
        <v>2017</v>
      </c>
      <c r="B29947">
        <v>11</v>
      </c>
      <c r="C29947">
        <v>11</v>
      </c>
      <c r="D29947" s="3">
        <v>43050</v>
      </c>
      <c r="E29947" t="s">
        <v>2747</v>
      </c>
      <c r="F29947" t="s">
        <v>2929</v>
      </c>
      <c r="G29947">
        <v>0.3</v>
      </c>
      <c r="H29947">
        <v>0</v>
      </c>
      <c r="I29947">
        <v>0.3</v>
      </c>
      <c r="J29947">
        <v>0</v>
      </c>
    </row>
    <row r="29948" spans="1:10" x14ac:dyDescent="0.3">
      <c r="A29948">
        <v>2017</v>
      </c>
      <c r="B29948">
        <v>11</v>
      </c>
      <c r="C29948">
        <v>11</v>
      </c>
      <c r="D29948" s="3">
        <v>43050</v>
      </c>
      <c r="E29948" t="s">
        <v>2747</v>
      </c>
      <c r="F29948" t="s">
        <v>2967</v>
      </c>
      <c r="G29948">
        <v>0.4</v>
      </c>
      <c r="H29948">
        <v>0</v>
      </c>
      <c r="I29948">
        <v>0.4</v>
      </c>
      <c r="J29948">
        <v>0</v>
      </c>
    </row>
    <row r="29949" spans="1:10" x14ac:dyDescent="0.3">
      <c r="A29949">
        <v>2017</v>
      </c>
      <c r="B29949">
        <v>11</v>
      </c>
      <c r="C29949">
        <v>11</v>
      </c>
      <c r="D29949" s="3">
        <v>43050</v>
      </c>
      <c r="E29949" t="s">
        <v>2747</v>
      </c>
      <c r="F29949" t="s">
        <v>2937</v>
      </c>
      <c r="G29949">
        <v>0.3</v>
      </c>
      <c r="H29949">
        <v>0</v>
      </c>
      <c r="I29949">
        <v>0.3</v>
      </c>
      <c r="J29949">
        <v>0</v>
      </c>
    </row>
    <row r="29950" spans="1:10" x14ac:dyDescent="0.3">
      <c r="A29950">
        <v>2017</v>
      </c>
      <c r="B29950">
        <v>11</v>
      </c>
      <c r="C29950">
        <v>11</v>
      </c>
      <c r="D29950" s="3">
        <v>43050</v>
      </c>
      <c r="E29950" t="s">
        <v>2866</v>
      </c>
      <c r="F29950" t="s">
        <v>2909</v>
      </c>
      <c r="G29950">
        <v>5.3</v>
      </c>
      <c r="H29950">
        <v>0</v>
      </c>
      <c r="I29950">
        <v>5.3</v>
      </c>
      <c r="J29950">
        <v>0</v>
      </c>
    </row>
    <row r="29951" spans="1:10" x14ac:dyDescent="0.3">
      <c r="A29951">
        <v>2017</v>
      </c>
      <c r="B29951">
        <v>11</v>
      </c>
      <c r="C29951">
        <v>11</v>
      </c>
      <c r="D29951" s="3">
        <v>43050</v>
      </c>
      <c r="E29951" t="s">
        <v>2741</v>
      </c>
      <c r="F29951" t="s">
        <v>2858</v>
      </c>
      <c r="G29951">
        <v>0.02</v>
      </c>
      <c r="H29951">
        <v>0</v>
      </c>
      <c r="I29951">
        <v>0.02</v>
      </c>
      <c r="J29951">
        <v>0</v>
      </c>
    </row>
    <row r="29952" spans="1:10" x14ac:dyDescent="0.3">
      <c r="A29952">
        <v>2017</v>
      </c>
      <c r="B29952">
        <v>11</v>
      </c>
      <c r="C29952">
        <v>11</v>
      </c>
      <c r="D29952" s="3">
        <v>43050</v>
      </c>
      <c r="E29952" t="s">
        <v>2749</v>
      </c>
      <c r="F29952" t="s">
        <v>2799</v>
      </c>
      <c r="G29952">
        <v>145</v>
      </c>
      <c r="H29952">
        <v>0</v>
      </c>
      <c r="I29952">
        <v>145</v>
      </c>
      <c r="J29952">
        <v>0</v>
      </c>
    </row>
    <row r="29953" spans="1:10" x14ac:dyDescent="0.3">
      <c r="A29953">
        <v>2017</v>
      </c>
      <c r="B29953">
        <v>11</v>
      </c>
      <c r="C29953">
        <v>11</v>
      </c>
      <c r="D29953" s="3">
        <v>43050</v>
      </c>
      <c r="E29953" t="s">
        <v>2749</v>
      </c>
      <c r="F29953" t="s">
        <v>2826</v>
      </c>
      <c r="G29953">
        <v>0.06</v>
      </c>
      <c r="H29953">
        <v>0</v>
      </c>
      <c r="I29953">
        <v>0.06</v>
      </c>
      <c r="J29953">
        <v>0</v>
      </c>
    </row>
    <row r="29954" spans="1:10" x14ac:dyDescent="0.3">
      <c r="A29954">
        <v>2017</v>
      </c>
      <c r="B29954">
        <v>11</v>
      </c>
      <c r="C29954">
        <v>11</v>
      </c>
      <c r="D29954" s="3">
        <v>43050</v>
      </c>
      <c r="E29954" t="s">
        <v>2749</v>
      </c>
      <c r="F29954" t="s">
        <v>2832</v>
      </c>
      <c r="G29954">
        <v>1.3</v>
      </c>
      <c r="H29954">
        <v>0</v>
      </c>
      <c r="I29954">
        <v>1.3</v>
      </c>
      <c r="J29954">
        <v>0</v>
      </c>
    </row>
    <row r="29955" spans="1:10" x14ac:dyDescent="0.3">
      <c r="A29955">
        <v>2017</v>
      </c>
      <c r="B29955">
        <v>11</v>
      </c>
      <c r="C29955">
        <v>11</v>
      </c>
      <c r="D29955" s="3">
        <v>43050</v>
      </c>
      <c r="E29955" t="s">
        <v>2749</v>
      </c>
      <c r="F29955" t="s">
        <v>2837</v>
      </c>
      <c r="G29955">
        <v>4</v>
      </c>
      <c r="H29955">
        <v>0</v>
      </c>
      <c r="I29955">
        <v>3.5</v>
      </c>
      <c r="J29955">
        <v>0.5</v>
      </c>
    </row>
    <row r="29956" spans="1:10" x14ac:dyDescent="0.3">
      <c r="A29956">
        <v>2017</v>
      </c>
      <c r="B29956">
        <v>11</v>
      </c>
      <c r="C29956">
        <v>11</v>
      </c>
      <c r="D29956" s="3">
        <v>43050</v>
      </c>
      <c r="E29956" t="s">
        <v>2754</v>
      </c>
      <c r="F29956" t="s">
        <v>2877</v>
      </c>
      <c r="G29956">
        <v>0.4</v>
      </c>
      <c r="H29956">
        <v>0</v>
      </c>
      <c r="I29956">
        <v>0.4</v>
      </c>
      <c r="J29956">
        <v>0</v>
      </c>
    </row>
    <row r="29957" spans="1:10" x14ac:dyDescent="0.3">
      <c r="A29957">
        <v>2017</v>
      </c>
      <c r="B29957">
        <v>11</v>
      </c>
      <c r="C29957">
        <v>11</v>
      </c>
      <c r="D29957" s="3">
        <v>43050</v>
      </c>
      <c r="E29957" t="s">
        <v>2754</v>
      </c>
      <c r="F29957" t="s">
        <v>2851</v>
      </c>
      <c r="G29957">
        <v>0.8</v>
      </c>
      <c r="H29957">
        <v>0</v>
      </c>
      <c r="I29957">
        <v>0.8</v>
      </c>
      <c r="J29957">
        <v>0</v>
      </c>
    </row>
    <row r="29958" spans="1:10" x14ac:dyDescent="0.3">
      <c r="A29958">
        <v>2017</v>
      </c>
      <c r="B29958">
        <v>11</v>
      </c>
      <c r="C29958">
        <v>11</v>
      </c>
      <c r="D29958" s="3">
        <v>43050</v>
      </c>
      <c r="E29958" t="s">
        <v>2752</v>
      </c>
      <c r="F29958" t="s">
        <v>2881</v>
      </c>
      <c r="G29958">
        <v>0.5</v>
      </c>
      <c r="H29958">
        <v>0</v>
      </c>
      <c r="I29958">
        <v>0.5</v>
      </c>
      <c r="J29958">
        <v>0</v>
      </c>
    </row>
    <row r="29959" spans="1:10" x14ac:dyDescent="0.3">
      <c r="A29959">
        <v>2017</v>
      </c>
      <c r="B29959">
        <v>11</v>
      </c>
      <c r="C29959">
        <v>11</v>
      </c>
      <c r="D29959" s="3">
        <v>43050</v>
      </c>
      <c r="E29959" t="s">
        <v>2752</v>
      </c>
      <c r="F29959" t="s">
        <v>3008</v>
      </c>
      <c r="G29959">
        <v>0.2</v>
      </c>
      <c r="H29959">
        <v>0</v>
      </c>
      <c r="I29959">
        <v>0.15</v>
      </c>
      <c r="J29959">
        <v>0.05</v>
      </c>
    </row>
    <row r="29960" spans="1:10" x14ac:dyDescent="0.3">
      <c r="A29960">
        <v>2017</v>
      </c>
      <c r="B29960">
        <v>11</v>
      </c>
      <c r="C29960">
        <v>11</v>
      </c>
      <c r="D29960" s="3">
        <v>43050</v>
      </c>
      <c r="E29960" t="s">
        <v>2752</v>
      </c>
      <c r="F29960" t="s">
        <v>2844</v>
      </c>
      <c r="G29960">
        <v>0.35</v>
      </c>
      <c r="H29960">
        <v>0</v>
      </c>
      <c r="I29960">
        <v>0.35</v>
      </c>
      <c r="J29960">
        <v>0</v>
      </c>
    </row>
    <row r="29961" spans="1:10" x14ac:dyDescent="0.3">
      <c r="A29961">
        <v>2017</v>
      </c>
      <c r="B29961">
        <v>11</v>
      </c>
      <c r="C29961">
        <v>11</v>
      </c>
      <c r="D29961" s="3">
        <v>43050</v>
      </c>
      <c r="E29961" t="s">
        <v>2752</v>
      </c>
      <c r="F29961" t="s">
        <v>2752</v>
      </c>
      <c r="G29961">
        <v>0.36</v>
      </c>
      <c r="H29961">
        <v>0</v>
      </c>
      <c r="I29961">
        <v>0.25</v>
      </c>
      <c r="J29961">
        <v>0.11000000000000001</v>
      </c>
    </row>
    <row r="29962" spans="1:10" x14ac:dyDescent="0.3">
      <c r="A29962">
        <v>2017</v>
      </c>
      <c r="B29962">
        <v>11</v>
      </c>
      <c r="C29962">
        <v>11</v>
      </c>
      <c r="D29962" s="3">
        <v>43050</v>
      </c>
      <c r="E29962" t="s">
        <v>2752</v>
      </c>
      <c r="F29962" t="s">
        <v>2814</v>
      </c>
      <c r="G29962">
        <v>1.1000000000000001</v>
      </c>
      <c r="H29962">
        <v>0</v>
      </c>
      <c r="I29962">
        <v>1.1000000000000001</v>
      </c>
      <c r="J29962">
        <v>0</v>
      </c>
    </row>
    <row r="29963" spans="1:10" x14ac:dyDescent="0.3">
      <c r="A29963">
        <v>2017</v>
      </c>
      <c r="B29963">
        <v>11</v>
      </c>
      <c r="C29963">
        <v>12</v>
      </c>
      <c r="D29963" s="3">
        <v>43051</v>
      </c>
      <c r="E29963" t="s">
        <v>2743</v>
      </c>
      <c r="F29963" t="s">
        <v>2874</v>
      </c>
      <c r="G29963">
        <v>1.2</v>
      </c>
      <c r="H29963">
        <v>0</v>
      </c>
      <c r="I29963">
        <v>1.2</v>
      </c>
      <c r="J29963">
        <v>0</v>
      </c>
    </row>
    <row r="29964" spans="1:10" x14ac:dyDescent="0.3">
      <c r="A29964">
        <v>2017</v>
      </c>
      <c r="B29964">
        <v>11</v>
      </c>
      <c r="C29964">
        <v>12</v>
      </c>
      <c r="D29964" s="3">
        <v>43051</v>
      </c>
      <c r="E29964" t="s">
        <v>2743</v>
      </c>
      <c r="F29964" t="s">
        <v>2861</v>
      </c>
      <c r="G29964">
        <v>1.7</v>
      </c>
      <c r="H29964">
        <v>1.2</v>
      </c>
      <c r="I29964">
        <v>0</v>
      </c>
      <c r="J29964">
        <v>0.5</v>
      </c>
    </row>
    <row r="29965" spans="1:10" x14ac:dyDescent="0.3">
      <c r="A29965">
        <v>2017</v>
      </c>
      <c r="B29965">
        <v>11</v>
      </c>
      <c r="C29965">
        <v>12</v>
      </c>
      <c r="D29965" s="3">
        <v>43051</v>
      </c>
      <c r="E29965" t="s">
        <v>2743</v>
      </c>
      <c r="F29965" t="s">
        <v>2834</v>
      </c>
      <c r="G29965">
        <v>0.02</v>
      </c>
      <c r="H29965">
        <v>0</v>
      </c>
      <c r="I29965">
        <v>0</v>
      </c>
      <c r="J29965">
        <v>0.02</v>
      </c>
    </row>
    <row r="29966" spans="1:10" x14ac:dyDescent="0.3">
      <c r="A29966">
        <v>2017</v>
      </c>
      <c r="B29966">
        <v>11</v>
      </c>
      <c r="C29966">
        <v>12</v>
      </c>
      <c r="D29966" s="3">
        <v>43051</v>
      </c>
      <c r="E29966" t="s">
        <v>2743</v>
      </c>
      <c r="F29966" t="s">
        <v>2838</v>
      </c>
      <c r="G29966">
        <v>0.8</v>
      </c>
      <c r="H29966">
        <v>0.5</v>
      </c>
      <c r="I29966">
        <v>0.3</v>
      </c>
      <c r="J29966">
        <v>0</v>
      </c>
    </row>
    <row r="29967" spans="1:10" x14ac:dyDescent="0.3">
      <c r="A29967">
        <v>2017</v>
      </c>
      <c r="B29967">
        <v>11</v>
      </c>
      <c r="C29967">
        <v>12</v>
      </c>
      <c r="D29967" s="3">
        <v>43051</v>
      </c>
      <c r="E29967" t="s">
        <v>2745</v>
      </c>
      <c r="G29967">
        <v>0.53</v>
      </c>
      <c r="H29967">
        <v>0.03</v>
      </c>
      <c r="I29967">
        <v>0.5</v>
      </c>
      <c r="J29967">
        <v>0</v>
      </c>
    </row>
    <row r="29968" spans="1:10" x14ac:dyDescent="0.3">
      <c r="A29968">
        <v>2017</v>
      </c>
      <c r="B29968">
        <v>11</v>
      </c>
      <c r="C29968">
        <v>12</v>
      </c>
      <c r="D29968" s="3">
        <v>43051</v>
      </c>
      <c r="E29968" t="s">
        <v>2773</v>
      </c>
      <c r="F29968" t="s">
        <v>2774</v>
      </c>
      <c r="G29968">
        <v>15</v>
      </c>
      <c r="H29968">
        <v>0</v>
      </c>
      <c r="I29968">
        <v>15</v>
      </c>
      <c r="J29968">
        <v>0</v>
      </c>
    </row>
    <row r="29969" spans="1:10" x14ac:dyDescent="0.3">
      <c r="A29969">
        <v>2017</v>
      </c>
      <c r="B29969">
        <v>11</v>
      </c>
      <c r="C29969">
        <v>12</v>
      </c>
      <c r="D29969" s="3">
        <v>43051</v>
      </c>
      <c r="E29969" t="s">
        <v>2749</v>
      </c>
      <c r="F29969" t="s">
        <v>2768</v>
      </c>
      <c r="G29969">
        <v>16.7</v>
      </c>
      <c r="H29969">
        <v>0</v>
      </c>
      <c r="I29969">
        <v>16.7</v>
      </c>
      <c r="J29969">
        <v>0</v>
      </c>
    </row>
    <row r="29970" spans="1:10" x14ac:dyDescent="0.3">
      <c r="A29970">
        <v>2017</v>
      </c>
      <c r="B29970">
        <v>11</v>
      </c>
      <c r="C29970">
        <v>12</v>
      </c>
      <c r="D29970" s="3">
        <v>43051</v>
      </c>
      <c r="E29970" t="s">
        <v>2749</v>
      </c>
      <c r="F29970" t="s">
        <v>2792</v>
      </c>
      <c r="G29970">
        <v>2.1</v>
      </c>
      <c r="H29970">
        <v>0</v>
      </c>
      <c r="I29970">
        <v>2.1</v>
      </c>
      <c r="J29970">
        <v>0</v>
      </c>
    </row>
    <row r="29971" spans="1:10" x14ac:dyDescent="0.3">
      <c r="A29971">
        <v>2017</v>
      </c>
      <c r="B29971">
        <v>11</v>
      </c>
      <c r="C29971">
        <v>12</v>
      </c>
      <c r="D29971" s="3">
        <v>43051</v>
      </c>
      <c r="E29971" t="s">
        <v>2749</v>
      </c>
      <c r="F29971" t="s">
        <v>2793</v>
      </c>
      <c r="G29971">
        <v>1</v>
      </c>
      <c r="H29971">
        <v>0</v>
      </c>
      <c r="I29971">
        <v>1</v>
      </c>
      <c r="J29971">
        <v>0</v>
      </c>
    </row>
    <row r="29972" spans="1:10" x14ac:dyDescent="0.3">
      <c r="A29972">
        <v>2017</v>
      </c>
      <c r="B29972">
        <v>11</v>
      </c>
      <c r="C29972">
        <v>12</v>
      </c>
      <c r="D29972" s="3">
        <v>43051</v>
      </c>
      <c r="E29972" t="s">
        <v>2749</v>
      </c>
      <c r="F29972" t="s">
        <v>2756</v>
      </c>
      <c r="G29972">
        <v>3.9</v>
      </c>
      <c r="H29972">
        <v>0</v>
      </c>
      <c r="I29972">
        <v>3.9</v>
      </c>
      <c r="J29972">
        <v>0</v>
      </c>
    </row>
    <row r="29973" spans="1:10" x14ac:dyDescent="0.3">
      <c r="A29973">
        <v>2017</v>
      </c>
      <c r="B29973">
        <v>11</v>
      </c>
      <c r="C29973">
        <v>12</v>
      </c>
      <c r="D29973" s="3">
        <v>43051</v>
      </c>
      <c r="E29973" t="s">
        <v>2752</v>
      </c>
      <c r="F29973" t="s">
        <v>3007</v>
      </c>
      <c r="G29973">
        <v>1</v>
      </c>
      <c r="H29973">
        <v>0</v>
      </c>
      <c r="I29973">
        <v>1</v>
      </c>
      <c r="J29973">
        <v>0</v>
      </c>
    </row>
    <row r="29974" spans="1:10" x14ac:dyDescent="0.3">
      <c r="A29974">
        <v>2017</v>
      </c>
      <c r="B29974">
        <v>11</v>
      </c>
      <c r="C29974">
        <v>12</v>
      </c>
      <c r="D29974" s="3">
        <v>43051</v>
      </c>
      <c r="E29974" t="s">
        <v>2752</v>
      </c>
      <c r="F29974" t="s">
        <v>2881</v>
      </c>
      <c r="G29974">
        <v>0.82000000000000006</v>
      </c>
      <c r="H29974">
        <v>0.27</v>
      </c>
      <c r="I29974">
        <v>0.55000000000000004</v>
      </c>
      <c r="J29974">
        <v>0</v>
      </c>
    </row>
    <row r="29975" spans="1:10" x14ac:dyDescent="0.3">
      <c r="A29975">
        <v>2017</v>
      </c>
      <c r="B29975">
        <v>11</v>
      </c>
      <c r="C29975">
        <v>12</v>
      </c>
      <c r="D29975" s="3">
        <v>43051</v>
      </c>
      <c r="E29975" t="s">
        <v>2752</v>
      </c>
      <c r="F29975" t="s">
        <v>2921</v>
      </c>
      <c r="G29975">
        <v>1.2</v>
      </c>
      <c r="H29975">
        <v>0</v>
      </c>
      <c r="I29975">
        <v>1.2</v>
      </c>
      <c r="J29975">
        <v>0</v>
      </c>
    </row>
    <row r="29976" spans="1:10" x14ac:dyDescent="0.3">
      <c r="A29976">
        <v>2017</v>
      </c>
      <c r="B29976">
        <v>11</v>
      </c>
      <c r="C29976">
        <v>13</v>
      </c>
      <c r="D29976" s="3">
        <v>43052</v>
      </c>
      <c r="E29976" t="s">
        <v>2745</v>
      </c>
      <c r="F29976" t="s">
        <v>2782</v>
      </c>
      <c r="G29976">
        <v>0.52</v>
      </c>
      <c r="H29976">
        <v>0</v>
      </c>
      <c r="I29976">
        <v>0.52</v>
      </c>
      <c r="J29976">
        <v>0</v>
      </c>
    </row>
    <row r="29977" spans="1:10" x14ac:dyDescent="0.3">
      <c r="A29977">
        <v>2017</v>
      </c>
      <c r="B29977">
        <v>11</v>
      </c>
      <c r="C29977">
        <v>13</v>
      </c>
      <c r="D29977" s="3">
        <v>43052</v>
      </c>
      <c r="E29977" t="s">
        <v>2745</v>
      </c>
      <c r="F29977" t="s">
        <v>2760</v>
      </c>
      <c r="G29977">
        <v>0.44000000000000006</v>
      </c>
      <c r="H29977">
        <v>0</v>
      </c>
      <c r="I29977">
        <v>0.44000000000000006</v>
      </c>
      <c r="J29977">
        <v>0</v>
      </c>
    </row>
    <row r="29978" spans="1:10" x14ac:dyDescent="0.3">
      <c r="A29978">
        <v>2017</v>
      </c>
      <c r="B29978">
        <v>11</v>
      </c>
      <c r="C29978">
        <v>13</v>
      </c>
      <c r="D29978" s="3">
        <v>43052</v>
      </c>
      <c r="E29978" t="s">
        <v>2773</v>
      </c>
      <c r="F29978" t="s">
        <v>2774</v>
      </c>
      <c r="G29978">
        <v>8</v>
      </c>
      <c r="H29978">
        <v>0</v>
      </c>
      <c r="I29978">
        <v>8</v>
      </c>
      <c r="J29978">
        <v>0</v>
      </c>
    </row>
    <row r="29979" spans="1:10" x14ac:dyDescent="0.3">
      <c r="A29979">
        <v>2017</v>
      </c>
      <c r="B29979">
        <v>11</v>
      </c>
      <c r="C29979">
        <v>13</v>
      </c>
      <c r="D29979" s="3">
        <v>43052</v>
      </c>
      <c r="E29979" t="s">
        <v>2747</v>
      </c>
      <c r="F29979" t="s">
        <v>2929</v>
      </c>
      <c r="G29979">
        <v>5.1499999999999995</v>
      </c>
      <c r="H29979">
        <v>0.6</v>
      </c>
      <c r="I29979">
        <v>4.55</v>
      </c>
      <c r="J29979">
        <v>0</v>
      </c>
    </row>
    <row r="29980" spans="1:10" x14ac:dyDescent="0.3">
      <c r="A29980">
        <v>2017</v>
      </c>
      <c r="B29980">
        <v>11</v>
      </c>
      <c r="C29980">
        <v>13</v>
      </c>
      <c r="D29980" s="3">
        <v>43052</v>
      </c>
      <c r="E29980" t="s">
        <v>2741</v>
      </c>
      <c r="F29980" t="s">
        <v>2872</v>
      </c>
      <c r="G29980">
        <v>0.25</v>
      </c>
      <c r="H29980">
        <v>0.25</v>
      </c>
      <c r="I29980">
        <v>0</v>
      </c>
      <c r="J29980">
        <v>0</v>
      </c>
    </row>
    <row r="29981" spans="1:10" x14ac:dyDescent="0.3">
      <c r="A29981">
        <v>2017</v>
      </c>
      <c r="B29981">
        <v>11</v>
      </c>
      <c r="C29981">
        <v>13</v>
      </c>
      <c r="D29981" s="3">
        <v>43052</v>
      </c>
      <c r="E29981" t="s">
        <v>2749</v>
      </c>
      <c r="F29981" t="s">
        <v>2800</v>
      </c>
      <c r="G29981">
        <v>12.7</v>
      </c>
      <c r="H29981">
        <v>0</v>
      </c>
      <c r="I29981">
        <v>12.7</v>
      </c>
      <c r="J29981">
        <v>0</v>
      </c>
    </row>
    <row r="29982" spans="1:10" x14ac:dyDescent="0.3">
      <c r="A29982">
        <v>2017</v>
      </c>
      <c r="B29982">
        <v>11</v>
      </c>
      <c r="C29982">
        <v>13</v>
      </c>
      <c r="D29982" s="3">
        <v>43052</v>
      </c>
      <c r="E29982" t="s">
        <v>2749</v>
      </c>
      <c r="F29982" t="s">
        <v>2806</v>
      </c>
      <c r="G29982">
        <v>0.45999999999999996</v>
      </c>
      <c r="H29982">
        <v>0.01</v>
      </c>
      <c r="I29982">
        <v>0.44999999999999996</v>
      </c>
      <c r="J29982">
        <v>0</v>
      </c>
    </row>
    <row r="29983" spans="1:10" x14ac:dyDescent="0.3">
      <c r="A29983">
        <v>2017</v>
      </c>
      <c r="B29983">
        <v>11</v>
      </c>
      <c r="C29983">
        <v>13</v>
      </c>
      <c r="D29983" s="3">
        <v>43052</v>
      </c>
      <c r="E29983" t="s">
        <v>2749</v>
      </c>
      <c r="F29983" t="s">
        <v>2837</v>
      </c>
      <c r="G29983">
        <v>1.9</v>
      </c>
      <c r="H29983">
        <v>0</v>
      </c>
      <c r="I29983">
        <v>1.9</v>
      </c>
      <c r="J29983">
        <v>0</v>
      </c>
    </row>
    <row r="29984" spans="1:10" x14ac:dyDescent="0.3">
      <c r="A29984">
        <v>2017</v>
      </c>
      <c r="B29984">
        <v>11</v>
      </c>
      <c r="C29984">
        <v>13</v>
      </c>
      <c r="D29984" s="3">
        <v>43052</v>
      </c>
      <c r="E29984" t="s">
        <v>2749</v>
      </c>
      <c r="F29984" t="s">
        <v>2793</v>
      </c>
      <c r="G29984">
        <v>8.8000000000000007</v>
      </c>
      <c r="H29984">
        <v>0</v>
      </c>
      <c r="I29984">
        <v>8.8000000000000007</v>
      </c>
      <c r="J29984">
        <v>0</v>
      </c>
    </row>
    <row r="29985" spans="1:10" x14ac:dyDescent="0.3">
      <c r="A29985">
        <v>2017</v>
      </c>
      <c r="B29985">
        <v>11</v>
      </c>
      <c r="C29985">
        <v>13</v>
      </c>
      <c r="D29985" s="3">
        <v>43052</v>
      </c>
      <c r="E29985" t="s">
        <v>2752</v>
      </c>
      <c r="F29985" t="s">
        <v>2871</v>
      </c>
      <c r="G29985">
        <v>1.5</v>
      </c>
      <c r="H29985">
        <v>0</v>
      </c>
      <c r="I29985">
        <v>1.5</v>
      </c>
      <c r="J29985">
        <v>0</v>
      </c>
    </row>
    <row r="29986" spans="1:10" x14ac:dyDescent="0.3">
      <c r="A29986">
        <v>2017</v>
      </c>
      <c r="B29986">
        <v>11</v>
      </c>
      <c r="C29986">
        <v>13</v>
      </c>
      <c r="D29986" s="3">
        <v>43052</v>
      </c>
      <c r="E29986" t="s">
        <v>2752</v>
      </c>
      <c r="F29986" t="s">
        <v>2863</v>
      </c>
      <c r="G29986">
        <v>0.03</v>
      </c>
      <c r="H29986">
        <v>0</v>
      </c>
      <c r="I29986">
        <v>0.03</v>
      </c>
      <c r="J29986">
        <v>0</v>
      </c>
    </row>
    <row r="29987" spans="1:10" x14ac:dyDescent="0.3">
      <c r="A29987">
        <v>2017</v>
      </c>
      <c r="B29987">
        <v>11</v>
      </c>
      <c r="C29987">
        <v>13</v>
      </c>
      <c r="D29987" s="3">
        <v>43052</v>
      </c>
      <c r="E29987" t="s">
        <v>2752</v>
      </c>
      <c r="F29987" t="s">
        <v>2814</v>
      </c>
      <c r="G29987">
        <v>0.23000000000000004</v>
      </c>
      <c r="H29987">
        <v>0</v>
      </c>
      <c r="I29987">
        <v>0.23000000000000004</v>
      </c>
      <c r="J29987">
        <v>0</v>
      </c>
    </row>
    <row r="29988" spans="1:10" x14ac:dyDescent="0.3">
      <c r="A29988">
        <v>2017</v>
      </c>
      <c r="B29988">
        <v>11</v>
      </c>
      <c r="C29988">
        <v>14</v>
      </c>
      <c r="D29988" s="3">
        <v>43053</v>
      </c>
      <c r="E29988" t="s">
        <v>2743</v>
      </c>
      <c r="F29988" t="s">
        <v>2869</v>
      </c>
      <c r="G29988">
        <v>0.26</v>
      </c>
      <c r="H29988">
        <v>0.06</v>
      </c>
      <c r="I29988">
        <v>0.1</v>
      </c>
      <c r="J29988">
        <v>0.1</v>
      </c>
    </row>
    <row r="29989" spans="1:10" x14ac:dyDescent="0.3">
      <c r="A29989">
        <v>2017</v>
      </c>
      <c r="B29989">
        <v>11</v>
      </c>
      <c r="C29989">
        <v>14</v>
      </c>
      <c r="D29989" s="3">
        <v>43053</v>
      </c>
      <c r="E29989" t="s">
        <v>2745</v>
      </c>
      <c r="F29989" t="s">
        <v>2760</v>
      </c>
      <c r="G29989">
        <v>0.95</v>
      </c>
      <c r="H29989">
        <v>0</v>
      </c>
      <c r="I29989">
        <v>0.95</v>
      </c>
      <c r="J29989">
        <v>0</v>
      </c>
    </row>
    <row r="29990" spans="1:10" x14ac:dyDescent="0.3">
      <c r="A29990">
        <v>2017</v>
      </c>
      <c r="B29990">
        <v>11</v>
      </c>
      <c r="C29990">
        <v>14</v>
      </c>
      <c r="D29990" s="3">
        <v>43053</v>
      </c>
      <c r="E29990" t="s">
        <v>2745</v>
      </c>
      <c r="F29990" t="s">
        <v>2824</v>
      </c>
      <c r="G29990">
        <v>0.01</v>
      </c>
      <c r="H29990">
        <v>0</v>
      </c>
      <c r="I29990">
        <v>0.01</v>
      </c>
      <c r="J29990">
        <v>0</v>
      </c>
    </row>
    <row r="29991" spans="1:10" x14ac:dyDescent="0.3">
      <c r="A29991">
        <v>2017</v>
      </c>
      <c r="B29991">
        <v>11</v>
      </c>
      <c r="C29991">
        <v>14</v>
      </c>
      <c r="D29991" s="3">
        <v>43053</v>
      </c>
      <c r="E29991" t="s">
        <v>2745</v>
      </c>
      <c r="G29991">
        <v>4.3179999999999996</v>
      </c>
      <c r="H29991">
        <v>0</v>
      </c>
      <c r="I29991">
        <v>4.3179999999999996</v>
      </c>
      <c r="J29991">
        <v>0</v>
      </c>
    </row>
    <row r="29992" spans="1:10" x14ac:dyDescent="0.3">
      <c r="A29992">
        <v>2017</v>
      </c>
      <c r="B29992">
        <v>11</v>
      </c>
      <c r="C29992">
        <v>14</v>
      </c>
      <c r="D29992" s="3">
        <v>43053</v>
      </c>
      <c r="E29992" t="s">
        <v>2747</v>
      </c>
      <c r="F29992" t="s">
        <v>2929</v>
      </c>
      <c r="G29992">
        <v>3</v>
      </c>
      <c r="H29992">
        <v>0</v>
      </c>
      <c r="I29992">
        <v>3</v>
      </c>
      <c r="J29992">
        <v>0</v>
      </c>
    </row>
    <row r="29993" spans="1:10" x14ac:dyDescent="0.3">
      <c r="A29993">
        <v>2017</v>
      </c>
      <c r="B29993">
        <v>11</v>
      </c>
      <c r="C29993">
        <v>14</v>
      </c>
      <c r="D29993" s="3">
        <v>43053</v>
      </c>
      <c r="E29993" t="s">
        <v>2747</v>
      </c>
      <c r="F29993" t="s">
        <v>2937</v>
      </c>
      <c r="G29993">
        <v>2.5</v>
      </c>
      <c r="H29993">
        <v>0</v>
      </c>
      <c r="I29993">
        <v>2.5</v>
      </c>
      <c r="J29993">
        <v>0</v>
      </c>
    </row>
    <row r="29994" spans="1:10" x14ac:dyDescent="0.3">
      <c r="A29994">
        <v>2017</v>
      </c>
      <c r="B29994">
        <v>11</v>
      </c>
      <c r="C29994">
        <v>14</v>
      </c>
      <c r="D29994" s="3">
        <v>43053</v>
      </c>
      <c r="E29994" t="s">
        <v>2741</v>
      </c>
      <c r="F29994" t="s">
        <v>2753</v>
      </c>
      <c r="G29994">
        <v>0.5</v>
      </c>
      <c r="H29994">
        <v>0</v>
      </c>
      <c r="I29994">
        <v>0.5</v>
      </c>
      <c r="J29994">
        <v>0</v>
      </c>
    </row>
    <row r="29995" spans="1:10" x14ac:dyDescent="0.3">
      <c r="A29995">
        <v>2017</v>
      </c>
      <c r="B29995">
        <v>11</v>
      </c>
      <c r="C29995">
        <v>14</v>
      </c>
      <c r="D29995" s="3">
        <v>43053</v>
      </c>
      <c r="E29995" t="s">
        <v>2741</v>
      </c>
      <c r="F29995" t="s">
        <v>2763</v>
      </c>
      <c r="G29995">
        <v>0.31</v>
      </c>
      <c r="H29995">
        <v>0</v>
      </c>
      <c r="I29995">
        <v>0.31</v>
      </c>
      <c r="J29995">
        <v>0</v>
      </c>
    </row>
    <row r="29996" spans="1:10" x14ac:dyDescent="0.3">
      <c r="A29996">
        <v>2017</v>
      </c>
      <c r="B29996">
        <v>11</v>
      </c>
      <c r="C29996">
        <v>14</v>
      </c>
      <c r="D29996" s="3">
        <v>43053</v>
      </c>
      <c r="E29996" t="s">
        <v>2741</v>
      </c>
      <c r="F29996" t="s">
        <v>2935</v>
      </c>
      <c r="G29996">
        <v>0.1</v>
      </c>
      <c r="H29996">
        <v>0</v>
      </c>
      <c r="I29996">
        <v>0.1</v>
      </c>
      <c r="J29996">
        <v>0</v>
      </c>
    </row>
    <row r="29997" spans="1:10" x14ac:dyDescent="0.3">
      <c r="A29997">
        <v>2017</v>
      </c>
      <c r="B29997">
        <v>11</v>
      </c>
      <c r="C29997">
        <v>14</v>
      </c>
      <c r="D29997" s="3">
        <v>43053</v>
      </c>
      <c r="E29997" t="s">
        <v>2749</v>
      </c>
      <c r="F29997" t="s">
        <v>2800</v>
      </c>
      <c r="G29997">
        <v>0.8</v>
      </c>
      <c r="H29997">
        <v>0</v>
      </c>
      <c r="I29997">
        <v>0.8</v>
      </c>
      <c r="J29997">
        <v>0</v>
      </c>
    </row>
    <row r="29998" spans="1:10" x14ac:dyDescent="0.3">
      <c r="A29998">
        <v>2017</v>
      </c>
      <c r="B29998">
        <v>11</v>
      </c>
      <c r="C29998">
        <v>14</v>
      </c>
      <c r="D29998" s="3">
        <v>43053</v>
      </c>
      <c r="E29998" t="s">
        <v>2752</v>
      </c>
      <c r="F29998" t="s">
        <v>2790</v>
      </c>
      <c r="G29998">
        <v>0.12</v>
      </c>
      <c r="H29998">
        <v>0</v>
      </c>
      <c r="I29998">
        <v>0.12</v>
      </c>
      <c r="J29998">
        <v>0</v>
      </c>
    </row>
    <row r="29999" spans="1:10" x14ac:dyDescent="0.3">
      <c r="A29999">
        <v>2017</v>
      </c>
      <c r="B29999">
        <v>11</v>
      </c>
      <c r="C29999">
        <v>15</v>
      </c>
      <c r="D29999" s="3">
        <v>43054</v>
      </c>
      <c r="E29999" t="s">
        <v>2745</v>
      </c>
      <c r="F29999" t="s">
        <v>2824</v>
      </c>
      <c r="G29999">
        <v>0.3</v>
      </c>
      <c r="H29999">
        <v>0</v>
      </c>
      <c r="I29999">
        <v>0.3</v>
      </c>
      <c r="J29999">
        <v>0</v>
      </c>
    </row>
    <row r="30000" spans="1:10" x14ac:dyDescent="0.3">
      <c r="A30000">
        <v>2017</v>
      </c>
      <c r="B30000">
        <v>11</v>
      </c>
      <c r="C30000">
        <v>15</v>
      </c>
      <c r="D30000" s="3">
        <v>43054</v>
      </c>
      <c r="E30000" t="s">
        <v>2745</v>
      </c>
      <c r="F30000" t="s">
        <v>2746</v>
      </c>
      <c r="G30000">
        <v>0.06</v>
      </c>
      <c r="H30000">
        <v>0</v>
      </c>
      <c r="I30000">
        <v>0.06</v>
      </c>
      <c r="J30000">
        <v>0</v>
      </c>
    </row>
    <row r="30001" spans="1:10" x14ac:dyDescent="0.3">
      <c r="A30001">
        <v>2017</v>
      </c>
      <c r="B30001">
        <v>11</v>
      </c>
      <c r="C30001">
        <v>15</v>
      </c>
      <c r="D30001" s="3">
        <v>43054</v>
      </c>
      <c r="E30001" t="s">
        <v>2773</v>
      </c>
      <c r="F30001" t="s">
        <v>2891</v>
      </c>
      <c r="G30001">
        <v>0.01</v>
      </c>
      <c r="H30001">
        <v>0</v>
      </c>
      <c r="I30001">
        <v>0.01</v>
      </c>
      <c r="J30001">
        <v>0</v>
      </c>
    </row>
    <row r="30002" spans="1:10" x14ac:dyDescent="0.3">
      <c r="A30002">
        <v>2017</v>
      </c>
      <c r="B30002">
        <v>11</v>
      </c>
      <c r="C30002">
        <v>15</v>
      </c>
      <c r="D30002" s="3">
        <v>43054</v>
      </c>
      <c r="E30002" t="s">
        <v>2747</v>
      </c>
      <c r="F30002" t="s">
        <v>2929</v>
      </c>
      <c r="G30002">
        <v>0.1</v>
      </c>
      <c r="H30002">
        <v>0</v>
      </c>
      <c r="I30002">
        <v>0.1</v>
      </c>
      <c r="J30002">
        <v>0</v>
      </c>
    </row>
    <row r="30003" spans="1:10" x14ac:dyDescent="0.3">
      <c r="A30003">
        <v>2017</v>
      </c>
      <c r="B30003">
        <v>11</v>
      </c>
      <c r="C30003">
        <v>15</v>
      </c>
      <c r="D30003" s="3">
        <v>43054</v>
      </c>
      <c r="E30003" t="s">
        <v>2741</v>
      </c>
      <c r="F30003" t="s">
        <v>2778</v>
      </c>
      <c r="G30003">
        <v>0.5</v>
      </c>
      <c r="H30003">
        <v>0</v>
      </c>
      <c r="I30003">
        <v>0.5</v>
      </c>
      <c r="J30003">
        <v>0</v>
      </c>
    </row>
    <row r="30004" spans="1:10" x14ac:dyDescent="0.3">
      <c r="A30004">
        <v>2017</v>
      </c>
      <c r="B30004">
        <v>11</v>
      </c>
      <c r="C30004">
        <v>15</v>
      </c>
      <c r="D30004" s="3">
        <v>43054</v>
      </c>
      <c r="E30004" t="s">
        <v>2741</v>
      </c>
      <c r="F30004" t="s">
        <v>2872</v>
      </c>
      <c r="G30004">
        <v>3.4</v>
      </c>
      <c r="H30004">
        <v>1.9</v>
      </c>
      <c r="I30004">
        <v>1.5</v>
      </c>
      <c r="J30004">
        <v>0</v>
      </c>
    </row>
    <row r="30005" spans="1:10" x14ac:dyDescent="0.3">
      <c r="A30005">
        <v>2017</v>
      </c>
      <c r="B30005">
        <v>11</v>
      </c>
      <c r="C30005">
        <v>15</v>
      </c>
      <c r="D30005" s="3">
        <v>43054</v>
      </c>
      <c r="E30005" t="s">
        <v>2749</v>
      </c>
      <c r="F30005" t="s">
        <v>2826</v>
      </c>
      <c r="G30005">
        <v>0.01</v>
      </c>
      <c r="H30005">
        <v>0</v>
      </c>
      <c r="I30005">
        <v>0.01</v>
      </c>
      <c r="J30005">
        <v>0</v>
      </c>
    </row>
    <row r="30006" spans="1:10" x14ac:dyDescent="0.3">
      <c r="A30006">
        <v>2017</v>
      </c>
      <c r="B30006">
        <v>11</v>
      </c>
      <c r="C30006">
        <v>15</v>
      </c>
      <c r="D30006" s="3">
        <v>43054</v>
      </c>
      <c r="E30006" t="s">
        <v>2749</v>
      </c>
      <c r="F30006" t="s">
        <v>2904</v>
      </c>
      <c r="G30006">
        <v>5.3</v>
      </c>
      <c r="H30006">
        <v>0</v>
      </c>
      <c r="I30006">
        <v>5.3</v>
      </c>
      <c r="J30006">
        <v>0</v>
      </c>
    </row>
    <row r="30007" spans="1:10" x14ac:dyDescent="0.3">
      <c r="A30007">
        <v>2017</v>
      </c>
      <c r="B30007">
        <v>11</v>
      </c>
      <c r="C30007">
        <v>15</v>
      </c>
      <c r="D30007" s="3">
        <v>43054</v>
      </c>
      <c r="E30007" t="s">
        <v>2749</v>
      </c>
      <c r="F30007" t="s">
        <v>2959</v>
      </c>
      <c r="G30007">
        <v>22</v>
      </c>
      <c r="H30007">
        <v>0</v>
      </c>
      <c r="I30007">
        <v>22</v>
      </c>
      <c r="J30007">
        <v>0</v>
      </c>
    </row>
    <row r="30008" spans="1:10" x14ac:dyDescent="0.3">
      <c r="A30008">
        <v>2017</v>
      </c>
      <c r="B30008">
        <v>11</v>
      </c>
      <c r="C30008">
        <v>15</v>
      </c>
      <c r="D30008" s="3">
        <v>43054</v>
      </c>
      <c r="E30008" t="s">
        <v>2752</v>
      </c>
      <c r="F30008" t="s">
        <v>2887</v>
      </c>
      <c r="G30008">
        <v>0.85</v>
      </c>
      <c r="H30008">
        <v>0.5</v>
      </c>
      <c r="I30008">
        <v>0.35</v>
      </c>
      <c r="J30008">
        <v>0</v>
      </c>
    </row>
    <row r="30009" spans="1:10" x14ac:dyDescent="0.3">
      <c r="A30009">
        <v>2017</v>
      </c>
      <c r="B30009">
        <v>11</v>
      </c>
      <c r="C30009">
        <v>15</v>
      </c>
      <c r="D30009" s="3">
        <v>43054</v>
      </c>
      <c r="E30009" t="s">
        <v>2752</v>
      </c>
      <c r="F30009" t="s">
        <v>2762</v>
      </c>
      <c r="G30009">
        <v>0.19999999999999998</v>
      </c>
      <c r="H30009">
        <v>0</v>
      </c>
      <c r="I30009">
        <v>0.18</v>
      </c>
      <c r="J30009">
        <v>0.02</v>
      </c>
    </row>
    <row r="30010" spans="1:10" x14ac:dyDescent="0.3">
      <c r="A30010">
        <v>2017</v>
      </c>
      <c r="B30010">
        <v>11</v>
      </c>
      <c r="C30010">
        <v>15</v>
      </c>
      <c r="D30010" s="3">
        <v>43054</v>
      </c>
      <c r="E30010" t="s">
        <v>2752</v>
      </c>
      <c r="F30010" t="s">
        <v>2859</v>
      </c>
      <c r="G30010">
        <v>0.1</v>
      </c>
      <c r="H30010">
        <v>0.02</v>
      </c>
      <c r="I30010">
        <v>0.08</v>
      </c>
      <c r="J30010">
        <v>0</v>
      </c>
    </row>
    <row r="30011" spans="1:10" x14ac:dyDescent="0.3">
      <c r="A30011">
        <v>2017</v>
      </c>
      <c r="B30011">
        <v>11</v>
      </c>
      <c r="C30011">
        <v>15</v>
      </c>
      <c r="D30011" s="3">
        <v>43054</v>
      </c>
      <c r="E30011" t="s">
        <v>2752</v>
      </c>
      <c r="F30011" t="s">
        <v>2864</v>
      </c>
      <c r="G30011">
        <v>2</v>
      </c>
      <c r="H30011">
        <v>0.5</v>
      </c>
      <c r="I30011">
        <v>1.5</v>
      </c>
      <c r="J30011">
        <v>0</v>
      </c>
    </row>
    <row r="30012" spans="1:10" x14ac:dyDescent="0.3">
      <c r="A30012">
        <v>2017</v>
      </c>
      <c r="B30012">
        <v>11</v>
      </c>
      <c r="C30012">
        <v>15</v>
      </c>
      <c r="D30012" s="3">
        <v>43054</v>
      </c>
      <c r="E30012" t="s">
        <v>2752</v>
      </c>
      <c r="F30012" t="s">
        <v>2814</v>
      </c>
      <c r="G30012">
        <v>6.7</v>
      </c>
      <c r="H30012">
        <v>0.2</v>
      </c>
      <c r="I30012">
        <v>6.5</v>
      </c>
      <c r="J30012">
        <v>0</v>
      </c>
    </row>
    <row r="30013" spans="1:10" x14ac:dyDescent="0.3">
      <c r="A30013">
        <v>2017</v>
      </c>
      <c r="B30013">
        <v>11</v>
      </c>
      <c r="C30013">
        <v>15</v>
      </c>
      <c r="D30013" s="3">
        <v>43054</v>
      </c>
      <c r="E30013" t="s">
        <v>2752</v>
      </c>
      <c r="F30013" t="s">
        <v>2790</v>
      </c>
      <c r="G30013">
        <v>1</v>
      </c>
      <c r="H30013">
        <v>0</v>
      </c>
      <c r="I30013">
        <v>1</v>
      </c>
      <c r="J30013">
        <v>0</v>
      </c>
    </row>
    <row r="30014" spans="1:10" x14ac:dyDescent="0.3">
      <c r="A30014">
        <v>2017</v>
      </c>
      <c r="B30014">
        <v>11</v>
      </c>
      <c r="C30014">
        <v>16</v>
      </c>
      <c r="D30014" s="3">
        <v>43055</v>
      </c>
      <c r="E30014" t="s">
        <v>2745</v>
      </c>
      <c r="F30014" t="s">
        <v>2846</v>
      </c>
      <c r="G30014">
        <v>0.7</v>
      </c>
      <c r="H30014">
        <v>0</v>
      </c>
      <c r="I30014">
        <v>0.7</v>
      </c>
      <c r="J30014">
        <v>0</v>
      </c>
    </row>
    <row r="30015" spans="1:10" x14ac:dyDescent="0.3">
      <c r="A30015">
        <v>2017</v>
      </c>
      <c r="B30015">
        <v>11</v>
      </c>
      <c r="C30015">
        <v>16</v>
      </c>
      <c r="D30015" s="3">
        <v>43055</v>
      </c>
      <c r="E30015" t="s">
        <v>2773</v>
      </c>
      <c r="F30015" t="s">
        <v>2891</v>
      </c>
      <c r="G30015">
        <v>0.5</v>
      </c>
      <c r="H30015">
        <v>0.5</v>
      </c>
      <c r="I30015">
        <v>0</v>
      </c>
      <c r="J30015">
        <v>0</v>
      </c>
    </row>
    <row r="30016" spans="1:10" x14ac:dyDescent="0.3">
      <c r="A30016">
        <v>2017</v>
      </c>
      <c r="B30016">
        <v>11</v>
      </c>
      <c r="C30016">
        <v>16</v>
      </c>
      <c r="D30016" s="3">
        <v>43055</v>
      </c>
      <c r="E30016" t="s">
        <v>2749</v>
      </c>
      <c r="F30016" t="s">
        <v>2799</v>
      </c>
      <c r="G30016">
        <v>28.200000000000003</v>
      </c>
      <c r="H30016">
        <v>0</v>
      </c>
      <c r="I30016">
        <v>28.200000000000003</v>
      </c>
      <c r="J30016">
        <v>0</v>
      </c>
    </row>
    <row r="30017" spans="1:10" x14ac:dyDescent="0.3">
      <c r="A30017">
        <v>2017</v>
      </c>
      <c r="B30017">
        <v>11</v>
      </c>
      <c r="C30017">
        <v>16</v>
      </c>
      <c r="D30017" s="3">
        <v>43055</v>
      </c>
      <c r="E30017" t="s">
        <v>2749</v>
      </c>
      <c r="F30017" t="s">
        <v>2826</v>
      </c>
      <c r="G30017">
        <v>0.5</v>
      </c>
      <c r="H30017">
        <v>0.2</v>
      </c>
      <c r="I30017">
        <v>0.3</v>
      </c>
      <c r="J30017">
        <v>0</v>
      </c>
    </row>
    <row r="30018" spans="1:10" x14ac:dyDescent="0.3">
      <c r="A30018">
        <v>2017</v>
      </c>
      <c r="B30018">
        <v>11</v>
      </c>
      <c r="C30018">
        <v>16</v>
      </c>
      <c r="D30018" s="3">
        <v>43055</v>
      </c>
      <c r="E30018" t="s">
        <v>2749</v>
      </c>
      <c r="F30018" t="s">
        <v>2893</v>
      </c>
      <c r="G30018">
        <v>0.01</v>
      </c>
      <c r="H30018">
        <v>0</v>
      </c>
      <c r="I30018">
        <v>0.01</v>
      </c>
      <c r="J30018">
        <v>0</v>
      </c>
    </row>
    <row r="30019" spans="1:10" x14ac:dyDescent="0.3">
      <c r="A30019">
        <v>2017</v>
      </c>
      <c r="B30019">
        <v>11</v>
      </c>
      <c r="C30019">
        <v>16</v>
      </c>
      <c r="D30019" s="3">
        <v>43055</v>
      </c>
      <c r="E30019" t="s">
        <v>2749</v>
      </c>
      <c r="F30019" t="s">
        <v>2822</v>
      </c>
      <c r="G30019">
        <v>6.3</v>
      </c>
      <c r="H30019">
        <v>1</v>
      </c>
      <c r="I30019">
        <v>5.3</v>
      </c>
      <c r="J30019">
        <v>0</v>
      </c>
    </row>
    <row r="30020" spans="1:10" x14ac:dyDescent="0.3">
      <c r="A30020">
        <v>2017</v>
      </c>
      <c r="B30020">
        <v>11</v>
      </c>
      <c r="C30020">
        <v>16</v>
      </c>
      <c r="D30020" s="3">
        <v>43055</v>
      </c>
      <c r="E30020" t="s">
        <v>2752</v>
      </c>
      <c r="F30020" t="s">
        <v>2887</v>
      </c>
      <c r="G30020">
        <v>0.25</v>
      </c>
      <c r="H30020">
        <v>0</v>
      </c>
      <c r="I30020">
        <v>0.21000000000000002</v>
      </c>
      <c r="J30020">
        <v>0.04</v>
      </c>
    </row>
    <row r="30021" spans="1:10" x14ac:dyDescent="0.3">
      <c r="A30021">
        <v>2017</v>
      </c>
      <c r="B30021">
        <v>11</v>
      </c>
      <c r="C30021">
        <v>16</v>
      </c>
      <c r="D30021" s="3">
        <v>43055</v>
      </c>
      <c r="E30021" t="s">
        <v>2752</v>
      </c>
      <c r="F30021" t="s">
        <v>2946</v>
      </c>
      <c r="G30021">
        <v>5</v>
      </c>
      <c r="H30021">
        <v>0</v>
      </c>
      <c r="I30021">
        <v>5</v>
      </c>
      <c r="J30021">
        <v>0</v>
      </c>
    </row>
    <row r="30022" spans="1:10" x14ac:dyDescent="0.3">
      <c r="A30022">
        <v>2017</v>
      </c>
      <c r="B30022">
        <v>11</v>
      </c>
      <c r="C30022">
        <v>16</v>
      </c>
      <c r="D30022" s="3">
        <v>43055</v>
      </c>
      <c r="E30022" t="s">
        <v>2752</v>
      </c>
      <c r="F30022" t="s">
        <v>2921</v>
      </c>
      <c r="G30022">
        <v>2.8</v>
      </c>
      <c r="H30022">
        <v>0</v>
      </c>
      <c r="I30022">
        <v>2.8</v>
      </c>
      <c r="J30022">
        <v>0</v>
      </c>
    </row>
    <row r="30023" spans="1:10" x14ac:dyDescent="0.3">
      <c r="A30023">
        <v>2017</v>
      </c>
      <c r="B30023">
        <v>11</v>
      </c>
      <c r="C30023">
        <v>16</v>
      </c>
      <c r="D30023" s="3">
        <v>43055</v>
      </c>
      <c r="E30023" t="s">
        <v>2752</v>
      </c>
      <c r="F30023" t="s">
        <v>2863</v>
      </c>
      <c r="G30023">
        <v>0.05</v>
      </c>
      <c r="H30023">
        <v>0</v>
      </c>
      <c r="I30023">
        <v>0.05</v>
      </c>
      <c r="J30023">
        <v>0</v>
      </c>
    </row>
    <row r="30024" spans="1:10" x14ac:dyDescent="0.3">
      <c r="A30024">
        <v>2017</v>
      </c>
      <c r="B30024">
        <v>11</v>
      </c>
      <c r="C30024">
        <v>16</v>
      </c>
      <c r="D30024" s="3">
        <v>43055</v>
      </c>
      <c r="E30024" t="s">
        <v>2752</v>
      </c>
      <c r="F30024" t="s">
        <v>3003</v>
      </c>
      <c r="G30024">
        <v>3</v>
      </c>
      <c r="H30024">
        <v>0</v>
      </c>
      <c r="I30024">
        <v>3</v>
      </c>
      <c r="J30024">
        <v>0</v>
      </c>
    </row>
    <row r="30025" spans="1:10" x14ac:dyDescent="0.3">
      <c r="A30025">
        <v>2017</v>
      </c>
      <c r="B30025">
        <v>11</v>
      </c>
      <c r="C30025">
        <v>16</v>
      </c>
      <c r="D30025" s="3">
        <v>43055</v>
      </c>
      <c r="E30025" t="s">
        <v>2752</v>
      </c>
      <c r="F30025" t="s">
        <v>2814</v>
      </c>
      <c r="G30025">
        <v>4.25</v>
      </c>
      <c r="H30025">
        <v>0</v>
      </c>
      <c r="I30025">
        <v>4.25</v>
      </c>
      <c r="J30025">
        <v>0</v>
      </c>
    </row>
    <row r="30026" spans="1:10" x14ac:dyDescent="0.3">
      <c r="A30026">
        <v>2017</v>
      </c>
      <c r="B30026">
        <v>11</v>
      </c>
      <c r="C30026">
        <v>16</v>
      </c>
      <c r="D30026" s="3">
        <v>43055</v>
      </c>
      <c r="E30026" t="s">
        <v>2752</v>
      </c>
      <c r="F30026" t="s">
        <v>2790</v>
      </c>
      <c r="G30026">
        <v>3.1</v>
      </c>
      <c r="H30026">
        <v>0</v>
      </c>
      <c r="I30026">
        <v>3.1</v>
      </c>
      <c r="J30026">
        <v>0</v>
      </c>
    </row>
    <row r="30027" spans="1:10" x14ac:dyDescent="0.3">
      <c r="A30027">
        <v>2017</v>
      </c>
      <c r="B30027">
        <v>11</v>
      </c>
      <c r="C30027">
        <v>17</v>
      </c>
      <c r="D30027" s="3">
        <v>43056</v>
      </c>
      <c r="E30027" t="s">
        <v>2743</v>
      </c>
      <c r="F30027" t="s">
        <v>2922</v>
      </c>
      <c r="G30027">
        <v>0.15</v>
      </c>
      <c r="H30027">
        <v>0</v>
      </c>
      <c r="I30027">
        <v>0.15</v>
      </c>
      <c r="J30027">
        <v>0</v>
      </c>
    </row>
    <row r="30028" spans="1:10" x14ac:dyDescent="0.3">
      <c r="A30028">
        <v>2017</v>
      </c>
      <c r="B30028">
        <v>11</v>
      </c>
      <c r="C30028">
        <v>17</v>
      </c>
      <c r="D30028" s="3">
        <v>43056</v>
      </c>
      <c r="E30028" t="s">
        <v>2997</v>
      </c>
      <c r="F30028" t="s">
        <v>3021</v>
      </c>
      <c r="G30028">
        <v>5.2</v>
      </c>
      <c r="H30028">
        <v>2.1</v>
      </c>
      <c r="I30028">
        <v>3.1</v>
      </c>
      <c r="J30028">
        <v>0</v>
      </c>
    </row>
    <row r="30029" spans="1:10" x14ac:dyDescent="0.3">
      <c r="A30029">
        <v>2017</v>
      </c>
      <c r="B30029">
        <v>11</v>
      </c>
      <c r="C30029">
        <v>17</v>
      </c>
      <c r="D30029" s="3">
        <v>43056</v>
      </c>
      <c r="E30029" t="s">
        <v>2745</v>
      </c>
      <c r="F30029" t="s">
        <v>2760</v>
      </c>
      <c r="G30029">
        <v>0.08</v>
      </c>
      <c r="H30029">
        <v>0</v>
      </c>
      <c r="I30029">
        <v>0.08</v>
      </c>
      <c r="J30029">
        <v>0</v>
      </c>
    </row>
    <row r="30030" spans="1:10" x14ac:dyDescent="0.3">
      <c r="A30030">
        <v>2017</v>
      </c>
      <c r="B30030">
        <v>11</v>
      </c>
      <c r="C30030">
        <v>17</v>
      </c>
      <c r="D30030" s="3">
        <v>43056</v>
      </c>
      <c r="E30030" t="s">
        <v>2745</v>
      </c>
      <c r="F30030" t="s">
        <v>2777</v>
      </c>
      <c r="G30030">
        <v>5.0000000000000001E-3</v>
      </c>
      <c r="H30030">
        <v>0</v>
      </c>
      <c r="I30030">
        <v>5.0000000000000001E-3</v>
      </c>
      <c r="J30030">
        <v>0</v>
      </c>
    </row>
    <row r="30031" spans="1:10" x14ac:dyDescent="0.3">
      <c r="A30031">
        <v>2017</v>
      </c>
      <c r="B30031">
        <v>11</v>
      </c>
      <c r="C30031">
        <v>17</v>
      </c>
      <c r="D30031" s="3">
        <v>43056</v>
      </c>
      <c r="E30031" t="s">
        <v>2745</v>
      </c>
      <c r="F30031" t="s">
        <v>2824</v>
      </c>
      <c r="G30031">
        <v>0.95</v>
      </c>
      <c r="H30031">
        <v>0</v>
      </c>
      <c r="I30031">
        <v>0.95</v>
      </c>
      <c r="J30031">
        <v>0</v>
      </c>
    </row>
    <row r="30032" spans="1:10" x14ac:dyDescent="0.3">
      <c r="A30032">
        <v>2017</v>
      </c>
      <c r="B30032">
        <v>11</v>
      </c>
      <c r="C30032">
        <v>17</v>
      </c>
      <c r="D30032" s="3">
        <v>43056</v>
      </c>
      <c r="E30032" t="s">
        <v>2745</v>
      </c>
      <c r="F30032" t="s">
        <v>2796</v>
      </c>
      <c r="G30032">
        <v>0.71</v>
      </c>
      <c r="H30032">
        <v>0</v>
      </c>
      <c r="I30032">
        <v>0.71</v>
      </c>
      <c r="J30032">
        <v>0</v>
      </c>
    </row>
    <row r="30033" spans="1:10" x14ac:dyDescent="0.3">
      <c r="A30033">
        <v>2017</v>
      </c>
      <c r="B30033">
        <v>11</v>
      </c>
      <c r="C30033">
        <v>17</v>
      </c>
      <c r="D30033" s="3">
        <v>43056</v>
      </c>
      <c r="E30033" t="s">
        <v>2773</v>
      </c>
      <c r="F30033" t="s">
        <v>2773</v>
      </c>
      <c r="G30033">
        <v>0.01</v>
      </c>
      <c r="H30033">
        <v>0</v>
      </c>
      <c r="I30033">
        <v>0.01</v>
      </c>
      <c r="J30033">
        <v>0</v>
      </c>
    </row>
    <row r="30034" spans="1:10" x14ac:dyDescent="0.3">
      <c r="A30034">
        <v>2017</v>
      </c>
      <c r="B30034">
        <v>11</v>
      </c>
      <c r="C30034">
        <v>17</v>
      </c>
      <c r="D30034" s="3">
        <v>43056</v>
      </c>
      <c r="E30034" t="s">
        <v>2741</v>
      </c>
      <c r="F30034" t="s">
        <v>2858</v>
      </c>
      <c r="G30034">
        <v>0.5</v>
      </c>
      <c r="H30034">
        <v>0</v>
      </c>
      <c r="I30034">
        <v>0.25</v>
      </c>
      <c r="J30034">
        <v>0.25</v>
      </c>
    </row>
    <row r="30035" spans="1:10" x14ac:dyDescent="0.3">
      <c r="A30035">
        <v>2017</v>
      </c>
      <c r="B30035">
        <v>11</v>
      </c>
      <c r="C30035">
        <v>17</v>
      </c>
      <c r="D30035" s="3">
        <v>43056</v>
      </c>
      <c r="E30035" t="s">
        <v>2749</v>
      </c>
      <c r="F30035" t="s">
        <v>2793</v>
      </c>
      <c r="G30035">
        <v>20</v>
      </c>
      <c r="H30035">
        <v>0</v>
      </c>
      <c r="I30035">
        <v>20</v>
      </c>
      <c r="J30035">
        <v>0</v>
      </c>
    </row>
    <row r="30036" spans="1:10" x14ac:dyDescent="0.3">
      <c r="A30036">
        <v>2017</v>
      </c>
      <c r="B30036">
        <v>11</v>
      </c>
      <c r="C30036">
        <v>17</v>
      </c>
      <c r="D30036" s="3">
        <v>43056</v>
      </c>
      <c r="E30036" t="s">
        <v>2749</v>
      </c>
      <c r="F30036" t="s">
        <v>2822</v>
      </c>
      <c r="G30036">
        <v>35</v>
      </c>
      <c r="H30036">
        <v>5</v>
      </c>
      <c r="I30036">
        <v>30</v>
      </c>
      <c r="J30036">
        <v>0</v>
      </c>
    </row>
    <row r="30037" spans="1:10" x14ac:dyDescent="0.3">
      <c r="A30037">
        <v>2017</v>
      </c>
      <c r="B30037">
        <v>11</v>
      </c>
      <c r="C30037">
        <v>17</v>
      </c>
      <c r="D30037" s="3">
        <v>43056</v>
      </c>
      <c r="E30037" t="s">
        <v>2749</v>
      </c>
      <c r="F30037" t="s">
        <v>2797</v>
      </c>
      <c r="G30037">
        <v>4.7</v>
      </c>
      <c r="H30037">
        <v>0</v>
      </c>
      <c r="I30037">
        <v>4.7</v>
      </c>
      <c r="J30037">
        <v>0</v>
      </c>
    </row>
    <row r="30038" spans="1:10" x14ac:dyDescent="0.3">
      <c r="A30038">
        <v>2017</v>
      </c>
      <c r="B30038">
        <v>11</v>
      </c>
      <c r="C30038">
        <v>17</v>
      </c>
      <c r="D30038" s="3">
        <v>43056</v>
      </c>
      <c r="E30038" t="s">
        <v>2749</v>
      </c>
      <c r="F30038" t="s">
        <v>2849</v>
      </c>
      <c r="G30038">
        <v>0.1</v>
      </c>
      <c r="H30038">
        <v>0</v>
      </c>
      <c r="I30038">
        <v>0.1</v>
      </c>
      <c r="J30038">
        <v>0</v>
      </c>
    </row>
    <row r="30039" spans="1:10" x14ac:dyDescent="0.3">
      <c r="A30039">
        <v>2017</v>
      </c>
      <c r="B30039">
        <v>11</v>
      </c>
      <c r="C30039">
        <v>17</v>
      </c>
      <c r="D30039" s="3">
        <v>43056</v>
      </c>
      <c r="E30039" t="s">
        <v>2754</v>
      </c>
      <c r="F30039" t="s">
        <v>2789</v>
      </c>
      <c r="G30039">
        <v>1.5</v>
      </c>
      <c r="H30039">
        <v>0.3</v>
      </c>
      <c r="I30039">
        <v>1.2</v>
      </c>
      <c r="J30039">
        <v>0</v>
      </c>
    </row>
    <row r="30040" spans="1:10" x14ac:dyDescent="0.3">
      <c r="A30040">
        <v>2017</v>
      </c>
      <c r="B30040">
        <v>11</v>
      </c>
      <c r="C30040">
        <v>17</v>
      </c>
      <c r="D30040" s="3">
        <v>43056</v>
      </c>
      <c r="E30040" t="s">
        <v>2752</v>
      </c>
      <c r="F30040" t="s">
        <v>2863</v>
      </c>
      <c r="G30040">
        <v>10.299999999999999</v>
      </c>
      <c r="H30040">
        <v>2</v>
      </c>
      <c r="I30040">
        <v>8.2999999999999989</v>
      </c>
      <c r="J30040">
        <v>0</v>
      </c>
    </row>
    <row r="30041" spans="1:10" x14ac:dyDescent="0.3">
      <c r="A30041">
        <v>2017</v>
      </c>
      <c r="B30041">
        <v>11</v>
      </c>
      <c r="C30041">
        <v>17</v>
      </c>
      <c r="D30041" s="3">
        <v>43056</v>
      </c>
      <c r="E30041" t="s">
        <v>2752</v>
      </c>
      <c r="F30041" t="s">
        <v>2752</v>
      </c>
      <c r="G30041">
        <v>0.13</v>
      </c>
      <c r="H30041">
        <v>0.09</v>
      </c>
      <c r="I30041">
        <v>0.03</v>
      </c>
      <c r="J30041">
        <v>0.01</v>
      </c>
    </row>
    <row r="30042" spans="1:10" x14ac:dyDescent="0.3">
      <c r="A30042">
        <v>2017</v>
      </c>
      <c r="B30042">
        <v>11</v>
      </c>
      <c r="C30042">
        <v>17</v>
      </c>
      <c r="D30042" s="3">
        <v>43056</v>
      </c>
      <c r="E30042" t="s">
        <v>2752</v>
      </c>
      <c r="F30042" t="s">
        <v>2814</v>
      </c>
      <c r="G30042">
        <v>1.3</v>
      </c>
      <c r="H30042">
        <v>0</v>
      </c>
      <c r="I30042">
        <v>1.3</v>
      </c>
      <c r="J30042">
        <v>0</v>
      </c>
    </row>
    <row r="30043" spans="1:10" x14ac:dyDescent="0.3">
      <c r="A30043">
        <v>2017</v>
      </c>
      <c r="B30043">
        <v>11</v>
      </c>
      <c r="C30043">
        <v>18</v>
      </c>
      <c r="D30043" s="3">
        <v>43057</v>
      </c>
      <c r="E30043" t="s">
        <v>2743</v>
      </c>
      <c r="F30043" t="s">
        <v>2915</v>
      </c>
      <c r="G30043">
        <v>2</v>
      </c>
      <c r="H30043">
        <v>0.3</v>
      </c>
      <c r="I30043">
        <v>1.7</v>
      </c>
      <c r="J30043">
        <v>0</v>
      </c>
    </row>
    <row r="30044" spans="1:10" x14ac:dyDescent="0.3">
      <c r="A30044">
        <v>2017</v>
      </c>
      <c r="B30044">
        <v>11</v>
      </c>
      <c r="C30044">
        <v>18</v>
      </c>
      <c r="D30044" s="3">
        <v>43057</v>
      </c>
      <c r="E30044" t="s">
        <v>2743</v>
      </c>
      <c r="F30044" t="s">
        <v>2744</v>
      </c>
      <c r="G30044">
        <v>0.2</v>
      </c>
      <c r="H30044">
        <v>0</v>
      </c>
      <c r="I30044">
        <v>0.2</v>
      </c>
      <c r="J30044">
        <v>0</v>
      </c>
    </row>
    <row r="30045" spans="1:10" x14ac:dyDescent="0.3">
      <c r="A30045">
        <v>2017</v>
      </c>
      <c r="B30045">
        <v>11</v>
      </c>
      <c r="C30045">
        <v>18</v>
      </c>
      <c r="D30045" s="3">
        <v>43057</v>
      </c>
      <c r="E30045" t="s">
        <v>2745</v>
      </c>
      <c r="F30045" t="s">
        <v>2760</v>
      </c>
      <c r="G30045">
        <v>0.13500000000000001</v>
      </c>
      <c r="H30045">
        <v>0</v>
      </c>
      <c r="I30045">
        <v>0.13500000000000001</v>
      </c>
      <c r="J30045">
        <v>0</v>
      </c>
    </row>
    <row r="30046" spans="1:10" x14ac:dyDescent="0.3">
      <c r="A30046">
        <v>2017</v>
      </c>
      <c r="B30046">
        <v>11</v>
      </c>
      <c r="C30046">
        <v>18</v>
      </c>
      <c r="D30046" s="3">
        <v>43057</v>
      </c>
      <c r="E30046" t="s">
        <v>2745</v>
      </c>
      <c r="F30046" t="s">
        <v>2902</v>
      </c>
      <c r="G30046">
        <v>0.41000000000000003</v>
      </c>
      <c r="H30046">
        <v>0</v>
      </c>
      <c r="I30046">
        <v>0.3</v>
      </c>
      <c r="J30046">
        <v>0.11000000000000001</v>
      </c>
    </row>
    <row r="30047" spans="1:10" x14ac:dyDescent="0.3">
      <c r="A30047">
        <v>2017</v>
      </c>
      <c r="B30047">
        <v>11</v>
      </c>
      <c r="C30047">
        <v>18</v>
      </c>
      <c r="D30047" s="3">
        <v>43057</v>
      </c>
      <c r="E30047" t="s">
        <v>2745</v>
      </c>
      <c r="G30047">
        <v>0.25</v>
      </c>
      <c r="H30047">
        <v>0</v>
      </c>
      <c r="I30047">
        <v>0.25</v>
      </c>
      <c r="J30047">
        <v>0</v>
      </c>
    </row>
    <row r="30048" spans="1:10" x14ac:dyDescent="0.3">
      <c r="A30048">
        <v>2017</v>
      </c>
      <c r="B30048">
        <v>11</v>
      </c>
      <c r="C30048">
        <v>18</v>
      </c>
      <c r="D30048" s="3">
        <v>43057</v>
      </c>
      <c r="E30048" t="s">
        <v>2747</v>
      </c>
      <c r="F30048" t="s">
        <v>2943</v>
      </c>
      <c r="G30048">
        <v>2.8600000000000003</v>
      </c>
      <c r="H30048">
        <v>0.1</v>
      </c>
      <c r="I30048">
        <v>0.1</v>
      </c>
      <c r="J30048">
        <v>2.66</v>
      </c>
    </row>
    <row r="30049" spans="1:10" x14ac:dyDescent="0.3">
      <c r="A30049">
        <v>2017</v>
      </c>
      <c r="B30049">
        <v>11</v>
      </c>
      <c r="C30049">
        <v>18</v>
      </c>
      <c r="D30049" s="3">
        <v>43057</v>
      </c>
      <c r="E30049" t="s">
        <v>2741</v>
      </c>
      <c r="F30049" t="s">
        <v>2836</v>
      </c>
      <c r="G30049">
        <v>1.6</v>
      </c>
      <c r="H30049">
        <v>0.8</v>
      </c>
      <c r="I30049">
        <v>0.8</v>
      </c>
      <c r="J30049">
        <v>0</v>
      </c>
    </row>
    <row r="30050" spans="1:10" x14ac:dyDescent="0.3">
      <c r="A30050">
        <v>2017</v>
      </c>
      <c r="B30050">
        <v>11</v>
      </c>
      <c r="C30050">
        <v>18</v>
      </c>
      <c r="D30050" s="3">
        <v>43057</v>
      </c>
      <c r="E30050" t="s">
        <v>2741</v>
      </c>
      <c r="F30050" t="s">
        <v>2787</v>
      </c>
      <c r="G30050">
        <v>0.25</v>
      </c>
      <c r="H30050">
        <v>0</v>
      </c>
      <c r="I30050">
        <v>0.25</v>
      </c>
      <c r="J30050">
        <v>0</v>
      </c>
    </row>
    <row r="30051" spans="1:10" x14ac:dyDescent="0.3">
      <c r="A30051">
        <v>2017</v>
      </c>
      <c r="B30051">
        <v>11</v>
      </c>
      <c r="C30051">
        <v>18</v>
      </c>
      <c r="D30051" s="3">
        <v>43057</v>
      </c>
      <c r="E30051" t="s">
        <v>2749</v>
      </c>
      <c r="F30051" t="s">
        <v>2826</v>
      </c>
      <c r="G30051">
        <v>2</v>
      </c>
      <c r="H30051">
        <v>0</v>
      </c>
      <c r="I30051">
        <v>2</v>
      </c>
      <c r="J30051">
        <v>0</v>
      </c>
    </row>
    <row r="30052" spans="1:10" x14ac:dyDescent="0.3">
      <c r="A30052">
        <v>2017</v>
      </c>
      <c r="B30052">
        <v>11</v>
      </c>
      <c r="C30052">
        <v>18</v>
      </c>
      <c r="D30052" s="3">
        <v>43057</v>
      </c>
      <c r="E30052" t="s">
        <v>2749</v>
      </c>
      <c r="F30052" t="s">
        <v>2800</v>
      </c>
      <c r="G30052">
        <v>2.1</v>
      </c>
      <c r="H30052">
        <v>0</v>
      </c>
      <c r="I30052">
        <v>2.1</v>
      </c>
      <c r="J30052">
        <v>0</v>
      </c>
    </row>
    <row r="30053" spans="1:10" x14ac:dyDescent="0.3">
      <c r="A30053">
        <v>2017</v>
      </c>
      <c r="B30053">
        <v>11</v>
      </c>
      <c r="C30053">
        <v>18</v>
      </c>
      <c r="D30053" s="3">
        <v>43057</v>
      </c>
      <c r="E30053" t="s">
        <v>2749</v>
      </c>
      <c r="F30053" t="s">
        <v>2925</v>
      </c>
      <c r="G30053">
        <v>0.01</v>
      </c>
      <c r="H30053">
        <v>0</v>
      </c>
      <c r="I30053">
        <v>0.01</v>
      </c>
      <c r="J30053">
        <v>0</v>
      </c>
    </row>
    <row r="30054" spans="1:10" x14ac:dyDescent="0.3">
      <c r="A30054">
        <v>2017</v>
      </c>
      <c r="B30054">
        <v>11</v>
      </c>
      <c r="C30054">
        <v>18</v>
      </c>
      <c r="D30054" s="3">
        <v>43057</v>
      </c>
      <c r="E30054" t="s">
        <v>2749</v>
      </c>
      <c r="F30054" t="s">
        <v>2837</v>
      </c>
      <c r="G30054">
        <v>6.5</v>
      </c>
      <c r="H30054">
        <v>0</v>
      </c>
      <c r="I30054">
        <v>6.5</v>
      </c>
      <c r="J30054">
        <v>0</v>
      </c>
    </row>
    <row r="30055" spans="1:10" x14ac:dyDescent="0.3">
      <c r="A30055">
        <v>2017</v>
      </c>
      <c r="B30055">
        <v>11</v>
      </c>
      <c r="C30055">
        <v>18</v>
      </c>
      <c r="D30055" s="3">
        <v>43057</v>
      </c>
      <c r="E30055" t="s">
        <v>2754</v>
      </c>
      <c r="F30055" t="s">
        <v>2970</v>
      </c>
      <c r="G30055">
        <v>1</v>
      </c>
      <c r="H30055">
        <v>0</v>
      </c>
      <c r="I30055">
        <v>1</v>
      </c>
      <c r="J30055">
        <v>0</v>
      </c>
    </row>
    <row r="30056" spans="1:10" x14ac:dyDescent="0.3">
      <c r="A30056">
        <v>2017</v>
      </c>
      <c r="B30056">
        <v>11</v>
      </c>
      <c r="C30056">
        <v>18</v>
      </c>
      <c r="D30056" s="3">
        <v>43057</v>
      </c>
      <c r="E30056" t="s">
        <v>2754</v>
      </c>
      <c r="F30056" t="s">
        <v>2779</v>
      </c>
      <c r="G30056">
        <v>0.1</v>
      </c>
      <c r="H30056">
        <v>0</v>
      </c>
      <c r="I30056">
        <v>0.05</v>
      </c>
      <c r="J30056">
        <v>0.05</v>
      </c>
    </row>
    <row r="30057" spans="1:10" x14ac:dyDescent="0.3">
      <c r="A30057">
        <v>2017</v>
      </c>
      <c r="B30057">
        <v>11</v>
      </c>
      <c r="C30057">
        <v>18</v>
      </c>
      <c r="D30057" s="3">
        <v>43057</v>
      </c>
      <c r="E30057" t="s">
        <v>2752</v>
      </c>
      <c r="F30057" t="s">
        <v>2881</v>
      </c>
      <c r="G30057">
        <v>0.2</v>
      </c>
      <c r="H30057">
        <v>0.12</v>
      </c>
      <c r="I30057">
        <v>0.08</v>
      </c>
      <c r="J30057">
        <v>0</v>
      </c>
    </row>
    <row r="30058" spans="1:10" x14ac:dyDescent="0.3">
      <c r="A30058">
        <v>2017</v>
      </c>
      <c r="B30058">
        <v>11</v>
      </c>
      <c r="C30058">
        <v>18</v>
      </c>
      <c r="D30058" s="3">
        <v>43057</v>
      </c>
      <c r="E30058" t="s">
        <v>2752</v>
      </c>
      <c r="F30058" t="s">
        <v>2871</v>
      </c>
      <c r="G30058">
        <v>0.03</v>
      </c>
      <c r="H30058">
        <v>0</v>
      </c>
      <c r="I30058">
        <v>0.03</v>
      </c>
      <c r="J30058">
        <v>0</v>
      </c>
    </row>
    <row r="30059" spans="1:10" x14ac:dyDescent="0.3">
      <c r="A30059">
        <v>2017</v>
      </c>
      <c r="B30059">
        <v>11</v>
      </c>
      <c r="C30059">
        <v>18</v>
      </c>
      <c r="D30059" s="3">
        <v>43057</v>
      </c>
      <c r="E30059" t="s">
        <v>2752</v>
      </c>
      <c r="F30059" t="s">
        <v>2863</v>
      </c>
      <c r="G30059">
        <v>3</v>
      </c>
      <c r="H30059">
        <v>0</v>
      </c>
      <c r="I30059">
        <v>0.1</v>
      </c>
      <c r="J30059">
        <v>2.9</v>
      </c>
    </row>
    <row r="30060" spans="1:10" x14ac:dyDescent="0.3">
      <c r="A30060">
        <v>2017</v>
      </c>
      <c r="B30060">
        <v>11</v>
      </c>
      <c r="C30060">
        <v>18</v>
      </c>
      <c r="D30060" s="3">
        <v>43057</v>
      </c>
      <c r="E30060" t="s">
        <v>2752</v>
      </c>
      <c r="F30060" t="s">
        <v>3033</v>
      </c>
      <c r="G30060">
        <v>2.72</v>
      </c>
      <c r="H30060">
        <v>0</v>
      </c>
      <c r="I30060">
        <v>2.72</v>
      </c>
      <c r="J30060">
        <v>0</v>
      </c>
    </row>
    <row r="30061" spans="1:10" x14ac:dyDescent="0.3">
      <c r="A30061">
        <v>2017</v>
      </c>
      <c r="B30061">
        <v>11</v>
      </c>
      <c r="C30061">
        <v>18</v>
      </c>
      <c r="D30061" s="3">
        <v>43057</v>
      </c>
      <c r="E30061" t="s">
        <v>2752</v>
      </c>
      <c r="F30061" t="s">
        <v>2814</v>
      </c>
      <c r="G30061">
        <v>6.04</v>
      </c>
      <c r="H30061">
        <v>0</v>
      </c>
      <c r="I30061">
        <v>5.54</v>
      </c>
      <c r="J30061">
        <v>0.5</v>
      </c>
    </row>
    <row r="30062" spans="1:10" x14ac:dyDescent="0.3">
      <c r="A30062">
        <v>2017</v>
      </c>
      <c r="B30062">
        <v>11</v>
      </c>
      <c r="C30062">
        <v>18</v>
      </c>
      <c r="D30062" s="3">
        <v>43057</v>
      </c>
      <c r="E30062" t="s">
        <v>2752</v>
      </c>
      <c r="F30062" t="s">
        <v>2790</v>
      </c>
      <c r="G30062">
        <v>0.05</v>
      </c>
      <c r="H30062">
        <v>0</v>
      </c>
      <c r="I30062">
        <v>0.05</v>
      </c>
      <c r="J30062">
        <v>0</v>
      </c>
    </row>
    <row r="30063" spans="1:10" x14ac:dyDescent="0.3">
      <c r="A30063">
        <v>2017</v>
      </c>
      <c r="B30063">
        <v>11</v>
      </c>
      <c r="C30063">
        <v>19</v>
      </c>
      <c r="D30063" s="3">
        <v>43058</v>
      </c>
      <c r="E30063" t="s">
        <v>2745</v>
      </c>
      <c r="F30063" t="s">
        <v>2760</v>
      </c>
      <c r="G30063">
        <v>0.13</v>
      </c>
      <c r="H30063">
        <v>0</v>
      </c>
      <c r="I30063">
        <v>0.13</v>
      </c>
      <c r="J30063">
        <v>0</v>
      </c>
    </row>
    <row r="30064" spans="1:10" x14ac:dyDescent="0.3">
      <c r="A30064">
        <v>2017</v>
      </c>
      <c r="B30064">
        <v>11</v>
      </c>
      <c r="C30064">
        <v>19</v>
      </c>
      <c r="D30064" s="3">
        <v>43058</v>
      </c>
      <c r="E30064" t="s">
        <v>2745</v>
      </c>
      <c r="F30064" t="s">
        <v>2770</v>
      </c>
      <c r="G30064">
        <v>0.2</v>
      </c>
      <c r="H30064">
        <v>0</v>
      </c>
      <c r="I30064">
        <v>0.2</v>
      </c>
      <c r="J30064">
        <v>0</v>
      </c>
    </row>
    <row r="30065" spans="1:10" x14ac:dyDescent="0.3">
      <c r="A30065">
        <v>2017</v>
      </c>
      <c r="B30065">
        <v>11</v>
      </c>
      <c r="C30065">
        <v>19</v>
      </c>
      <c r="D30065" s="3">
        <v>43058</v>
      </c>
      <c r="E30065" t="s">
        <v>2745</v>
      </c>
      <c r="F30065" t="s">
        <v>2811</v>
      </c>
      <c r="G30065">
        <v>9.02</v>
      </c>
      <c r="H30065">
        <v>0</v>
      </c>
      <c r="I30065">
        <v>0</v>
      </c>
      <c r="J30065">
        <v>9.02</v>
      </c>
    </row>
    <row r="30066" spans="1:10" x14ac:dyDescent="0.3">
      <c r="A30066">
        <v>2017</v>
      </c>
      <c r="B30066">
        <v>11</v>
      </c>
      <c r="C30066">
        <v>19</v>
      </c>
      <c r="D30066" s="3">
        <v>43058</v>
      </c>
      <c r="E30066" t="s">
        <v>2773</v>
      </c>
      <c r="F30066" t="s">
        <v>2807</v>
      </c>
      <c r="G30066">
        <v>15</v>
      </c>
      <c r="H30066">
        <v>7</v>
      </c>
      <c r="I30066">
        <v>8</v>
      </c>
      <c r="J30066">
        <v>0</v>
      </c>
    </row>
    <row r="30067" spans="1:10" x14ac:dyDescent="0.3">
      <c r="A30067">
        <v>2017</v>
      </c>
      <c r="B30067">
        <v>11</v>
      </c>
      <c r="C30067">
        <v>19</v>
      </c>
      <c r="D30067" s="3">
        <v>43058</v>
      </c>
      <c r="E30067" t="s">
        <v>2741</v>
      </c>
      <c r="F30067" t="s">
        <v>2924</v>
      </c>
      <c r="G30067">
        <v>0.01</v>
      </c>
      <c r="H30067">
        <v>0</v>
      </c>
      <c r="I30067">
        <v>0.01</v>
      </c>
      <c r="J30067">
        <v>0</v>
      </c>
    </row>
    <row r="30068" spans="1:10" x14ac:dyDescent="0.3">
      <c r="A30068">
        <v>2017</v>
      </c>
      <c r="B30068">
        <v>11</v>
      </c>
      <c r="C30068">
        <v>19</v>
      </c>
      <c r="D30068" s="3">
        <v>43058</v>
      </c>
      <c r="E30068" t="s">
        <v>2741</v>
      </c>
      <c r="F30068" t="s">
        <v>2787</v>
      </c>
      <c r="G30068">
        <v>0.6</v>
      </c>
      <c r="H30068">
        <v>0</v>
      </c>
      <c r="I30068">
        <v>0.6</v>
      </c>
      <c r="J30068">
        <v>0</v>
      </c>
    </row>
    <row r="30069" spans="1:10" x14ac:dyDescent="0.3">
      <c r="A30069">
        <v>2017</v>
      </c>
      <c r="B30069">
        <v>11</v>
      </c>
      <c r="C30069">
        <v>19</v>
      </c>
      <c r="D30069" s="3">
        <v>43058</v>
      </c>
      <c r="E30069" t="s">
        <v>2749</v>
      </c>
      <c r="F30069" t="s">
        <v>2826</v>
      </c>
      <c r="G30069">
        <v>0.01</v>
      </c>
      <c r="H30069">
        <v>0</v>
      </c>
      <c r="I30069">
        <v>0.01</v>
      </c>
      <c r="J30069">
        <v>0</v>
      </c>
    </row>
    <row r="30070" spans="1:10" x14ac:dyDescent="0.3">
      <c r="A30070">
        <v>2017</v>
      </c>
      <c r="B30070">
        <v>11</v>
      </c>
      <c r="C30070">
        <v>19</v>
      </c>
      <c r="D30070" s="3">
        <v>43058</v>
      </c>
      <c r="E30070" t="s">
        <v>2749</v>
      </c>
      <c r="F30070" t="s">
        <v>2768</v>
      </c>
      <c r="G30070">
        <v>1.5</v>
      </c>
      <c r="H30070">
        <v>0</v>
      </c>
      <c r="I30070">
        <v>1.5</v>
      </c>
      <c r="J30070">
        <v>0</v>
      </c>
    </row>
    <row r="30071" spans="1:10" x14ac:dyDescent="0.3">
      <c r="A30071">
        <v>2017</v>
      </c>
      <c r="B30071">
        <v>11</v>
      </c>
      <c r="C30071">
        <v>19</v>
      </c>
      <c r="D30071" s="3">
        <v>43058</v>
      </c>
      <c r="E30071" t="s">
        <v>2749</v>
      </c>
      <c r="F30071" t="s">
        <v>2837</v>
      </c>
      <c r="G30071">
        <v>14</v>
      </c>
      <c r="H30071">
        <v>0</v>
      </c>
      <c r="I30071">
        <v>14</v>
      </c>
      <c r="J30071">
        <v>0</v>
      </c>
    </row>
    <row r="30072" spans="1:10" x14ac:dyDescent="0.3">
      <c r="A30072">
        <v>2017</v>
      </c>
      <c r="B30072">
        <v>11</v>
      </c>
      <c r="C30072">
        <v>19</v>
      </c>
      <c r="D30072" s="3">
        <v>43058</v>
      </c>
      <c r="E30072" t="s">
        <v>2754</v>
      </c>
      <c r="F30072" t="s">
        <v>2879</v>
      </c>
      <c r="G30072">
        <v>2</v>
      </c>
      <c r="H30072">
        <v>0</v>
      </c>
      <c r="I30072">
        <v>2</v>
      </c>
      <c r="J30072">
        <v>0</v>
      </c>
    </row>
    <row r="30073" spans="1:10" x14ac:dyDescent="0.3">
      <c r="A30073">
        <v>2017</v>
      </c>
      <c r="B30073">
        <v>11</v>
      </c>
      <c r="C30073">
        <v>19</v>
      </c>
      <c r="D30073" s="3">
        <v>43058</v>
      </c>
      <c r="E30073" t="s">
        <v>2754</v>
      </c>
      <c r="F30073" t="s">
        <v>2877</v>
      </c>
      <c r="G30073">
        <v>24</v>
      </c>
      <c r="H30073">
        <v>10</v>
      </c>
      <c r="I30073">
        <v>14</v>
      </c>
      <c r="J30073">
        <v>0</v>
      </c>
    </row>
    <row r="30074" spans="1:10" x14ac:dyDescent="0.3">
      <c r="A30074">
        <v>2017</v>
      </c>
      <c r="B30074">
        <v>11</v>
      </c>
      <c r="C30074">
        <v>19</v>
      </c>
      <c r="D30074" s="3">
        <v>43058</v>
      </c>
      <c r="E30074" t="s">
        <v>2752</v>
      </c>
      <c r="F30074" t="s">
        <v>2881</v>
      </c>
      <c r="G30074">
        <v>0.39999999999999997</v>
      </c>
      <c r="H30074">
        <v>0.05</v>
      </c>
      <c r="I30074">
        <v>0.35</v>
      </c>
      <c r="J30074">
        <v>0</v>
      </c>
    </row>
    <row r="30075" spans="1:10" x14ac:dyDescent="0.3">
      <c r="A30075">
        <v>2017</v>
      </c>
      <c r="B30075">
        <v>11</v>
      </c>
      <c r="C30075">
        <v>19</v>
      </c>
      <c r="D30075" s="3">
        <v>43058</v>
      </c>
      <c r="E30075" t="s">
        <v>2752</v>
      </c>
      <c r="F30075" t="s">
        <v>2847</v>
      </c>
      <c r="G30075">
        <v>0.08</v>
      </c>
      <c r="H30075">
        <v>0</v>
      </c>
      <c r="I30075">
        <v>0.08</v>
      </c>
      <c r="J30075">
        <v>0</v>
      </c>
    </row>
    <row r="30076" spans="1:10" x14ac:dyDescent="0.3">
      <c r="A30076">
        <v>2017</v>
      </c>
      <c r="B30076">
        <v>11</v>
      </c>
      <c r="C30076">
        <v>19</v>
      </c>
      <c r="D30076" s="3">
        <v>43058</v>
      </c>
      <c r="E30076" t="s">
        <v>2752</v>
      </c>
      <c r="F30076" t="s">
        <v>2863</v>
      </c>
      <c r="G30076">
        <v>3.7</v>
      </c>
      <c r="H30076">
        <v>0</v>
      </c>
      <c r="I30076">
        <v>3.7</v>
      </c>
      <c r="J30076">
        <v>0</v>
      </c>
    </row>
    <row r="30077" spans="1:10" x14ac:dyDescent="0.3">
      <c r="A30077">
        <v>2017</v>
      </c>
      <c r="B30077">
        <v>11</v>
      </c>
      <c r="C30077">
        <v>19</v>
      </c>
      <c r="D30077" s="3">
        <v>43058</v>
      </c>
      <c r="E30077" t="s">
        <v>2752</v>
      </c>
      <c r="F30077" t="s">
        <v>2844</v>
      </c>
      <c r="G30077">
        <v>18.7</v>
      </c>
      <c r="H30077">
        <v>0</v>
      </c>
      <c r="I30077">
        <v>18.400000000000002</v>
      </c>
      <c r="J30077">
        <v>0.3</v>
      </c>
    </row>
    <row r="30078" spans="1:10" x14ac:dyDescent="0.3">
      <c r="A30078">
        <v>2017</v>
      </c>
      <c r="B30078">
        <v>11</v>
      </c>
      <c r="C30078">
        <v>19</v>
      </c>
      <c r="D30078" s="3">
        <v>43058</v>
      </c>
      <c r="E30078" t="s">
        <v>2752</v>
      </c>
      <c r="F30078" t="s">
        <v>3033</v>
      </c>
      <c r="G30078">
        <v>2</v>
      </c>
      <c r="H30078">
        <v>0</v>
      </c>
      <c r="I30078">
        <v>2</v>
      </c>
      <c r="J30078">
        <v>0</v>
      </c>
    </row>
    <row r="30079" spans="1:10" x14ac:dyDescent="0.3">
      <c r="A30079">
        <v>2017</v>
      </c>
      <c r="B30079">
        <v>11</v>
      </c>
      <c r="C30079">
        <v>20</v>
      </c>
      <c r="D30079" s="3">
        <v>43059</v>
      </c>
      <c r="E30079" t="s">
        <v>2743</v>
      </c>
      <c r="F30079" t="s">
        <v>2915</v>
      </c>
      <c r="G30079">
        <v>0.02</v>
      </c>
      <c r="H30079">
        <v>0</v>
      </c>
      <c r="I30079">
        <v>0.02</v>
      </c>
      <c r="J30079">
        <v>0</v>
      </c>
    </row>
    <row r="30080" spans="1:10" x14ac:dyDescent="0.3">
      <c r="A30080">
        <v>2017</v>
      </c>
      <c r="B30080">
        <v>11</v>
      </c>
      <c r="C30080">
        <v>20</v>
      </c>
      <c r="D30080" s="3">
        <v>43059</v>
      </c>
      <c r="E30080" t="s">
        <v>2743</v>
      </c>
      <c r="F30080" t="s">
        <v>2823</v>
      </c>
      <c r="G30080">
        <v>0.39</v>
      </c>
      <c r="H30080">
        <v>0</v>
      </c>
      <c r="I30080">
        <v>0.39</v>
      </c>
      <c r="J30080">
        <v>0</v>
      </c>
    </row>
    <row r="30081" spans="1:10" x14ac:dyDescent="0.3">
      <c r="A30081">
        <v>2017</v>
      </c>
      <c r="B30081">
        <v>11</v>
      </c>
      <c r="C30081">
        <v>20</v>
      </c>
      <c r="D30081" s="3">
        <v>43059</v>
      </c>
      <c r="E30081" t="s">
        <v>2745</v>
      </c>
      <c r="F30081" t="s">
        <v>2782</v>
      </c>
      <c r="G30081">
        <v>27.2</v>
      </c>
      <c r="H30081">
        <v>13.6</v>
      </c>
      <c r="I30081">
        <v>13.6</v>
      </c>
      <c r="J30081">
        <v>0</v>
      </c>
    </row>
    <row r="30082" spans="1:10" x14ac:dyDescent="0.3">
      <c r="A30082">
        <v>2017</v>
      </c>
      <c r="B30082">
        <v>11</v>
      </c>
      <c r="C30082">
        <v>20</v>
      </c>
      <c r="D30082" s="3">
        <v>43059</v>
      </c>
      <c r="E30082" t="s">
        <v>2745</v>
      </c>
      <c r="F30082" t="s">
        <v>2760</v>
      </c>
      <c r="G30082">
        <v>0.02</v>
      </c>
      <c r="H30082">
        <v>0</v>
      </c>
      <c r="I30082">
        <v>0.02</v>
      </c>
      <c r="J30082">
        <v>0</v>
      </c>
    </row>
    <row r="30083" spans="1:10" x14ac:dyDescent="0.3">
      <c r="A30083">
        <v>2017</v>
      </c>
      <c r="B30083">
        <v>11</v>
      </c>
      <c r="C30083">
        <v>20</v>
      </c>
      <c r="D30083" s="3">
        <v>43059</v>
      </c>
      <c r="E30083" t="s">
        <v>2745</v>
      </c>
      <c r="F30083" t="s">
        <v>2777</v>
      </c>
      <c r="G30083">
        <v>0.19</v>
      </c>
      <c r="H30083">
        <v>0</v>
      </c>
      <c r="I30083">
        <v>0.19</v>
      </c>
      <c r="J30083">
        <v>0</v>
      </c>
    </row>
    <row r="30084" spans="1:10" x14ac:dyDescent="0.3">
      <c r="A30084">
        <v>2017</v>
      </c>
      <c r="B30084">
        <v>11</v>
      </c>
      <c r="C30084">
        <v>20</v>
      </c>
      <c r="D30084" s="3">
        <v>43059</v>
      </c>
      <c r="E30084" t="s">
        <v>2745</v>
      </c>
      <c r="F30084" t="s">
        <v>2824</v>
      </c>
      <c r="G30084">
        <v>0.02</v>
      </c>
      <c r="H30084">
        <v>0</v>
      </c>
      <c r="I30084">
        <v>0.02</v>
      </c>
      <c r="J30084">
        <v>0</v>
      </c>
    </row>
    <row r="30085" spans="1:10" x14ac:dyDescent="0.3">
      <c r="A30085">
        <v>2017</v>
      </c>
      <c r="B30085">
        <v>11</v>
      </c>
      <c r="C30085">
        <v>20</v>
      </c>
      <c r="D30085" s="3">
        <v>43059</v>
      </c>
      <c r="E30085" t="s">
        <v>2745</v>
      </c>
      <c r="F30085" t="s">
        <v>2906</v>
      </c>
      <c r="G30085">
        <v>1E-3</v>
      </c>
      <c r="H30085">
        <v>0</v>
      </c>
      <c r="I30085">
        <v>0</v>
      </c>
      <c r="J30085">
        <v>1E-3</v>
      </c>
    </row>
    <row r="30086" spans="1:10" x14ac:dyDescent="0.3">
      <c r="A30086">
        <v>2017</v>
      </c>
      <c r="B30086">
        <v>11</v>
      </c>
      <c r="C30086">
        <v>20</v>
      </c>
      <c r="D30086" s="3">
        <v>43059</v>
      </c>
      <c r="E30086" t="s">
        <v>2745</v>
      </c>
      <c r="F30086" t="s">
        <v>2766</v>
      </c>
      <c r="G30086">
        <v>0.76</v>
      </c>
      <c r="H30086">
        <v>0.1</v>
      </c>
      <c r="I30086">
        <v>0.16</v>
      </c>
      <c r="J30086">
        <v>0.5</v>
      </c>
    </row>
    <row r="30087" spans="1:10" x14ac:dyDescent="0.3">
      <c r="A30087">
        <v>2017</v>
      </c>
      <c r="B30087">
        <v>11</v>
      </c>
      <c r="C30087">
        <v>20</v>
      </c>
      <c r="D30087" s="3">
        <v>43059</v>
      </c>
      <c r="E30087" t="s">
        <v>2745</v>
      </c>
      <c r="F30087" t="s">
        <v>2805</v>
      </c>
      <c r="G30087">
        <v>0.02</v>
      </c>
      <c r="H30087">
        <v>0</v>
      </c>
      <c r="I30087">
        <v>0.02</v>
      </c>
      <c r="J30087">
        <v>0</v>
      </c>
    </row>
    <row r="30088" spans="1:10" x14ac:dyDescent="0.3">
      <c r="A30088">
        <v>2017</v>
      </c>
      <c r="B30088">
        <v>11</v>
      </c>
      <c r="C30088">
        <v>20</v>
      </c>
      <c r="D30088" s="3">
        <v>43059</v>
      </c>
      <c r="E30088" t="s">
        <v>2745</v>
      </c>
      <c r="G30088">
        <v>5.5E-2</v>
      </c>
      <c r="H30088">
        <v>0</v>
      </c>
      <c r="I30088">
        <v>5.5E-2</v>
      </c>
      <c r="J30088">
        <v>0</v>
      </c>
    </row>
    <row r="30089" spans="1:10" x14ac:dyDescent="0.3">
      <c r="A30089">
        <v>2017</v>
      </c>
      <c r="B30089">
        <v>11</v>
      </c>
      <c r="C30089">
        <v>20</v>
      </c>
      <c r="D30089" s="3">
        <v>43059</v>
      </c>
      <c r="E30089" t="s">
        <v>2773</v>
      </c>
      <c r="F30089" t="s">
        <v>2807</v>
      </c>
      <c r="G30089">
        <v>0.01</v>
      </c>
      <c r="H30089">
        <v>0</v>
      </c>
      <c r="I30089">
        <v>0.01</v>
      </c>
      <c r="J30089">
        <v>0</v>
      </c>
    </row>
    <row r="30090" spans="1:10" x14ac:dyDescent="0.3">
      <c r="A30090">
        <v>2017</v>
      </c>
      <c r="B30090">
        <v>11</v>
      </c>
      <c r="C30090">
        <v>20</v>
      </c>
      <c r="D30090" s="3">
        <v>43059</v>
      </c>
      <c r="E30090" t="s">
        <v>2747</v>
      </c>
      <c r="F30090" t="s">
        <v>2929</v>
      </c>
      <c r="G30090">
        <v>2.1</v>
      </c>
      <c r="H30090">
        <v>0.1</v>
      </c>
      <c r="I30090">
        <v>2</v>
      </c>
      <c r="J30090">
        <v>0</v>
      </c>
    </row>
    <row r="30091" spans="1:10" x14ac:dyDescent="0.3">
      <c r="A30091">
        <v>2017</v>
      </c>
      <c r="B30091">
        <v>11</v>
      </c>
      <c r="C30091">
        <v>20</v>
      </c>
      <c r="D30091" s="3">
        <v>43059</v>
      </c>
      <c r="E30091" t="s">
        <v>2747</v>
      </c>
      <c r="F30091" t="s">
        <v>2748</v>
      </c>
      <c r="G30091">
        <v>0.15</v>
      </c>
      <c r="H30091">
        <v>0</v>
      </c>
      <c r="I30091">
        <v>0.15</v>
      </c>
      <c r="J30091">
        <v>0</v>
      </c>
    </row>
    <row r="30092" spans="1:10" x14ac:dyDescent="0.3">
      <c r="A30092">
        <v>2017</v>
      </c>
      <c r="B30092">
        <v>11</v>
      </c>
      <c r="C30092">
        <v>20</v>
      </c>
      <c r="D30092" s="3">
        <v>43059</v>
      </c>
      <c r="E30092" t="s">
        <v>2741</v>
      </c>
      <c r="F30092" t="s">
        <v>2960</v>
      </c>
      <c r="G30092">
        <v>0.01</v>
      </c>
      <c r="H30092">
        <v>0</v>
      </c>
      <c r="I30092">
        <v>0.01</v>
      </c>
      <c r="J30092">
        <v>0</v>
      </c>
    </row>
    <row r="30093" spans="1:10" x14ac:dyDescent="0.3">
      <c r="A30093">
        <v>2017</v>
      </c>
      <c r="B30093">
        <v>11</v>
      </c>
      <c r="C30093">
        <v>20</v>
      </c>
      <c r="D30093" s="3">
        <v>43059</v>
      </c>
      <c r="E30093" t="s">
        <v>2749</v>
      </c>
      <c r="F30093" t="s">
        <v>2826</v>
      </c>
      <c r="G30093">
        <v>0.01</v>
      </c>
      <c r="H30093">
        <v>0</v>
      </c>
      <c r="I30093">
        <v>0.01</v>
      </c>
      <c r="J30093">
        <v>0</v>
      </c>
    </row>
    <row r="30094" spans="1:10" x14ac:dyDescent="0.3">
      <c r="A30094">
        <v>2017</v>
      </c>
      <c r="B30094">
        <v>11</v>
      </c>
      <c r="C30094">
        <v>20</v>
      </c>
      <c r="D30094" s="3">
        <v>43059</v>
      </c>
      <c r="E30094" t="s">
        <v>2749</v>
      </c>
      <c r="F30094" t="s">
        <v>2893</v>
      </c>
      <c r="G30094">
        <v>0.3</v>
      </c>
      <c r="H30094">
        <v>0</v>
      </c>
      <c r="I30094">
        <v>0.3</v>
      </c>
      <c r="J30094">
        <v>0</v>
      </c>
    </row>
    <row r="30095" spans="1:10" x14ac:dyDescent="0.3">
      <c r="A30095">
        <v>2017</v>
      </c>
      <c r="B30095">
        <v>11</v>
      </c>
      <c r="C30095">
        <v>20</v>
      </c>
      <c r="D30095" s="3">
        <v>43059</v>
      </c>
      <c r="E30095" t="s">
        <v>2749</v>
      </c>
      <c r="F30095" t="s">
        <v>2800</v>
      </c>
      <c r="G30095">
        <v>1</v>
      </c>
      <c r="H30095">
        <v>0.1</v>
      </c>
      <c r="I30095">
        <v>0.9</v>
      </c>
      <c r="J30095">
        <v>0</v>
      </c>
    </row>
    <row r="30096" spans="1:10" x14ac:dyDescent="0.3">
      <c r="A30096">
        <v>2017</v>
      </c>
      <c r="B30096">
        <v>11</v>
      </c>
      <c r="C30096">
        <v>20</v>
      </c>
      <c r="D30096" s="3">
        <v>43059</v>
      </c>
      <c r="E30096" t="s">
        <v>2749</v>
      </c>
      <c r="F30096" t="s">
        <v>2822</v>
      </c>
      <c r="G30096">
        <v>2.5</v>
      </c>
      <c r="H30096">
        <v>0.5</v>
      </c>
      <c r="I30096">
        <v>2</v>
      </c>
      <c r="J30096">
        <v>0</v>
      </c>
    </row>
    <row r="30097" spans="1:10" x14ac:dyDescent="0.3">
      <c r="A30097">
        <v>2017</v>
      </c>
      <c r="B30097">
        <v>11</v>
      </c>
      <c r="C30097">
        <v>20</v>
      </c>
      <c r="D30097" s="3">
        <v>43059</v>
      </c>
      <c r="E30097" t="s">
        <v>2752</v>
      </c>
      <c r="F30097" t="s">
        <v>2881</v>
      </c>
      <c r="G30097">
        <v>0.3</v>
      </c>
      <c r="H30097">
        <v>0</v>
      </c>
      <c r="I30097">
        <v>0.3</v>
      </c>
      <c r="J30097">
        <v>0</v>
      </c>
    </row>
    <row r="30098" spans="1:10" x14ac:dyDescent="0.3">
      <c r="A30098">
        <v>2017</v>
      </c>
      <c r="B30098">
        <v>11</v>
      </c>
      <c r="C30098">
        <v>20</v>
      </c>
      <c r="D30098" s="3">
        <v>43059</v>
      </c>
      <c r="E30098" t="s">
        <v>2752</v>
      </c>
      <c r="F30098" t="s">
        <v>2810</v>
      </c>
      <c r="G30098">
        <v>2.5</v>
      </c>
      <c r="H30098">
        <v>0</v>
      </c>
      <c r="I30098">
        <v>2.5</v>
      </c>
      <c r="J30098">
        <v>0</v>
      </c>
    </row>
    <row r="30099" spans="1:10" x14ac:dyDescent="0.3">
      <c r="A30099">
        <v>2017</v>
      </c>
      <c r="B30099">
        <v>11</v>
      </c>
      <c r="C30099">
        <v>20</v>
      </c>
      <c r="D30099" s="3">
        <v>43059</v>
      </c>
      <c r="E30099" t="s">
        <v>2752</v>
      </c>
      <c r="F30099" t="s">
        <v>2847</v>
      </c>
      <c r="G30099">
        <v>0.42000000000000004</v>
      </c>
      <c r="H30099">
        <v>0</v>
      </c>
      <c r="I30099">
        <v>0.42000000000000004</v>
      </c>
      <c r="J30099">
        <v>0</v>
      </c>
    </row>
    <row r="30100" spans="1:10" x14ac:dyDescent="0.3">
      <c r="A30100">
        <v>2017</v>
      </c>
      <c r="B30100">
        <v>11</v>
      </c>
      <c r="C30100">
        <v>20</v>
      </c>
      <c r="D30100" s="3">
        <v>43059</v>
      </c>
      <c r="E30100" t="s">
        <v>2752</v>
      </c>
      <c r="F30100" t="s">
        <v>2814</v>
      </c>
      <c r="G30100">
        <v>1.6</v>
      </c>
      <c r="H30100">
        <v>0</v>
      </c>
      <c r="I30100">
        <v>1.6</v>
      </c>
      <c r="J30100">
        <v>0</v>
      </c>
    </row>
    <row r="30101" spans="1:10" x14ac:dyDescent="0.3">
      <c r="A30101">
        <v>2017</v>
      </c>
      <c r="B30101">
        <v>11</v>
      </c>
      <c r="C30101">
        <v>21</v>
      </c>
      <c r="D30101" s="3">
        <v>43060</v>
      </c>
      <c r="E30101" t="s">
        <v>2743</v>
      </c>
      <c r="F30101" t="s">
        <v>2861</v>
      </c>
      <c r="G30101">
        <v>0.30000000000000004</v>
      </c>
      <c r="H30101">
        <v>0.1</v>
      </c>
      <c r="I30101">
        <v>0.2</v>
      </c>
      <c r="J30101">
        <v>0</v>
      </c>
    </row>
    <row r="30102" spans="1:10" x14ac:dyDescent="0.3">
      <c r="A30102">
        <v>2017</v>
      </c>
      <c r="B30102">
        <v>11</v>
      </c>
      <c r="C30102">
        <v>21</v>
      </c>
      <c r="D30102" s="3">
        <v>43060</v>
      </c>
      <c r="E30102" t="s">
        <v>2743</v>
      </c>
      <c r="F30102" t="s">
        <v>2744</v>
      </c>
      <c r="G30102">
        <v>5</v>
      </c>
      <c r="H30102">
        <v>5</v>
      </c>
      <c r="I30102">
        <v>0</v>
      </c>
      <c r="J30102">
        <v>0</v>
      </c>
    </row>
    <row r="30103" spans="1:10" x14ac:dyDescent="0.3">
      <c r="A30103">
        <v>2017</v>
      </c>
      <c r="B30103">
        <v>11</v>
      </c>
      <c r="C30103">
        <v>21</v>
      </c>
      <c r="D30103" s="3">
        <v>43060</v>
      </c>
      <c r="E30103" t="s">
        <v>2745</v>
      </c>
      <c r="F30103" t="s">
        <v>2782</v>
      </c>
      <c r="G30103">
        <v>0.15</v>
      </c>
      <c r="H30103">
        <v>0</v>
      </c>
      <c r="I30103">
        <v>0.15</v>
      </c>
      <c r="J30103">
        <v>0</v>
      </c>
    </row>
    <row r="30104" spans="1:10" x14ac:dyDescent="0.3">
      <c r="A30104">
        <v>2017</v>
      </c>
      <c r="B30104">
        <v>11</v>
      </c>
      <c r="C30104">
        <v>21</v>
      </c>
      <c r="D30104" s="3">
        <v>43060</v>
      </c>
      <c r="E30104" t="s">
        <v>2745</v>
      </c>
      <c r="F30104" t="s">
        <v>2764</v>
      </c>
      <c r="G30104">
        <v>2</v>
      </c>
      <c r="H30104">
        <v>0</v>
      </c>
      <c r="I30104">
        <v>2</v>
      </c>
      <c r="J30104">
        <v>0</v>
      </c>
    </row>
    <row r="30105" spans="1:10" x14ac:dyDescent="0.3">
      <c r="A30105">
        <v>2017</v>
      </c>
      <c r="B30105">
        <v>11</v>
      </c>
      <c r="C30105">
        <v>21</v>
      </c>
      <c r="D30105" s="3">
        <v>43060</v>
      </c>
      <c r="E30105" t="s">
        <v>2745</v>
      </c>
      <c r="F30105" t="s">
        <v>2805</v>
      </c>
      <c r="G30105">
        <v>0.39</v>
      </c>
      <c r="H30105">
        <v>0</v>
      </c>
      <c r="I30105">
        <v>0.39</v>
      </c>
      <c r="J30105">
        <v>0</v>
      </c>
    </row>
    <row r="30106" spans="1:10" x14ac:dyDescent="0.3">
      <c r="A30106">
        <v>2017</v>
      </c>
      <c r="B30106">
        <v>11</v>
      </c>
      <c r="C30106">
        <v>21</v>
      </c>
      <c r="D30106" s="3">
        <v>43060</v>
      </c>
      <c r="E30106" t="s">
        <v>2773</v>
      </c>
      <c r="F30106" t="s">
        <v>2774</v>
      </c>
      <c r="G30106">
        <v>2</v>
      </c>
      <c r="H30106">
        <v>0</v>
      </c>
      <c r="I30106">
        <v>2</v>
      </c>
      <c r="J30106">
        <v>0</v>
      </c>
    </row>
    <row r="30107" spans="1:10" x14ac:dyDescent="0.3">
      <c r="A30107">
        <v>2017</v>
      </c>
      <c r="B30107">
        <v>11</v>
      </c>
      <c r="C30107">
        <v>21</v>
      </c>
      <c r="D30107" s="3">
        <v>43060</v>
      </c>
      <c r="E30107" t="s">
        <v>2747</v>
      </c>
      <c r="F30107" t="s">
        <v>3009</v>
      </c>
      <c r="G30107">
        <v>0.05</v>
      </c>
      <c r="H30107">
        <v>0</v>
      </c>
      <c r="I30107">
        <v>0.03</v>
      </c>
      <c r="J30107">
        <v>0.02</v>
      </c>
    </row>
    <row r="30108" spans="1:10" x14ac:dyDescent="0.3">
      <c r="A30108">
        <v>2017</v>
      </c>
      <c r="B30108">
        <v>11</v>
      </c>
      <c r="C30108">
        <v>21</v>
      </c>
      <c r="D30108" s="3">
        <v>43060</v>
      </c>
      <c r="E30108" t="s">
        <v>2747</v>
      </c>
      <c r="F30108" t="s">
        <v>2748</v>
      </c>
      <c r="G30108">
        <v>1</v>
      </c>
      <c r="H30108">
        <v>0</v>
      </c>
      <c r="I30108">
        <v>1</v>
      </c>
      <c r="J30108">
        <v>0</v>
      </c>
    </row>
    <row r="30109" spans="1:10" x14ac:dyDescent="0.3">
      <c r="A30109">
        <v>2017</v>
      </c>
      <c r="B30109">
        <v>11</v>
      </c>
      <c r="C30109">
        <v>21</v>
      </c>
      <c r="D30109" s="3">
        <v>43060</v>
      </c>
      <c r="E30109" t="s">
        <v>2741</v>
      </c>
      <c r="F30109" t="s">
        <v>2860</v>
      </c>
      <c r="G30109">
        <v>0.5</v>
      </c>
      <c r="H30109">
        <v>0</v>
      </c>
      <c r="I30109">
        <v>0.5</v>
      </c>
      <c r="J30109">
        <v>0</v>
      </c>
    </row>
    <row r="30110" spans="1:10" x14ac:dyDescent="0.3">
      <c r="A30110">
        <v>2017</v>
      </c>
      <c r="B30110">
        <v>11</v>
      </c>
      <c r="C30110">
        <v>21</v>
      </c>
      <c r="D30110" s="3">
        <v>43060</v>
      </c>
      <c r="E30110" t="s">
        <v>2741</v>
      </c>
      <c r="F30110" t="s">
        <v>2769</v>
      </c>
      <c r="G30110">
        <v>1</v>
      </c>
      <c r="H30110">
        <v>0</v>
      </c>
      <c r="I30110">
        <v>0</v>
      </c>
      <c r="J30110">
        <v>1</v>
      </c>
    </row>
    <row r="30111" spans="1:10" x14ac:dyDescent="0.3">
      <c r="A30111">
        <v>2017</v>
      </c>
      <c r="B30111">
        <v>11</v>
      </c>
      <c r="C30111">
        <v>21</v>
      </c>
      <c r="D30111" s="3">
        <v>43060</v>
      </c>
      <c r="E30111" t="s">
        <v>2749</v>
      </c>
      <c r="F30111" t="s">
        <v>2799</v>
      </c>
      <c r="G30111">
        <v>274</v>
      </c>
      <c r="H30111">
        <v>0</v>
      </c>
      <c r="I30111">
        <v>274</v>
      </c>
      <c r="J30111">
        <v>0</v>
      </c>
    </row>
    <row r="30112" spans="1:10" x14ac:dyDescent="0.3">
      <c r="A30112">
        <v>2017</v>
      </c>
      <c r="B30112">
        <v>11</v>
      </c>
      <c r="C30112">
        <v>21</v>
      </c>
      <c r="D30112" s="3">
        <v>43060</v>
      </c>
      <c r="E30112" t="s">
        <v>2749</v>
      </c>
      <c r="F30112" t="s">
        <v>2800</v>
      </c>
      <c r="G30112">
        <v>1.2</v>
      </c>
      <c r="H30112">
        <v>0</v>
      </c>
      <c r="I30112">
        <v>1.2</v>
      </c>
      <c r="J30112">
        <v>0</v>
      </c>
    </row>
    <row r="30113" spans="1:10" x14ac:dyDescent="0.3">
      <c r="A30113">
        <v>2017</v>
      </c>
      <c r="B30113">
        <v>11</v>
      </c>
      <c r="C30113">
        <v>21</v>
      </c>
      <c r="D30113" s="3">
        <v>43060</v>
      </c>
      <c r="E30113" t="s">
        <v>2749</v>
      </c>
      <c r="F30113" t="s">
        <v>2806</v>
      </c>
      <c r="G30113">
        <v>2</v>
      </c>
      <c r="H30113">
        <v>0</v>
      </c>
      <c r="I30113">
        <v>2</v>
      </c>
      <c r="J30113">
        <v>0</v>
      </c>
    </row>
    <row r="30114" spans="1:10" x14ac:dyDescent="0.3">
      <c r="A30114">
        <v>2017</v>
      </c>
      <c r="B30114">
        <v>11</v>
      </c>
      <c r="C30114">
        <v>21</v>
      </c>
      <c r="D30114" s="3">
        <v>43060</v>
      </c>
      <c r="E30114" t="s">
        <v>2749</v>
      </c>
      <c r="F30114" t="s">
        <v>2768</v>
      </c>
      <c r="G30114">
        <v>1.3</v>
      </c>
      <c r="H30114">
        <v>0.2</v>
      </c>
      <c r="I30114">
        <v>1.1000000000000001</v>
      </c>
      <c r="J30114">
        <v>0</v>
      </c>
    </row>
    <row r="30115" spans="1:10" x14ac:dyDescent="0.3">
      <c r="A30115">
        <v>2017</v>
      </c>
      <c r="B30115">
        <v>11</v>
      </c>
      <c r="C30115">
        <v>21</v>
      </c>
      <c r="D30115" s="3">
        <v>43060</v>
      </c>
      <c r="E30115" t="s">
        <v>2749</v>
      </c>
      <c r="F30115" t="s">
        <v>2849</v>
      </c>
      <c r="G30115">
        <v>0.05</v>
      </c>
      <c r="H30115">
        <v>0</v>
      </c>
      <c r="I30115">
        <v>0.05</v>
      </c>
      <c r="J30115">
        <v>0</v>
      </c>
    </row>
    <row r="30116" spans="1:10" x14ac:dyDescent="0.3">
      <c r="A30116">
        <v>2017</v>
      </c>
      <c r="B30116">
        <v>11</v>
      </c>
      <c r="C30116">
        <v>21</v>
      </c>
      <c r="D30116" s="3">
        <v>43060</v>
      </c>
      <c r="E30116" t="s">
        <v>2754</v>
      </c>
      <c r="F30116" t="s">
        <v>2819</v>
      </c>
      <c r="G30116">
        <v>1</v>
      </c>
      <c r="H30116">
        <v>0</v>
      </c>
      <c r="I30116">
        <v>1</v>
      </c>
      <c r="J30116">
        <v>0</v>
      </c>
    </row>
    <row r="30117" spans="1:10" x14ac:dyDescent="0.3">
      <c r="A30117">
        <v>2017</v>
      </c>
      <c r="B30117">
        <v>11</v>
      </c>
      <c r="C30117">
        <v>21</v>
      </c>
      <c r="D30117" s="3">
        <v>43060</v>
      </c>
      <c r="E30117" t="s">
        <v>2754</v>
      </c>
      <c r="F30117" t="s">
        <v>2812</v>
      </c>
      <c r="G30117">
        <v>1</v>
      </c>
      <c r="H30117">
        <v>0.5</v>
      </c>
      <c r="I30117">
        <v>0</v>
      </c>
      <c r="J30117">
        <v>0.5</v>
      </c>
    </row>
    <row r="30118" spans="1:10" x14ac:dyDescent="0.3">
      <c r="A30118">
        <v>2017</v>
      </c>
      <c r="B30118">
        <v>11</v>
      </c>
      <c r="C30118">
        <v>21</v>
      </c>
      <c r="D30118" s="3">
        <v>43060</v>
      </c>
      <c r="E30118" t="s">
        <v>2754</v>
      </c>
      <c r="F30118" t="s">
        <v>2820</v>
      </c>
      <c r="G30118">
        <v>1</v>
      </c>
      <c r="H30118">
        <v>0</v>
      </c>
      <c r="I30118">
        <v>1</v>
      </c>
      <c r="J30118">
        <v>0</v>
      </c>
    </row>
    <row r="30119" spans="1:10" x14ac:dyDescent="0.3">
      <c r="A30119">
        <v>2017</v>
      </c>
      <c r="B30119">
        <v>11</v>
      </c>
      <c r="C30119">
        <v>21</v>
      </c>
      <c r="D30119" s="3">
        <v>43060</v>
      </c>
      <c r="E30119" t="s">
        <v>2752</v>
      </c>
      <c r="F30119" t="s">
        <v>2887</v>
      </c>
      <c r="G30119">
        <v>0.2</v>
      </c>
      <c r="H30119">
        <v>0</v>
      </c>
      <c r="I30119">
        <v>0.1</v>
      </c>
      <c r="J30119">
        <v>0.1</v>
      </c>
    </row>
    <row r="30120" spans="1:10" x14ac:dyDescent="0.3">
      <c r="A30120">
        <v>2017</v>
      </c>
      <c r="B30120">
        <v>11</v>
      </c>
      <c r="C30120">
        <v>21</v>
      </c>
      <c r="D30120" s="3">
        <v>43060</v>
      </c>
      <c r="E30120" t="s">
        <v>2752</v>
      </c>
      <c r="F30120" t="s">
        <v>2881</v>
      </c>
      <c r="G30120">
        <v>2.67</v>
      </c>
      <c r="H30120">
        <v>0.87</v>
      </c>
      <c r="I30120">
        <v>1.8</v>
      </c>
      <c r="J30120">
        <v>0</v>
      </c>
    </row>
    <row r="30121" spans="1:10" x14ac:dyDescent="0.3">
      <c r="A30121">
        <v>2017</v>
      </c>
      <c r="B30121">
        <v>11</v>
      </c>
      <c r="C30121">
        <v>21</v>
      </c>
      <c r="D30121" s="3">
        <v>43060</v>
      </c>
      <c r="E30121" t="s">
        <v>2752</v>
      </c>
      <c r="F30121" t="s">
        <v>2863</v>
      </c>
      <c r="G30121">
        <v>0.8</v>
      </c>
      <c r="H30121">
        <v>0</v>
      </c>
      <c r="I30121">
        <v>0.8</v>
      </c>
      <c r="J30121">
        <v>0</v>
      </c>
    </row>
    <row r="30122" spans="1:10" x14ac:dyDescent="0.3">
      <c r="A30122">
        <v>2017</v>
      </c>
      <c r="B30122">
        <v>11</v>
      </c>
      <c r="C30122">
        <v>21</v>
      </c>
      <c r="D30122" s="3">
        <v>43060</v>
      </c>
      <c r="E30122" t="s">
        <v>2752</v>
      </c>
      <c r="F30122" t="s">
        <v>2798</v>
      </c>
      <c r="G30122">
        <v>2.5</v>
      </c>
      <c r="H30122">
        <v>0</v>
      </c>
      <c r="I30122">
        <v>2.5</v>
      </c>
      <c r="J30122">
        <v>0</v>
      </c>
    </row>
    <row r="30123" spans="1:10" x14ac:dyDescent="0.3">
      <c r="A30123">
        <v>2017</v>
      </c>
      <c r="B30123">
        <v>11</v>
      </c>
      <c r="C30123">
        <v>21</v>
      </c>
      <c r="D30123" s="3">
        <v>43060</v>
      </c>
      <c r="E30123" t="s">
        <v>2752</v>
      </c>
      <c r="F30123" t="s">
        <v>2752</v>
      </c>
      <c r="G30123">
        <v>0.03</v>
      </c>
      <c r="H30123">
        <v>0.01</v>
      </c>
      <c r="I30123">
        <v>0.02</v>
      </c>
      <c r="J30123">
        <v>0</v>
      </c>
    </row>
    <row r="30124" spans="1:10" x14ac:dyDescent="0.3">
      <c r="A30124">
        <v>2017</v>
      </c>
      <c r="B30124">
        <v>11</v>
      </c>
      <c r="C30124">
        <v>21</v>
      </c>
      <c r="D30124" s="3">
        <v>43060</v>
      </c>
      <c r="E30124" t="s">
        <v>2752</v>
      </c>
      <c r="F30124" t="s">
        <v>2814</v>
      </c>
      <c r="G30124">
        <v>17.29</v>
      </c>
      <c r="H30124">
        <v>2.2599999999999998</v>
      </c>
      <c r="I30124">
        <v>15.030000000000001</v>
      </c>
      <c r="J30124">
        <v>0</v>
      </c>
    </row>
    <row r="30125" spans="1:10" x14ac:dyDescent="0.3">
      <c r="A30125">
        <v>2017</v>
      </c>
      <c r="B30125">
        <v>11</v>
      </c>
      <c r="C30125">
        <v>22</v>
      </c>
      <c r="D30125" s="3">
        <v>43061</v>
      </c>
      <c r="E30125" t="s">
        <v>2743</v>
      </c>
      <c r="F30125" t="s">
        <v>2759</v>
      </c>
      <c r="G30125">
        <v>3.5</v>
      </c>
      <c r="H30125">
        <v>3.5</v>
      </c>
      <c r="I30125">
        <v>0</v>
      </c>
      <c r="J30125">
        <v>0</v>
      </c>
    </row>
    <row r="30126" spans="1:10" x14ac:dyDescent="0.3">
      <c r="A30126">
        <v>2017</v>
      </c>
      <c r="B30126">
        <v>11</v>
      </c>
      <c r="C30126">
        <v>22</v>
      </c>
      <c r="D30126" s="3">
        <v>43061</v>
      </c>
      <c r="E30126" t="s">
        <v>2743</v>
      </c>
      <c r="F30126" t="s">
        <v>2861</v>
      </c>
      <c r="G30126">
        <v>1.4500000000000002</v>
      </c>
      <c r="H30126">
        <v>0.45</v>
      </c>
      <c r="I30126">
        <v>0.6</v>
      </c>
      <c r="J30126">
        <v>0.4</v>
      </c>
    </row>
    <row r="30127" spans="1:10" x14ac:dyDescent="0.3">
      <c r="A30127">
        <v>2017</v>
      </c>
      <c r="B30127">
        <v>11</v>
      </c>
      <c r="C30127">
        <v>22</v>
      </c>
      <c r="D30127" s="3">
        <v>43061</v>
      </c>
      <c r="E30127" t="s">
        <v>2997</v>
      </c>
      <c r="F30127" t="s">
        <v>3021</v>
      </c>
      <c r="G30127">
        <v>3.0000000000000001E-3</v>
      </c>
      <c r="H30127">
        <v>0</v>
      </c>
      <c r="I30127">
        <v>3.0000000000000001E-3</v>
      </c>
      <c r="J30127">
        <v>0</v>
      </c>
    </row>
    <row r="30128" spans="1:10" x14ac:dyDescent="0.3">
      <c r="A30128">
        <v>2017</v>
      </c>
      <c r="B30128">
        <v>11</v>
      </c>
      <c r="C30128">
        <v>22</v>
      </c>
      <c r="D30128" s="3">
        <v>43061</v>
      </c>
      <c r="E30128" t="s">
        <v>2745</v>
      </c>
      <c r="F30128" t="s">
        <v>2770</v>
      </c>
      <c r="G30128">
        <v>0.18</v>
      </c>
      <c r="H30128">
        <v>0</v>
      </c>
      <c r="I30128">
        <v>0.18</v>
      </c>
      <c r="J30128">
        <v>0</v>
      </c>
    </row>
    <row r="30129" spans="1:10" x14ac:dyDescent="0.3">
      <c r="A30129">
        <v>2017</v>
      </c>
      <c r="B30129">
        <v>11</v>
      </c>
      <c r="C30129">
        <v>22</v>
      </c>
      <c r="D30129" s="3">
        <v>43061</v>
      </c>
      <c r="E30129" t="s">
        <v>2745</v>
      </c>
      <c r="F30129" t="s">
        <v>2777</v>
      </c>
      <c r="G30129">
        <v>0.04</v>
      </c>
      <c r="H30129">
        <v>0.01</v>
      </c>
      <c r="I30129">
        <v>0.03</v>
      </c>
      <c r="J30129">
        <v>0</v>
      </c>
    </row>
    <row r="30130" spans="1:10" x14ac:dyDescent="0.3">
      <c r="A30130">
        <v>2017</v>
      </c>
      <c r="B30130">
        <v>11</v>
      </c>
      <c r="C30130">
        <v>22</v>
      </c>
      <c r="D30130" s="3">
        <v>43061</v>
      </c>
      <c r="E30130" t="s">
        <v>2773</v>
      </c>
      <c r="F30130" t="s">
        <v>2975</v>
      </c>
      <c r="G30130">
        <v>2</v>
      </c>
      <c r="H30130">
        <v>0</v>
      </c>
      <c r="I30130">
        <v>2</v>
      </c>
      <c r="J30130">
        <v>0</v>
      </c>
    </row>
    <row r="30131" spans="1:10" x14ac:dyDescent="0.3">
      <c r="A30131">
        <v>2017</v>
      </c>
      <c r="B30131">
        <v>11</v>
      </c>
      <c r="C30131">
        <v>22</v>
      </c>
      <c r="D30131" s="3">
        <v>43061</v>
      </c>
      <c r="E30131" t="s">
        <v>2773</v>
      </c>
      <c r="F30131" t="s">
        <v>2774</v>
      </c>
      <c r="G30131">
        <v>3</v>
      </c>
      <c r="H30131">
        <v>0</v>
      </c>
      <c r="I30131">
        <v>3</v>
      </c>
      <c r="J30131">
        <v>0</v>
      </c>
    </row>
    <row r="30132" spans="1:10" x14ac:dyDescent="0.3">
      <c r="A30132">
        <v>2017</v>
      </c>
      <c r="B30132">
        <v>11</v>
      </c>
      <c r="C30132">
        <v>22</v>
      </c>
      <c r="D30132" s="3">
        <v>43061</v>
      </c>
      <c r="E30132" t="s">
        <v>2747</v>
      </c>
      <c r="F30132" t="s">
        <v>2956</v>
      </c>
      <c r="G30132">
        <v>0.1</v>
      </c>
      <c r="H30132">
        <v>0</v>
      </c>
      <c r="I30132">
        <v>0.1</v>
      </c>
      <c r="J30132">
        <v>0</v>
      </c>
    </row>
    <row r="30133" spans="1:10" x14ac:dyDescent="0.3">
      <c r="A30133">
        <v>2017</v>
      </c>
      <c r="B30133">
        <v>11</v>
      </c>
      <c r="C30133">
        <v>22</v>
      </c>
      <c r="D30133" s="3">
        <v>43061</v>
      </c>
      <c r="E30133" t="s">
        <v>2747</v>
      </c>
      <c r="F30133" t="s">
        <v>2748</v>
      </c>
      <c r="G30133">
        <v>0.32</v>
      </c>
      <c r="H30133">
        <v>0</v>
      </c>
      <c r="I30133">
        <v>0.32</v>
      </c>
      <c r="J30133">
        <v>0</v>
      </c>
    </row>
    <row r="30134" spans="1:10" x14ac:dyDescent="0.3">
      <c r="A30134">
        <v>2017</v>
      </c>
      <c r="B30134">
        <v>11</v>
      </c>
      <c r="C30134">
        <v>22</v>
      </c>
      <c r="D30134" s="3">
        <v>43061</v>
      </c>
      <c r="E30134" t="s">
        <v>2741</v>
      </c>
      <c r="F30134" t="s">
        <v>2836</v>
      </c>
      <c r="G30134">
        <v>0.3</v>
      </c>
      <c r="H30134">
        <v>0</v>
      </c>
      <c r="I30134">
        <v>0.3</v>
      </c>
      <c r="J30134">
        <v>0</v>
      </c>
    </row>
    <row r="30135" spans="1:10" x14ac:dyDescent="0.3">
      <c r="A30135">
        <v>2017</v>
      </c>
      <c r="B30135">
        <v>11</v>
      </c>
      <c r="C30135">
        <v>22</v>
      </c>
      <c r="D30135" s="3">
        <v>43061</v>
      </c>
      <c r="E30135" t="s">
        <v>2741</v>
      </c>
      <c r="F30135" t="s">
        <v>2919</v>
      </c>
      <c r="G30135">
        <v>0.01</v>
      </c>
      <c r="H30135">
        <v>0</v>
      </c>
      <c r="I30135">
        <v>0</v>
      </c>
      <c r="J30135">
        <v>0.01</v>
      </c>
    </row>
    <row r="30136" spans="1:10" x14ac:dyDescent="0.3">
      <c r="A30136">
        <v>2017</v>
      </c>
      <c r="B30136">
        <v>11</v>
      </c>
      <c r="C30136">
        <v>22</v>
      </c>
      <c r="D30136" s="3">
        <v>43061</v>
      </c>
      <c r="E30136" t="s">
        <v>2741</v>
      </c>
      <c r="F30136" t="s">
        <v>2878</v>
      </c>
      <c r="G30136">
        <v>0.54</v>
      </c>
      <c r="H30136">
        <v>0</v>
      </c>
      <c r="I30136">
        <v>0.54</v>
      </c>
      <c r="J30136">
        <v>0</v>
      </c>
    </row>
    <row r="30137" spans="1:10" x14ac:dyDescent="0.3">
      <c r="A30137">
        <v>2017</v>
      </c>
      <c r="B30137">
        <v>11</v>
      </c>
      <c r="C30137">
        <v>22</v>
      </c>
      <c r="D30137" s="3">
        <v>43061</v>
      </c>
      <c r="E30137" t="s">
        <v>2749</v>
      </c>
      <c r="F30137" t="s">
        <v>2799</v>
      </c>
      <c r="G30137">
        <v>4.5</v>
      </c>
      <c r="H30137">
        <v>0</v>
      </c>
      <c r="I30137">
        <v>4.5</v>
      </c>
      <c r="J30137">
        <v>0</v>
      </c>
    </row>
    <row r="30138" spans="1:10" x14ac:dyDescent="0.3">
      <c r="A30138">
        <v>2017</v>
      </c>
      <c r="B30138">
        <v>11</v>
      </c>
      <c r="C30138">
        <v>22</v>
      </c>
      <c r="D30138" s="3">
        <v>43061</v>
      </c>
      <c r="E30138" t="s">
        <v>2749</v>
      </c>
      <c r="F30138" t="s">
        <v>2800</v>
      </c>
      <c r="G30138">
        <v>3</v>
      </c>
      <c r="H30138">
        <v>0</v>
      </c>
      <c r="I30138">
        <v>3</v>
      </c>
      <c r="J30138">
        <v>0</v>
      </c>
    </row>
    <row r="30139" spans="1:10" x14ac:dyDescent="0.3">
      <c r="A30139">
        <v>2017</v>
      </c>
      <c r="B30139">
        <v>11</v>
      </c>
      <c r="C30139">
        <v>22</v>
      </c>
      <c r="D30139" s="3">
        <v>43061</v>
      </c>
      <c r="E30139" t="s">
        <v>2749</v>
      </c>
      <c r="F30139" t="s">
        <v>2853</v>
      </c>
      <c r="G30139">
        <v>0.1</v>
      </c>
      <c r="H30139">
        <v>0</v>
      </c>
      <c r="I30139">
        <v>0.1</v>
      </c>
      <c r="J30139">
        <v>0</v>
      </c>
    </row>
    <row r="30140" spans="1:10" x14ac:dyDescent="0.3">
      <c r="A30140">
        <v>2017</v>
      </c>
      <c r="B30140">
        <v>11</v>
      </c>
      <c r="C30140">
        <v>22</v>
      </c>
      <c r="D30140" s="3">
        <v>43061</v>
      </c>
      <c r="E30140" t="s">
        <v>2749</v>
      </c>
      <c r="F30140" t="s">
        <v>2904</v>
      </c>
      <c r="G30140">
        <v>4</v>
      </c>
      <c r="H30140">
        <v>0</v>
      </c>
      <c r="I30140">
        <v>4</v>
      </c>
      <c r="J30140">
        <v>0</v>
      </c>
    </row>
    <row r="30141" spans="1:10" x14ac:dyDescent="0.3">
      <c r="A30141">
        <v>2017</v>
      </c>
      <c r="B30141">
        <v>11</v>
      </c>
      <c r="C30141">
        <v>22</v>
      </c>
      <c r="D30141" s="3">
        <v>43061</v>
      </c>
      <c r="E30141" t="s">
        <v>2749</v>
      </c>
      <c r="F30141" t="s">
        <v>2806</v>
      </c>
      <c r="G30141">
        <v>0.01</v>
      </c>
      <c r="H30141">
        <v>0</v>
      </c>
      <c r="I30141">
        <v>0.01</v>
      </c>
      <c r="J30141">
        <v>0</v>
      </c>
    </row>
    <row r="30142" spans="1:10" x14ac:dyDescent="0.3">
      <c r="A30142">
        <v>2017</v>
      </c>
      <c r="B30142">
        <v>11</v>
      </c>
      <c r="C30142">
        <v>22</v>
      </c>
      <c r="D30142" s="3">
        <v>43061</v>
      </c>
      <c r="E30142" t="s">
        <v>2749</v>
      </c>
      <c r="F30142" t="s">
        <v>2768</v>
      </c>
      <c r="G30142">
        <v>1.7</v>
      </c>
      <c r="H30142">
        <v>0</v>
      </c>
      <c r="I30142">
        <v>1.7</v>
      </c>
      <c r="J30142">
        <v>0</v>
      </c>
    </row>
    <row r="30143" spans="1:10" x14ac:dyDescent="0.3">
      <c r="A30143">
        <v>2017</v>
      </c>
      <c r="B30143">
        <v>11</v>
      </c>
      <c r="C30143">
        <v>22</v>
      </c>
      <c r="D30143" s="3">
        <v>43061</v>
      </c>
      <c r="E30143" t="s">
        <v>2749</v>
      </c>
      <c r="F30143" t="s">
        <v>2855</v>
      </c>
      <c r="G30143">
        <v>17</v>
      </c>
      <c r="H30143">
        <v>0</v>
      </c>
      <c r="I30143">
        <v>17</v>
      </c>
      <c r="J30143">
        <v>0</v>
      </c>
    </row>
    <row r="30144" spans="1:10" x14ac:dyDescent="0.3">
      <c r="A30144">
        <v>2017</v>
      </c>
      <c r="B30144">
        <v>11</v>
      </c>
      <c r="C30144">
        <v>22</v>
      </c>
      <c r="D30144" s="3">
        <v>43061</v>
      </c>
      <c r="E30144" t="s">
        <v>2749</v>
      </c>
      <c r="F30144" t="s">
        <v>2822</v>
      </c>
      <c r="G30144">
        <v>57.2</v>
      </c>
      <c r="H30144">
        <v>0</v>
      </c>
      <c r="I30144">
        <v>57.2</v>
      </c>
      <c r="J30144">
        <v>0</v>
      </c>
    </row>
    <row r="30145" spans="1:10" x14ac:dyDescent="0.3">
      <c r="A30145">
        <v>2017</v>
      </c>
      <c r="B30145">
        <v>11</v>
      </c>
      <c r="C30145">
        <v>22</v>
      </c>
      <c r="D30145" s="3">
        <v>43061</v>
      </c>
      <c r="E30145" t="s">
        <v>2749</v>
      </c>
      <c r="F30145" t="s">
        <v>2849</v>
      </c>
      <c r="G30145">
        <v>0.4</v>
      </c>
      <c r="H30145">
        <v>0</v>
      </c>
      <c r="I30145">
        <v>0.4</v>
      </c>
      <c r="J30145">
        <v>0</v>
      </c>
    </row>
    <row r="30146" spans="1:10" x14ac:dyDescent="0.3">
      <c r="A30146">
        <v>2017</v>
      </c>
      <c r="B30146">
        <v>11</v>
      </c>
      <c r="C30146">
        <v>22</v>
      </c>
      <c r="D30146" s="3">
        <v>43061</v>
      </c>
      <c r="E30146" t="s">
        <v>2749</v>
      </c>
      <c r="F30146" t="s">
        <v>2756</v>
      </c>
      <c r="G30146">
        <v>8</v>
      </c>
      <c r="H30146">
        <v>0</v>
      </c>
      <c r="I30146">
        <v>8</v>
      </c>
      <c r="J30146">
        <v>0</v>
      </c>
    </row>
    <row r="30147" spans="1:10" x14ac:dyDescent="0.3">
      <c r="A30147">
        <v>2017</v>
      </c>
      <c r="B30147">
        <v>11</v>
      </c>
      <c r="C30147">
        <v>22</v>
      </c>
      <c r="D30147" s="3">
        <v>43061</v>
      </c>
      <c r="E30147" t="s">
        <v>2754</v>
      </c>
      <c r="F30147" t="s">
        <v>3012</v>
      </c>
      <c r="G30147">
        <v>50.5</v>
      </c>
      <c r="H30147">
        <v>0</v>
      </c>
      <c r="I30147">
        <v>50.5</v>
      </c>
      <c r="J30147">
        <v>0</v>
      </c>
    </row>
    <row r="30148" spans="1:10" x14ac:dyDescent="0.3">
      <c r="A30148">
        <v>2017</v>
      </c>
      <c r="B30148">
        <v>11</v>
      </c>
      <c r="C30148">
        <v>22</v>
      </c>
      <c r="D30148" s="3">
        <v>43061</v>
      </c>
      <c r="E30148" t="s">
        <v>2754</v>
      </c>
      <c r="F30148" t="s">
        <v>2819</v>
      </c>
      <c r="G30148">
        <v>20</v>
      </c>
      <c r="H30148">
        <v>0</v>
      </c>
      <c r="I30148">
        <v>20</v>
      </c>
      <c r="J30148">
        <v>0</v>
      </c>
    </row>
    <row r="30149" spans="1:10" x14ac:dyDescent="0.3">
      <c r="A30149">
        <v>2017</v>
      </c>
      <c r="B30149">
        <v>11</v>
      </c>
      <c r="C30149">
        <v>22</v>
      </c>
      <c r="D30149" s="3">
        <v>43061</v>
      </c>
      <c r="E30149" t="s">
        <v>2754</v>
      </c>
      <c r="F30149" t="s">
        <v>2791</v>
      </c>
      <c r="G30149">
        <v>2.5</v>
      </c>
      <c r="H30149">
        <v>2</v>
      </c>
      <c r="I30149">
        <v>0.5</v>
      </c>
      <c r="J30149">
        <v>0</v>
      </c>
    </row>
    <row r="30150" spans="1:10" x14ac:dyDescent="0.3">
      <c r="A30150">
        <v>2017</v>
      </c>
      <c r="B30150">
        <v>11</v>
      </c>
      <c r="C30150">
        <v>22</v>
      </c>
      <c r="D30150" s="3">
        <v>43061</v>
      </c>
      <c r="E30150" t="s">
        <v>2752</v>
      </c>
      <c r="F30150" t="s">
        <v>2881</v>
      </c>
      <c r="G30150">
        <v>0.01</v>
      </c>
      <c r="H30150">
        <v>0</v>
      </c>
      <c r="I30150">
        <v>0.01</v>
      </c>
      <c r="J30150">
        <v>0</v>
      </c>
    </row>
    <row r="30151" spans="1:10" x14ac:dyDescent="0.3">
      <c r="A30151">
        <v>2017</v>
      </c>
      <c r="B30151">
        <v>11</v>
      </c>
      <c r="C30151">
        <v>22</v>
      </c>
      <c r="D30151" s="3">
        <v>43061</v>
      </c>
      <c r="E30151" t="s">
        <v>2752</v>
      </c>
      <c r="F30151" t="s">
        <v>2810</v>
      </c>
      <c r="G30151">
        <v>0.02</v>
      </c>
      <c r="H30151">
        <v>0</v>
      </c>
      <c r="I30151">
        <v>0.02</v>
      </c>
      <c r="J30151">
        <v>0</v>
      </c>
    </row>
    <row r="30152" spans="1:10" x14ac:dyDescent="0.3">
      <c r="A30152">
        <v>2017</v>
      </c>
      <c r="B30152">
        <v>11</v>
      </c>
      <c r="C30152">
        <v>22</v>
      </c>
      <c r="D30152" s="3">
        <v>43061</v>
      </c>
      <c r="E30152" t="s">
        <v>2752</v>
      </c>
      <c r="F30152" t="s">
        <v>2871</v>
      </c>
      <c r="G30152">
        <v>5.8</v>
      </c>
      <c r="H30152">
        <v>0</v>
      </c>
      <c r="I30152">
        <v>5.8</v>
      </c>
      <c r="J30152">
        <v>0</v>
      </c>
    </row>
    <row r="30153" spans="1:10" x14ac:dyDescent="0.3">
      <c r="A30153">
        <v>2017</v>
      </c>
      <c r="B30153">
        <v>11</v>
      </c>
      <c r="C30153">
        <v>22</v>
      </c>
      <c r="D30153" s="3">
        <v>43061</v>
      </c>
      <c r="E30153" t="s">
        <v>2752</v>
      </c>
      <c r="F30153" t="s">
        <v>2784</v>
      </c>
      <c r="G30153">
        <v>41.1</v>
      </c>
      <c r="H30153">
        <v>0</v>
      </c>
      <c r="I30153">
        <v>41.1</v>
      </c>
      <c r="J30153">
        <v>0</v>
      </c>
    </row>
    <row r="30154" spans="1:10" x14ac:dyDescent="0.3">
      <c r="A30154">
        <v>2017</v>
      </c>
      <c r="B30154">
        <v>11</v>
      </c>
      <c r="C30154">
        <v>22</v>
      </c>
      <c r="D30154" s="3">
        <v>43061</v>
      </c>
      <c r="E30154" t="s">
        <v>2752</v>
      </c>
      <c r="F30154" t="s">
        <v>2859</v>
      </c>
      <c r="G30154">
        <v>3</v>
      </c>
      <c r="H30154">
        <v>0</v>
      </c>
      <c r="I30154">
        <v>3</v>
      </c>
      <c r="J30154">
        <v>0</v>
      </c>
    </row>
    <row r="30155" spans="1:10" x14ac:dyDescent="0.3">
      <c r="A30155">
        <v>2017</v>
      </c>
      <c r="B30155">
        <v>11</v>
      </c>
      <c r="C30155">
        <v>22</v>
      </c>
      <c r="D30155" s="3">
        <v>43061</v>
      </c>
      <c r="E30155" t="s">
        <v>2752</v>
      </c>
      <c r="F30155" t="s">
        <v>2844</v>
      </c>
      <c r="G30155">
        <v>2.8</v>
      </c>
      <c r="H30155">
        <v>0</v>
      </c>
      <c r="I30155">
        <v>2.8</v>
      </c>
      <c r="J30155">
        <v>0</v>
      </c>
    </row>
    <row r="30156" spans="1:10" x14ac:dyDescent="0.3">
      <c r="A30156">
        <v>2017</v>
      </c>
      <c r="B30156">
        <v>11</v>
      </c>
      <c r="C30156">
        <v>22</v>
      </c>
      <c r="D30156" s="3">
        <v>43061</v>
      </c>
      <c r="E30156" t="s">
        <v>2752</v>
      </c>
      <c r="F30156" t="s">
        <v>2752</v>
      </c>
      <c r="G30156">
        <v>0.92999999999999994</v>
      </c>
      <c r="H30156">
        <v>0.32999999999999996</v>
      </c>
      <c r="I30156">
        <v>0.60000000000000009</v>
      </c>
      <c r="J30156">
        <v>0</v>
      </c>
    </row>
    <row r="30157" spans="1:10" x14ac:dyDescent="0.3">
      <c r="A30157">
        <v>2017</v>
      </c>
      <c r="B30157">
        <v>11</v>
      </c>
      <c r="C30157">
        <v>22</v>
      </c>
      <c r="D30157" s="3">
        <v>43061</v>
      </c>
      <c r="E30157" t="s">
        <v>2752</v>
      </c>
      <c r="F30157" t="s">
        <v>2814</v>
      </c>
      <c r="G30157">
        <v>8.6999999999999993</v>
      </c>
      <c r="H30157">
        <v>0</v>
      </c>
      <c r="I30157">
        <v>8.6999999999999993</v>
      </c>
      <c r="J30157">
        <v>0</v>
      </c>
    </row>
    <row r="30158" spans="1:10" x14ac:dyDescent="0.3">
      <c r="A30158">
        <v>2017</v>
      </c>
      <c r="B30158">
        <v>11</v>
      </c>
      <c r="C30158">
        <v>23</v>
      </c>
      <c r="D30158" s="3">
        <v>43062</v>
      </c>
      <c r="E30158" t="s">
        <v>2743</v>
      </c>
      <c r="F30158" t="s">
        <v>2817</v>
      </c>
      <c r="G30158">
        <v>1.5</v>
      </c>
      <c r="H30158">
        <v>1</v>
      </c>
      <c r="I30158">
        <v>0.5</v>
      </c>
      <c r="J30158">
        <v>0</v>
      </c>
    </row>
    <row r="30159" spans="1:10" x14ac:dyDescent="0.3">
      <c r="A30159">
        <v>2017</v>
      </c>
      <c r="B30159">
        <v>11</v>
      </c>
      <c r="C30159">
        <v>23</v>
      </c>
      <c r="D30159" s="3">
        <v>43062</v>
      </c>
      <c r="E30159" t="s">
        <v>2745</v>
      </c>
      <c r="F30159" t="s">
        <v>2782</v>
      </c>
      <c r="G30159">
        <v>2.82</v>
      </c>
      <c r="H30159">
        <v>0</v>
      </c>
      <c r="I30159">
        <v>2.82</v>
      </c>
      <c r="J30159">
        <v>0</v>
      </c>
    </row>
    <row r="30160" spans="1:10" x14ac:dyDescent="0.3">
      <c r="A30160">
        <v>2017</v>
      </c>
      <c r="B30160">
        <v>11</v>
      </c>
      <c r="C30160">
        <v>23</v>
      </c>
      <c r="D30160" s="3">
        <v>43062</v>
      </c>
      <c r="E30160" t="s">
        <v>2745</v>
      </c>
      <c r="F30160" t="s">
        <v>2760</v>
      </c>
      <c r="G30160">
        <v>0.04</v>
      </c>
      <c r="H30160">
        <v>0</v>
      </c>
      <c r="I30160">
        <v>0.04</v>
      </c>
      <c r="J30160">
        <v>0</v>
      </c>
    </row>
    <row r="30161" spans="1:10" x14ac:dyDescent="0.3">
      <c r="A30161">
        <v>2017</v>
      </c>
      <c r="B30161">
        <v>11</v>
      </c>
      <c r="C30161">
        <v>23</v>
      </c>
      <c r="D30161" s="3">
        <v>43062</v>
      </c>
      <c r="E30161" t="s">
        <v>2745</v>
      </c>
      <c r="F30161" t="s">
        <v>2770</v>
      </c>
      <c r="G30161">
        <v>0.82</v>
      </c>
      <c r="H30161">
        <v>0</v>
      </c>
      <c r="I30161">
        <v>0.82</v>
      </c>
      <c r="J30161">
        <v>0</v>
      </c>
    </row>
    <row r="30162" spans="1:10" x14ac:dyDescent="0.3">
      <c r="A30162">
        <v>2017</v>
      </c>
      <c r="B30162">
        <v>11</v>
      </c>
      <c r="C30162">
        <v>23</v>
      </c>
      <c r="D30162" s="3">
        <v>43062</v>
      </c>
      <c r="E30162" t="s">
        <v>2745</v>
      </c>
      <c r="F30162" t="s">
        <v>2777</v>
      </c>
      <c r="G30162">
        <v>0.15</v>
      </c>
      <c r="H30162">
        <v>0</v>
      </c>
      <c r="I30162">
        <v>0.15</v>
      </c>
      <c r="J30162">
        <v>0</v>
      </c>
    </row>
    <row r="30163" spans="1:10" x14ac:dyDescent="0.3">
      <c r="A30163">
        <v>2017</v>
      </c>
      <c r="B30163">
        <v>11</v>
      </c>
      <c r="C30163">
        <v>23</v>
      </c>
      <c r="D30163" s="3">
        <v>43062</v>
      </c>
      <c r="E30163" t="s">
        <v>2745</v>
      </c>
      <c r="F30163" t="s">
        <v>2761</v>
      </c>
      <c r="G30163">
        <v>3.83</v>
      </c>
      <c r="H30163">
        <v>1.46</v>
      </c>
      <c r="I30163">
        <v>2.37</v>
      </c>
      <c r="J30163">
        <v>0</v>
      </c>
    </row>
    <row r="30164" spans="1:10" x14ac:dyDescent="0.3">
      <c r="A30164">
        <v>2017</v>
      </c>
      <c r="B30164">
        <v>11</v>
      </c>
      <c r="C30164">
        <v>23</v>
      </c>
      <c r="D30164" s="3">
        <v>43062</v>
      </c>
      <c r="E30164" t="s">
        <v>2745</v>
      </c>
      <c r="F30164" t="s">
        <v>2765</v>
      </c>
      <c r="G30164">
        <v>0.42000000000000004</v>
      </c>
      <c r="H30164">
        <v>0.1</v>
      </c>
      <c r="I30164">
        <v>0.32</v>
      </c>
      <c r="J30164">
        <v>0</v>
      </c>
    </row>
    <row r="30165" spans="1:10" x14ac:dyDescent="0.3">
      <c r="A30165">
        <v>2017</v>
      </c>
      <c r="B30165">
        <v>11</v>
      </c>
      <c r="C30165">
        <v>23</v>
      </c>
      <c r="D30165" s="3">
        <v>43062</v>
      </c>
      <c r="E30165" t="s">
        <v>2745</v>
      </c>
      <c r="F30165" t="s">
        <v>2811</v>
      </c>
      <c r="G30165">
        <v>0.75</v>
      </c>
      <c r="H30165">
        <v>0</v>
      </c>
      <c r="I30165">
        <v>0.75</v>
      </c>
      <c r="J30165">
        <v>0</v>
      </c>
    </row>
    <row r="30166" spans="1:10" x14ac:dyDescent="0.3">
      <c r="A30166">
        <v>2017</v>
      </c>
      <c r="B30166">
        <v>11</v>
      </c>
      <c r="C30166">
        <v>23</v>
      </c>
      <c r="D30166" s="3">
        <v>43062</v>
      </c>
      <c r="E30166" t="s">
        <v>2747</v>
      </c>
      <c r="F30166" t="s">
        <v>2969</v>
      </c>
      <c r="G30166">
        <v>0.81</v>
      </c>
      <c r="H30166">
        <v>0</v>
      </c>
      <c r="I30166">
        <v>0.8</v>
      </c>
      <c r="J30166">
        <v>0.01</v>
      </c>
    </row>
    <row r="30167" spans="1:10" x14ac:dyDescent="0.3">
      <c r="A30167">
        <v>2017</v>
      </c>
      <c r="B30167">
        <v>11</v>
      </c>
      <c r="C30167">
        <v>23</v>
      </c>
      <c r="D30167" s="3">
        <v>43062</v>
      </c>
      <c r="E30167" t="s">
        <v>2747</v>
      </c>
      <c r="F30167" t="s">
        <v>2942</v>
      </c>
      <c r="G30167">
        <v>1.01</v>
      </c>
      <c r="H30167">
        <v>0</v>
      </c>
      <c r="I30167">
        <v>1</v>
      </c>
      <c r="J30167">
        <v>0.01</v>
      </c>
    </row>
    <row r="30168" spans="1:10" x14ac:dyDescent="0.3">
      <c r="A30168">
        <v>2017</v>
      </c>
      <c r="B30168">
        <v>11</v>
      </c>
      <c r="C30168">
        <v>23</v>
      </c>
      <c r="D30168" s="3">
        <v>43062</v>
      </c>
      <c r="E30168" t="s">
        <v>2747</v>
      </c>
      <c r="F30168" t="s">
        <v>2748</v>
      </c>
      <c r="G30168">
        <v>0.3</v>
      </c>
      <c r="H30168">
        <v>0</v>
      </c>
      <c r="I30168">
        <v>0.3</v>
      </c>
      <c r="J30168">
        <v>0</v>
      </c>
    </row>
    <row r="30169" spans="1:10" x14ac:dyDescent="0.3">
      <c r="A30169">
        <v>2017</v>
      </c>
      <c r="B30169">
        <v>11</v>
      </c>
      <c r="C30169">
        <v>23</v>
      </c>
      <c r="D30169" s="3">
        <v>43062</v>
      </c>
      <c r="E30169" t="s">
        <v>2866</v>
      </c>
      <c r="F30169" t="s">
        <v>2747</v>
      </c>
      <c r="G30169">
        <v>0.05</v>
      </c>
      <c r="H30169">
        <v>0</v>
      </c>
      <c r="I30169">
        <v>0.05</v>
      </c>
      <c r="J30169">
        <v>0</v>
      </c>
    </row>
    <row r="30170" spans="1:10" x14ac:dyDescent="0.3">
      <c r="A30170">
        <v>2017</v>
      </c>
      <c r="B30170">
        <v>11</v>
      </c>
      <c r="C30170">
        <v>23</v>
      </c>
      <c r="D30170" s="3">
        <v>43062</v>
      </c>
      <c r="E30170" t="s">
        <v>2741</v>
      </c>
      <c r="F30170" t="s">
        <v>2787</v>
      </c>
      <c r="G30170">
        <v>0.1</v>
      </c>
      <c r="H30170">
        <v>0</v>
      </c>
      <c r="I30170">
        <v>0.1</v>
      </c>
      <c r="J30170">
        <v>0</v>
      </c>
    </row>
    <row r="30171" spans="1:10" x14ac:dyDescent="0.3">
      <c r="A30171">
        <v>2017</v>
      </c>
      <c r="B30171">
        <v>11</v>
      </c>
      <c r="C30171">
        <v>23</v>
      </c>
      <c r="D30171" s="3">
        <v>43062</v>
      </c>
      <c r="E30171" t="s">
        <v>2749</v>
      </c>
      <c r="F30171" t="s">
        <v>2826</v>
      </c>
      <c r="G30171">
        <v>0.2</v>
      </c>
      <c r="H30171">
        <v>0</v>
      </c>
      <c r="I30171">
        <v>0.2</v>
      </c>
      <c r="J30171">
        <v>0</v>
      </c>
    </row>
    <row r="30172" spans="1:10" x14ac:dyDescent="0.3">
      <c r="A30172">
        <v>2017</v>
      </c>
      <c r="B30172">
        <v>11</v>
      </c>
      <c r="C30172">
        <v>23</v>
      </c>
      <c r="D30172" s="3">
        <v>43062</v>
      </c>
      <c r="E30172" t="s">
        <v>2749</v>
      </c>
      <c r="F30172" t="s">
        <v>2959</v>
      </c>
      <c r="G30172">
        <v>1</v>
      </c>
      <c r="H30172">
        <v>0</v>
      </c>
      <c r="I30172">
        <v>1</v>
      </c>
      <c r="J30172">
        <v>0</v>
      </c>
    </row>
    <row r="30173" spans="1:10" x14ac:dyDescent="0.3">
      <c r="A30173">
        <v>2017</v>
      </c>
      <c r="B30173">
        <v>11</v>
      </c>
      <c r="C30173">
        <v>23</v>
      </c>
      <c r="D30173" s="3">
        <v>43062</v>
      </c>
      <c r="E30173" t="s">
        <v>2749</v>
      </c>
      <c r="F30173" t="s">
        <v>2854</v>
      </c>
      <c r="G30173">
        <v>0.3</v>
      </c>
      <c r="H30173">
        <v>0</v>
      </c>
      <c r="I30173">
        <v>0</v>
      </c>
      <c r="J30173">
        <v>0.3</v>
      </c>
    </row>
    <row r="30174" spans="1:10" x14ac:dyDescent="0.3">
      <c r="A30174">
        <v>2017</v>
      </c>
      <c r="B30174">
        <v>11</v>
      </c>
      <c r="C30174">
        <v>23</v>
      </c>
      <c r="D30174" s="3">
        <v>43062</v>
      </c>
      <c r="E30174" t="s">
        <v>2752</v>
      </c>
      <c r="F30174" t="s">
        <v>2847</v>
      </c>
      <c r="G30174">
        <v>0.42000000000000004</v>
      </c>
      <c r="H30174">
        <v>0</v>
      </c>
      <c r="I30174">
        <v>0.42000000000000004</v>
      </c>
      <c r="J30174">
        <v>0</v>
      </c>
    </row>
    <row r="30175" spans="1:10" x14ac:dyDescent="0.3">
      <c r="A30175">
        <v>2017</v>
      </c>
      <c r="B30175">
        <v>11</v>
      </c>
      <c r="C30175">
        <v>23</v>
      </c>
      <c r="D30175" s="3">
        <v>43062</v>
      </c>
      <c r="E30175" t="s">
        <v>2752</v>
      </c>
      <c r="F30175" t="s">
        <v>2921</v>
      </c>
      <c r="G30175">
        <v>5.25</v>
      </c>
      <c r="H30175">
        <v>0</v>
      </c>
      <c r="I30175">
        <v>5.25</v>
      </c>
      <c r="J30175">
        <v>0</v>
      </c>
    </row>
    <row r="30176" spans="1:10" x14ac:dyDescent="0.3">
      <c r="A30176">
        <v>2017</v>
      </c>
      <c r="B30176">
        <v>11</v>
      </c>
      <c r="C30176">
        <v>23</v>
      </c>
      <c r="D30176" s="3">
        <v>43062</v>
      </c>
      <c r="E30176" t="s">
        <v>2752</v>
      </c>
      <c r="F30176" t="s">
        <v>2798</v>
      </c>
      <c r="G30176">
        <v>1</v>
      </c>
      <c r="H30176">
        <v>0</v>
      </c>
      <c r="I30176">
        <v>1</v>
      </c>
      <c r="J30176">
        <v>0</v>
      </c>
    </row>
    <row r="30177" spans="1:10" x14ac:dyDescent="0.3">
      <c r="A30177">
        <v>2017</v>
      </c>
      <c r="B30177">
        <v>11</v>
      </c>
      <c r="C30177">
        <v>23</v>
      </c>
      <c r="D30177" s="3">
        <v>43062</v>
      </c>
      <c r="E30177" t="s">
        <v>2752</v>
      </c>
      <c r="F30177" t="s">
        <v>2752</v>
      </c>
      <c r="G30177">
        <v>0.3</v>
      </c>
      <c r="H30177">
        <v>0</v>
      </c>
      <c r="I30177">
        <v>0.3</v>
      </c>
      <c r="J30177">
        <v>0</v>
      </c>
    </row>
    <row r="30178" spans="1:10" x14ac:dyDescent="0.3">
      <c r="A30178">
        <v>2017</v>
      </c>
      <c r="B30178">
        <v>11</v>
      </c>
      <c r="C30178">
        <v>23</v>
      </c>
      <c r="D30178" s="3">
        <v>43062</v>
      </c>
      <c r="E30178" t="s">
        <v>2752</v>
      </c>
      <c r="F30178" t="s">
        <v>2814</v>
      </c>
      <c r="G30178">
        <v>3.3499999999999996</v>
      </c>
      <c r="H30178">
        <v>0</v>
      </c>
      <c r="I30178">
        <v>3.3499999999999996</v>
      </c>
      <c r="J30178">
        <v>0</v>
      </c>
    </row>
    <row r="30179" spans="1:10" x14ac:dyDescent="0.3">
      <c r="A30179">
        <v>2017</v>
      </c>
      <c r="B30179">
        <v>11</v>
      </c>
      <c r="C30179">
        <v>24</v>
      </c>
      <c r="D30179" s="3">
        <v>43063</v>
      </c>
      <c r="E30179" t="s">
        <v>2743</v>
      </c>
      <c r="F30179" t="s">
        <v>2874</v>
      </c>
      <c r="G30179">
        <v>0.3</v>
      </c>
      <c r="H30179">
        <v>0</v>
      </c>
      <c r="I30179">
        <v>0.3</v>
      </c>
      <c r="J30179">
        <v>0</v>
      </c>
    </row>
    <row r="30180" spans="1:10" x14ac:dyDescent="0.3">
      <c r="A30180">
        <v>2017</v>
      </c>
      <c r="B30180">
        <v>11</v>
      </c>
      <c r="C30180">
        <v>24</v>
      </c>
      <c r="D30180" s="3">
        <v>43063</v>
      </c>
      <c r="E30180" t="s">
        <v>2743</v>
      </c>
      <c r="F30180" t="s">
        <v>2915</v>
      </c>
      <c r="G30180">
        <v>1.2</v>
      </c>
      <c r="H30180">
        <v>0.2</v>
      </c>
      <c r="I30180">
        <v>1</v>
      </c>
      <c r="J30180">
        <v>0</v>
      </c>
    </row>
    <row r="30181" spans="1:10" x14ac:dyDescent="0.3">
      <c r="A30181">
        <v>2017</v>
      </c>
      <c r="B30181">
        <v>11</v>
      </c>
      <c r="C30181">
        <v>24</v>
      </c>
      <c r="D30181" s="3">
        <v>43063</v>
      </c>
      <c r="E30181" t="s">
        <v>2743</v>
      </c>
      <c r="F30181" t="s">
        <v>2823</v>
      </c>
      <c r="G30181">
        <v>0.7</v>
      </c>
      <c r="H30181">
        <v>0</v>
      </c>
      <c r="I30181">
        <v>0.7</v>
      </c>
      <c r="J30181">
        <v>0</v>
      </c>
    </row>
    <row r="30182" spans="1:10" x14ac:dyDescent="0.3">
      <c r="A30182">
        <v>2017</v>
      </c>
      <c r="B30182">
        <v>11</v>
      </c>
      <c r="C30182">
        <v>24</v>
      </c>
      <c r="D30182" s="3">
        <v>43063</v>
      </c>
      <c r="E30182" t="s">
        <v>2743</v>
      </c>
      <c r="F30182" t="s">
        <v>2947</v>
      </c>
      <c r="G30182">
        <v>0.30000000000000004</v>
      </c>
      <c r="H30182">
        <v>0.2</v>
      </c>
      <c r="I30182">
        <v>0</v>
      </c>
      <c r="J30182">
        <v>0.1</v>
      </c>
    </row>
    <row r="30183" spans="1:10" x14ac:dyDescent="0.3">
      <c r="A30183">
        <v>2017</v>
      </c>
      <c r="B30183">
        <v>11</v>
      </c>
      <c r="C30183">
        <v>24</v>
      </c>
      <c r="D30183" s="3">
        <v>43063</v>
      </c>
      <c r="E30183" t="s">
        <v>2745</v>
      </c>
      <c r="F30183" t="s">
        <v>2777</v>
      </c>
      <c r="G30183">
        <v>0.28000000000000003</v>
      </c>
      <c r="H30183">
        <v>0</v>
      </c>
      <c r="I30183">
        <v>0.28000000000000003</v>
      </c>
      <c r="J30183">
        <v>0</v>
      </c>
    </row>
    <row r="30184" spans="1:10" x14ac:dyDescent="0.3">
      <c r="A30184">
        <v>2017</v>
      </c>
      <c r="B30184">
        <v>11</v>
      </c>
      <c r="C30184">
        <v>24</v>
      </c>
      <c r="D30184" s="3">
        <v>43063</v>
      </c>
      <c r="E30184" t="s">
        <v>2745</v>
      </c>
      <c r="F30184" t="s">
        <v>2761</v>
      </c>
      <c r="G30184">
        <v>3.1E-2</v>
      </c>
      <c r="H30184">
        <v>0</v>
      </c>
      <c r="I30184">
        <v>3.1E-2</v>
      </c>
      <c r="J30184">
        <v>0</v>
      </c>
    </row>
    <row r="30185" spans="1:10" x14ac:dyDescent="0.3">
      <c r="A30185">
        <v>2017</v>
      </c>
      <c r="B30185">
        <v>11</v>
      </c>
      <c r="C30185">
        <v>24</v>
      </c>
      <c r="D30185" s="3">
        <v>43063</v>
      </c>
      <c r="E30185" t="s">
        <v>2745</v>
      </c>
      <c r="F30185" t="s">
        <v>2824</v>
      </c>
      <c r="G30185">
        <v>5.0900000000000001E-2</v>
      </c>
      <c r="H30185">
        <v>0</v>
      </c>
      <c r="I30185">
        <v>5.0900000000000001E-2</v>
      </c>
      <c r="J30185">
        <v>0</v>
      </c>
    </row>
    <row r="30186" spans="1:10" x14ac:dyDescent="0.3">
      <c r="A30186">
        <v>2017</v>
      </c>
      <c r="B30186">
        <v>11</v>
      </c>
      <c r="C30186">
        <v>24</v>
      </c>
      <c r="D30186" s="3">
        <v>43063</v>
      </c>
      <c r="E30186" t="s">
        <v>2745</v>
      </c>
      <c r="F30186" t="s">
        <v>2902</v>
      </c>
      <c r="G30186">
        <v>1.0999999999999999E-2</v>
      </c>
      <c r="H30186">
        <v>0</v>
      </c>
      <c r="I30186">
        <v>1.0999999999999999E-2</v>
      </c>
      <c r="J30186">
        <v>0</v>
      </c>
    </row>
    <row r="30187" spans="1:10" x14ac:dyDescent="0.3">
      <c r="A30187">
        <v>2017</v>
      </c>
      <c r="B30187">
        <v>11</v>
      </c>
      <c r="C30187">
        <v>24</v>
      </c>
      <c r="D30187" s="3">
        <v>43063</v>
      </c>
      <c r="E30187" t="s">
        <v>2745</v>
      </c>
      <c r="G30187">
        <v>0.01</v>
      </c>
      <c r="H30187">
        <v>0</v>
      </c>
      <c r="I30187">
        <v>0.01</v>
      </c>
      <c r="J30187">
        <v>0</v>
      </c>
    </row>
    <row r="30188" spans="1:10" x14ac:dyDescent="0.3">
      <c r="A30188">
        <v>2017</v>
      </c>
      <c r="B30188">
        <v>11</v>
      </c>
      <c r="C30188">
        <v>24</v>
      </c>
      <c r="D30188" s="3">
        <v>43063</v>
      </c>
      <c r="E30188" t="s">
        <v>2747</v>
      </c>
      <c r="F30188" t="s">
        <v>2929</v>
      </c>
      <c r="G30188">
        <v>1</v>
      </c>
      <c r="H30188">
        <v>0</v>
      </c>
      <c r="I30188">
        <v>1</v>
      </c>
      <c r="J30188">
        <v>0</v>
      </c>
    </row>
    <row r="30189" spans="1:10" x14ac:dyDescent="0.3">
      <c r="A30189">
        <v>2017</v>
      </c>
      <c r="B30189">
        <v>11</v>
      </c>
      <c r="C30189">
        <v>24</v>
      </c>
      <c r="D30189" s="3">
        <v>43063</v>
      </c>
      <c r="E30189" t="s">
        <v>2747</v>
      </c>
      <c r="F30189" t="s">
        <v>2954</v>
      </c>
      <c r="G30189">
        <v>0.6</v>
      </c>
      <c r="H30189">
        <v>0.6</v>
      </c>
      <c r="I30189">
        <v>0</v>
      </c>
      <c r="J30189">
        <v>0</v>
      </c>
    </row>
    <row r="30190" spans="1:10" x14ac:dyDescent="0.3">
      <c r="A30190">
        <v>2017</v>
      </c>
      <c r="B30190">
        <v>11</v>
      </c>
      <c r="C30190">
        <v>24</v>
      </c>
      <c r="D30190" s="3">
        <v>43063</v>
      </c>
      <c r="E30190" t="s">
        <v>2866</v>
      </c>
      <c r="F30190" t="s">
        <v>2875</v>
      </c>
      <c r="G30190">
        <v>0.1</v>
      </c>
      <c r="H30190">
        <v>0</v>
      </c>
      <c r="I30190">
        <v>0.1</v>
      </c>
      <c r="J30190">
        <v>0</v>
      </c>
    </row>
    <row r="30191" spans="1:10" x14ac:dyDescent="0.3">
      <c r="A30191">
        <v>2017</v>
      </c>
      <c r="B30191">
        <v>11</v>
      </c>
      <c r="C30191">
        <v>24</v>
      </c>
      <c r="D30191" s="3">
        <v>43063</v>
      </c>
      <c r="E30191" t="s">
        <v>2741</v>
      </c>
      <c r="F30191" t="s">
        <v>2741</v>
      </c>
      <c r="G30191">
        <v>0.05</v>
      </c>
      <c r="H30191">
        <v>0</v>
      </c>
      <c r="I30191">
        <v>0</v>
      </c>
      <c r="J30191">
        <v>0.05</v>
      </c>
    </row>
    <row r="30192" spans="1:10" x14ac:dyDescent="0.3">
      <c r="A30192">
        <v>2017</v>
      </c>
      <c r="B30192">
        <v>11</v>
      </c>
      <c r="C30192">
        <v>24</v>
      </c>
      <c r="D30192" s="3">
        <v>43063</v>
      </c>
      <c r="E30192" t="s">
        <v>2741</v>
      </c>
      <c r="F30192" t="s">
        <v>2843</v>
      </c>
      <c r="G30192">
        <v>14</v>
      </c>
      <c r="H30192">
        <v>6</v>
      </c>
      <c r="I30192">
        <v>3</v>
      </c>
      <c r="J30192">
        <v>5</v>
      </c>
    </row>
    <row r="30193" spans="1:10" x14ac:dyDescent="0.3">
      <c r="A30193">
        <v>2017</v>
      </c>
      <c r="B30193">
        <v>11</v>
      </c>
      <c r="C30193">
        <v>24</v>
      </c>
      <c r="D30193" s="3">
        <v>43063</v>
      </c>
      <c r="E30193" t="s">
        <v>2741</v>
      </c>
      <c r="F30193" t="s">
        <v>2858</v>
      </c>
      <c r="G30193">
        <v>3.6</v>
      </c>
      <c r="H30193">
        <v>0</v>
      </c>
      <c r="I30193">
        <v>3.6</v>
      </c>
      <c r="J30193">
        <v>0</v>
      </c>
    </row>
    <row r="30194" spans="1:10" x14ac:dyDescent="0.3">
      <c r="A30194">
        <v>2017</v>
      </c>
      <c r="B30194">
        <v>11</v>
      </c>
      <c r="C30194">
        <v>24</v>
      </c>
      <c r="D30194" s="3">
        <v>43063</v>
      </c>
      <c r="E30194" t="s">
        <v>2749</v>
      </c>
      <c r="F30194" t="s">
        <v>3032</v>
      </c>
      <c r="G30194">
        <v>1</v>
      </c>
      <c r="H30194">
        <v>0</v>
      </c>
      <c r="I30194">
        <v>1</v>
      </c>
      <c r="J30194">
        <v>0</v>
      </c>
    </row>
    <row r="30195" spans="1:10" x14ac:dyDescent="0.3">
      <c r="A30195">
        <v>2017</v>
      </c>
      <c r="B30195">
        <v>11</v>
      </c>
      <c r="C30195">
        <v>24</v>
      </c>
      <c r="D30195" s="3">
        <v>43063</v>
      </c>
      <c r="E30195" t="s">
        <v>2749</v>
      </c>
      <c r="F30195" t="s">
        <v>2799</v>
      </c>
      <c r="G30195">
        <v>22.200000000000003</v>
      </c>
      <c r="H30195">
        <v>0</v>
      </c>
      <c r="I30195">
        <v>22.200000000000003</v>
      </c>
      <c r="J30195">
        <v>0</v>
      </c>
    </row>
    <row r="30196" spans="1:10" x14ac:dyDescent="0.3">
      <c r="A30196">
        <v>2017</v>
      </c>
      <c r="B30196">
        <v>11</v>
      </c>
      <c r="C30196">
        <v>24</v>
      </c>
      <c r="D30196" s="3">
        <v>43063</v>
      </c>
      <c r="E30196" t="s">
        <v>2749</v>
      </c>
      <c r="F30196" t="s">
        <v>2855</v>
      </c>
      <c r="G30196">
        <v>1.5</v>
      </c>
      <c r="H30196">
        <v>0</v>
      </c>
      <c r="I30196">
        <v>1.5</v>
      </c>
      <c r="J30196">
        <v>0</v>
      </c>
    </row>
    <row r="30197" spans="1:10" x14ac:dyDescent="0.3">
      <c r="A30197">
        <v>2017</v>
      </c>
      <c r="B30197">
        <v>11</v>
      </c>
      <c r="C30197">
        <v>24</v>
      </c>
      <c r="D30197" s="3">
        <v>43063</v>
      </c>
      <c r="E30197" t="s">
        <v>2749</v>
      </c>
      <c r="F30197" t="s">
        <v>2849</v>
      </c>
      <c r="G30197">
        <v>1</v>
      </c>
      <c r="H30197">
        <v>0</v>
      </c>
      <c r="I30197">
        <v>1</v>
      </c>
      <c r="J30197">
        <v>0</v>
      </c>
    </row>
    <row r="30198" spans="1:10" x14ac:dyDescent="0.3">
      <c r="A30198">
        <v>2017</v>
      </c>
      <c r="B30198">
        <v>11</v>
      </c>
      <c r="C30198">
        <v>24</v>
      </c>
      <c r="D30198" s="3">
        <v>43063</v>
      </c>
      <c r="E30198" t="s">
        <v>2749</v>
      </c>
      <c r="F30198" t="s">
        <v>2756</v>
      </c>
      <c r="G30198">
        <v>27</v>
      </c>
      <c r="H30198">
        <v>0</v>
      </c>
      <c r="I30198">
        <v>27</v>
      </c>
      <c r="J30198">
        <v>0</v>
      </c>
    </row>
    <row r="30199" spans="1:10" x14ac:dyDescent="0.3">
      <c r="A30199">
        <v>2017</v>
      </c>
      <c r="B30199">
        <v>11</v>
      </c>
      <c r="C30199">
        <v>24</v>
      </c>
      <c r="D30199" s="3">
        <v>43063</v>
      </c>
      <c r="E30199" t="s">
        <v>2754</v>
      </c>
      <c r="F30199" t="s">
        <v>2927</v>
      </c>
      <c r="G30199">
        <v>1</v>
      </c>
      <c r="H30199">
        <v>0</v>
      </c>
      <c r="I30199">
        <v>1</v>
      </c>
      <c r="J30199">
        <v>0</v>
      </c>
    </row>
    <row r="30200" spans="1:10" x14ac:dyDescent="0.3">
      <c r="A30200">
        <v>2017</v>
      </c>
      <c r="B30200">
        <v>11</v>
      </c>
      <c r="C30200">
        <v>24</v>
      </c>
      <c r="D30200" s="3">
        <v>43063</v>
      </c>
      <c r="E30200" t="s">
        <v>2752</v>
      </c>
      <c r="F30200" t="s">
        <v>2881</v>
      </c>
      <c r="G30200">
        <v>0.2</v>
      </c>
      <c r="H30200">
        <v>0</v>
      </c>
      <c r="I30200">
        <v>0.2</v>
      </c>
      <c r="J30200">
        <v>0</v>
      </c>
    </row>
    <row r="30201" spans="1:10" x14ac:dyDescent="0.3">
      <c r="A30201">
        <v>2017</v>
      </c>
      <c r="B30201">
        <v>11</v>
      </c>
      <c r="C30201">
        <v>24</v>
      </c>
      <c r="D30201" s="3">
        <v>43063</v>
      </c>
      <c r="E30201" t="s">
        <v>2752</v>
      </c>
      <c r="F30201" t="s">
        <v>2814</v>
      </c>
      <c r="G30201">
        <v>3.37</v>
      </c>
      <c r="H30201">
        <v>0</v>
      </c>
      <c r="I30201">
        <v>3.37</v>
      </c>
      <c r="J30201">
        <v>0</v>
      </c>
    </row>
    <row r="30202" spans="1:10" x14ac:dyDescent="0.3">
      <c r="A30202">
        <v>2017</v>
      </c>
      <c r="B30202">
        <v>11</v>
      </c>
      <c r="C30202">
        <v>25</v>
      </c>
      <c r="D30202" s="3">
        <v>43064</v>
      </c>
      <c r="E30202" t="s">
        <v>2743</v>
      </c>
      <c r="F30202" t="s">
        <v>2861</v>
      </c>
      <c r="G30202">
        <v>3.87</v>
      </c>
      <c r="H30202">
        <v>3.5</v>
      </c>
      <c r="I30202">
        <v>0.37</v>
      </c>
      <c r="J30202">
        <v>0</v>
      </c>
    </row>
    <row r="30203" spans="1:10" x14ac:dyDescent="0.3">
      <c r="A30203">
        <v>2017</v>
      </c>
      <c r="B30203">
        <v>11</v>
      </c>
      <c r="C30203">
        <v>25</v>
      </c>
      <c r="D30203" s="3">
        <v>43064</v>
      </c>
      <c r="E30203" t="s">
        <v>2743</v>
      </c>
      <c r="F30203" t="s">
        <v>2827</v>
      </c>
      <c r="G30203">
        <v>3</v>
      </c>
      <c r="H30203">
        <v>0</v>
      </c>
      <c r="I30203">
        <v>3</v>
      </c>
      <c r="J30203">
        <v>0</v>
      </c>
    </row>
    <row r="30204" spans="1:10" x14ac:dyDescent="0.3">
      <c r="A30204">
        <v>2017</v>
      </c>
      <c r="B30204">
        <v>11</v>
      </c>
      <c r="C30204">
        <v>25</v>
      </c>
      <c r="D30204" s="3">
        <v>43064</v>
      </c>
      <c r="E30204" t="s">
        <v>2743</v>
      </c>
      <c r="F30204" t="s">
        <v>2744</v>
      </c>
      <c r="G30204">
        <v>6.01</v>
      </c>
      <c r="H30204">
        <v>3.6</v>
      </c>
      <c r="I30204">
        <v>2.41</v>
      </c>
      <c r="J30204">
        <v>0</v>
      </c>
    </row>
    <row r="30205" spans="1:10" x14ac:dyDescent="0.3">
      <c r="A30205">
        <v>2017</v>
      </c>
      <c r="B30205">
        <v>11</v>
      </c>
      <c r="C30205">
        <v>25</v>
      </c>
      <c r="D30205" s="3">
        <v>43064</v>
      </c>
      <c r="E30205" t="s">
        <v>2743</v>
      </c>
      <c r="F30205" t="s">
        <v>2771</v>
      </c>
      <c r="G30205">
        <v>6</v>
      </c>
      <c r="H30205">
        <v>1</v>
      </c>
      <c r="I30205">
        <v>5</v>
      </c>
      <c r="J30205">
        <v>0</v>
      </c>
    </row>
    <row r="30206" spans="1:10" x14ac:dyDescent="0.3">
      <c r="A30206">
        <v>2017</v>
      </c>
      <c r="B30206">
        <v>11</v>
      </c>
      <c r="C30206">
        <v>25</v>
      </c>
      <c r="D30206" s="3">
        <v>43064</v>
      </c>
      <c r="E30206" t="s">
        <v>2785</v>
      </c>
      <c r="F30206" t="s">
        <v>2979</v>
      </c>
      <c r="G30206">
        <v>7</v>
      </c>
      <c r="H30206">
        <v>0</v>
      </c>
      <c r="I30206">
        <v>7</v>
      </c>
      <c r="J30206">
        <v>0</v>
      </c>
    </row>
    <row r="30207" spans="1:10" x14ac:dyDescent="0.3">
      <c r="A30207">
        <v>2017</v>
      </c>
      <c r="B30207">
        <v>11</v>
      </c>
      <c r="C30207">
        <v>25</v>
      </c>
      <c r="D30207" s="3">
        <v>43064</v>
      </c>
      <c r="E30207" t="s">
        <v>2745</v>
      </c>
      <c r="F30207" t="s">
        <v>2760</v>
      </c>
      <c r="G30207">
        <v>0.14750000000000002</v>
      </c>
      <c r="H30207">
        <v>0</v>
      </c>
      <c r="I30207">
        <v>0.14750000000000002</v>
      </c>
      <c r="J30207">
        <v>0</v>
      </c>
    </row>
    <row r="30208" spans="1:10" x14ac:dyDescent="0.3">
      <c r="A30208">
        <v>2017</v>
      </c>
      <c r="B30208">
        <v>11</v>
      </c>
      <c r="C30208">
        <v>25</v>
      </c>
      <c r="D30208" s="3">
        <v>43064</v>
      </c>
      <c r="E30208" t="s">
        <v>2745</v>
      </c>
      <c r="F30208" t="s">
        <v>2770</v>
      </c>
      <c r="G30208">
        <v>0.13</v>
      </c>
      <c r="H30208">
        <v>0</v>
      </c>
      <c r="I30208">
        <v>0.01</v>
      </c>
      <c r="J30208">
        <v>0.12</v>
      </c>
    </row>
    <row r="30209" spans="1:10" x14ac:dyDescent="0.3">
      <c r="A30209">
        <v>2017</v>
      </c>
      <c r="B30209">
        <v>11</v>
      </c>
      <c r="C30209">
        <v>25</v>
      </c>
      <c r="D30209" s="3">
        <v>43064</v>
      </c>
      <c r="E30209" t="s">
        <v>2745</v>
      </c>
      <c r="F30209" t="s">
        <v>2777</v>
      </c>
      <c r="G30209">
        <v>0.54</v>
      </c>
      <c r="H30209">
        <v>0</v>
      </c>
      <c r="I30209">
        <v>0.54</v>
      </c>
      <c r="J30209">
        <v>0</v>
      </c>
    </row>
    <row r="30210" spans="1:10" x14ac:dyDescent="0.3">
      <c r="A30210">
        <v>2017</v>
      </c>
      <c r="B30210">
        <v>11</v>
      </c>
      <c r="C30210">
        <v>25</v>
      </c>
      <c r="D30210" s="3">
        <v>43064</v>
      </c>
      <c r="E30210" t="s">
        <v>2745</v>
      </c>
      <c r="F30210" t="s">
        <v>2824</v>
      </c>
      <c r="G30210">
        <v>0.02</v>
      </c>
      <c r="H30210">
        <v>0</v>
      </c>
      <c r="I30210">
        <v>0</v>
      </c>
      <c r="J30210">
        <v>0.02</v>
      </c>
    </row>
    <row r="30211" spans="1:10" x14ac:dyDescent="0.3">
      <c r="A30211">
        <v>2017</v>
      </c>
      <c r="B30211">
        <v>11</v>
      </c>
      <c r="C30211">
        <v>25</v>
      </c>
      <c r="D30211" s="3">
        <v>43064</v>
      </c>
      <c r="E30211" t="s">
        <v>2745</v>
      </c>
      <c r="F30211" t="s">
        <v>2796</v>
      </c>
      <c r="G30211">
        <v>2.5</v>
      </c>
      <c r="H30211">
        <v>0</v>
      </c>
      <c r="I30211">
        <v>0</v>
      </c>
      <c r="J30211">
        <v>2.5</v>
      </c>
    </row>
    <row r="30212" spans="1:10" x14ac:dyDescent="0.3">
      <c r="A30212">
        <v>2017</v>
      </c>
      <c r="B30212">
        <v>11</v>
      </c>
      <c r="C30212">
        <v>25</v>
      </c>
      <c r="D30212" s="3">
        <v>43064</v>
      </c>
      <c r="E30212" t="s">
        <v>2745</v>
      </c>
      <c r="F30212" t="s">
        <v>2751</v>
      </c>
      <c r="G30212">
        <v>0.01</v>
      </c>
      <c r="H30212">
        <v>0</v>
      </c>
      <c r="I30212">
        <v>0.01</v>
      </c>
      <c r="J30212">
        <v>0</v>
      </c>
    </row>
    <row r="30213" spans="1:10" x14ac:dyDescent="0.3">
      <c r="A30213">
        <v>2017</v>
      </c>
      <c r="B30213">
        <v>11</v>
      </c>
      <c r="C30213">
        <v>25</v>
      </c>
      <c r="D30213" s="3">
        <v>43064</v>
      </c>
      <c r="E30213" t="s">
        <v>2745</v>
      </c>
      <c r="F30213" t="s">
        <v>2766</v>
      </c>
      <c r="G30213">
        <v>0.05</v>
      </c>
      <c r="H30213">
        <v>0.05</v>
      </c>
      <c r="I30213">
        <v>0</v>
      </c>
      <c r="J30213">
        <v>0</v>
      </c>
    </row>
    <row r="30214" spans="1:10" x14ac:dyDescent="0.3">
      <c r="A30214">
        <v>2017</v>
      </c>
      <c r="B30214">
        <v>11</v>
      </c>
      <c r="C30214">
        <v>25</v>
      </c>
      <c r="D30214" s="3">
        <v>43064</v>
      </c>
      <c r="E30214" t="s">
        <v>2745</v>
      </c>
      <c r="F30214" t="s">
        <v>2805</v>
      </c>
      <c r="G30214">
        <v>0.02</v>
      </c>
      <c r="H30214">
        <v>0</v>
      </c>
      <c r="I30214">
        <v>0.02</v>
      </c>
      <c r="J30214">
        <v>0</v>
      </c>
    </row>
    <row r="30215" spans="1:10" x14ac:dyDescent="0.3">
      <c r="A30215">
        <v>2017</v>
      </c>
      <c r="B30215">
        <v>11</v>
      </c>
      <c r="C30215">
        <v>25</v>
      </c>
      <c r="D30215" s="3">
        <v>43064</v>
      </c>
      <c r="E30215" t="s">
        <v>2745</v>
      </c>
      <c r="G30215">
        <v>0.4</v>
      </c>
      <c r="H30215">
        <v>0</v>
      </c>
      <c r="I30215">
        <v>0.4</v>
      </c>
      <c r="J30215">
        <v>0</v>
      </c>
    </row>
    <row r="30216" spans="1:10" x14ac:dyDescent="0.3">
      <c r="A30216">
        <v>2017</v>
      </c>
      <c r="B30216">
        <v>11</v>
      </c>
      <c r="C30216">
        <v>25</v>
      </c>
      <c r="D30216" s="3">
        <v>43064</v>
      </c>
      <c r="E30216" t="s">
        <v>2747</v>
      </c>
      <c r="F30216" t="s">
        <v>2969</v>
      </c>
      <c r="G30216">
        <v>0.35</v>
      </c>
      <c r="H30216">
        <v>0</v>
      </c>
      <c r="I30216">
        <v>0.35</v>
      </c>
      <c r="J30216">
        <v>0</v>
      </c>
    </row>
    <row r="30217" spans="1:10" x14ac:dyDescent="0.3">
      <c r="A30217">
        <v>2017</v>
      </c>
      <c r="B30217">
        <v>11</v>
      </c>
      <c r="C30217">
        <v>25</v>
      </c>
      <c r="D30217" s="3">
        <v>43064</v>
      </c>
      <c r="E30217" t="s">
        <v>2741</v>
      </c>
      <c r="F30217" t="s">
        <v>2758</v>
      </c>
      <c r="G30217">
        <v>4.4999999999999997E-3</v>
      </c>
      <c r="H30217">
        <v>0</v>
      </c>
      <c r="I30217">
        <v>4.4999999999999997E-3</v>
      </c>
      <c r="J30217">
        <v>0</v>
      </c>
    </row>
    <row r="30218" spans="1:10" x14ac:dyDescent="0.3">
      <c r="A30218">
        <v>2017</v>
      </c>
      <c r="B30218">
        <v>11</v>
      </c>
      <c r="C30218">
        <v>25</v>
      </c>
      <c r="D30218" s="3">
        <v>43064</v>
      </c>
      <c r="E30218" t="s">
        <v>2749</v>
      </c>
      <c r="F30218" t="s">
        <v>2826</v>
      </c>
      <c r="G30218">
        <v>1.2</v>
      </c>
      <c r="H30218">
        <v>0</v>
      </c>
      <c r="I30218">
        <v>1.2</v>
      </c>
      <c r="J30218">
        <v>0</v>
      </c>
    </row>
    <row r="30219" spans="1:10" x14ac:dyDescent="0.3">
      <c r="A30219">
        <v>2017</v>
      </c>
      <c r="B30219">
        <v>11</v>
      </c>
      <c r="C30219">
        <v>25</v>
      </c>
      <c r="D30219" s="3">
        <v>43064</v>
      </c>
      <c r="E30219" t="s">
        <v>2749</v>
      </c>
      <c r="F30219" t="s">
        <v>2806</v>
      </c>
      <c r="G30219">
        <v>0.01</v>
      </c>
      <c r="H30219">
        <v>0</v>
      </c>
      <c r="I30219">
        <v>0.01</v>
      </c>
      <c r="J30219">
        <v>0</v>
      </c>
    </row>
    <row r="30220" spans="1:10" x14ac:dyDescent="0.3">
      <c r="A30220">
        <v>2017</v>
      </c>
      <c r="B30220">
        <v>11</v>
      </c>
      <c r="C30220">
        <v>25</v>
      </c>
      <c r="D30220" s="3">
        <v>43064</v>
      </c>
      <c r="E30220" t="s">
        <v>2749</v>
      </c>
      <c r="F30220" t="s">
        <v>2808</v>
      </c>
      <c r="G30220">
        <v>0.01</v>
      </c>
      <c r="H30220">
        <v>0</v>
      </c>
      <c r="I30220">
        <v>0.01</v>
      </c>
      <c r="J30220">
        <v>0</v>
      </c>
    </row>
    <row r="30221" spans="1:10" x14ac:dyDescent="0.3">
      <c r="A30221">
        <v>2017</v>
      </c>
      <c r="B30221">
        <v>11</v>
      </c>
      <c r="C30221">
        <v>25</v>
      </c>
      <c r="D30221" s="3">
        <v>43064</v>
      </c>
      <c r="E30221" t="s">
        <v>2752</v>
      </c>
      <c r="F30221" t="s">
        <v>2881</v>
      </c>
      <c r="G30221">
        <v>2</v>
      </c>
      <c r="H30221">
        <v>0</v>
      </c>
      <c r="I30221">
        <v>2</v>
      </c>
      <c r="J30221">
        <v>0</v>
      </c>
    </row>
    <row r="30222" spans="1:10" x14ac:dyDescent="0.3">
      <c r="A30222">
        <v>2017</v>
      </c>
      <c r="B30222">
        <v>11</v>
      </c>
      <c r="C30222">
        <v>25</v>
      </c>
      <c r="D30222" s="3">
        <v>43064</v>
      </c>
      <c r="E30222" t="s">
        <v>2752</v>
      </c>
      <c r="F30222" t="s">
        <v>2813</v>
      </c>
      <c r="G30222">
        <v>0.03</v>
      </c>
      <c r="H30222">
        <v>0</v>
      </c>
      <c r="I30222">
        <v>0.01</v>
      </c>
      <c r="J30222">
        <v>0.02</v>
      </c>
    </row>
    <row r="30223" spans="1:10" x14ac:dyDescent="0.3">
      <c r="A30223">
        <v>2017</v>
      </c>
      <c r="B30223">
        <v>11</v>
      </c>
      <c r="C30223">
        <v>25</v>
      </c>
      <c r="D30223" s="3">
        <v>43064</v>
      </c>
      <c r="E30223" t="s">
        <v>2752</v>
      </c>
      <c r="F30223" t="s">
        <v>2844</v>
      </c>
      <c r="G30223">
        <v>1</v>
      </c>
      <c r="H30223">
        <v>0</v>
      </c>
      <c r="I30223">
        <v>1</v>
      </c>
      <c r="J30223">
        <v>0</v>
      </c>
    </row>
    <row r="30224" spans="1:10" x14ac:dyDescent="0.3">
      <c r="A30224">
        <v>2017</v>
      </c>
      <c r="B30224">
        <v>11</v>
      </c>
      <c r="C30224">
        <v>25</v>
      </c>
      <c r="D30224" s="3">
        <v>43064</v>
      </c>
      <c r="E30224" t="s">
        <v>2752</v>
      </c>
      <c r="F30224" t="s">
        <v>2752</v>
      </c>
      <c r="G30224">
        <v>0.27</v>
      </c>
      <c r="H30224">
        <v>0.2</v>
      </c>
      <c r="I30224">
        <v>7.0000000000000007E-2</v>
      </c>
      <c r="J30224">
        <v>0</v>
      </c>
    </row>
    <row r="30225" spans="1:10" x14ac:dyDescent="0.3">
      <c r="A30225">
        <v>2017</v>
      </c>
      <c r="B30225">
        <v>11</v>
      </c>
      <c r="C30225">
        <v>25</v>
      </c>
      <c r="D30225" s="3">
        <v>43064</v>
      </c>
      <c r="E30225" t="s">
        <v>2752</v>
      </c>
      <c r="F30225" t="s">
        <v>2814</v>
      </c>
      <c r="G30225">
        <v>4</v>
      </c>
      <c r="H30225">
        <v>0</v>
      </c>
      <c r="I30225">
        <v>4</v>
      </c>
      <c r="J30225">
        <v>0</v>
      </c>
    </row>
    <row r="30226" spans="1:10" x14ac:dyDescent="0.3">
      <c r="A30226">
        <v>2017</v>
      </c>
      <c r="B30226">
        <v>11</v>
      </c>
      <c r="C30226">
        <v>26</v>
      </c>
      <c r="D30226" s="3">
        <v>43065</v>
      </c>
      <c r="E30226" t="s">
        <v>2743</v>
      </c>
      <c r="F30226" t="s">
        <v>2915</v>
      </c>
      <c r="G30226">
        <v>2</v>
      </c>
      <c r="H30226">
        <v>0.4</v>
      </c>
      <c r="I30226">
        <v>1.6</v>
      </c>
      <c r="J30226">
        <v>0</v>
      </c>
    </row>
    <row r="30227" spans="1:10" x14ac:dyDescent="0.3">
      <c r="A30227">
        <v>2017</v>
      </c>
      <c r="B30227">
        <v>11</v>
      </c>
      <c r="C30227">
        <v>26</v>
      </c>
      <c r="D30227" s="3">
        <v>43065</v>
      </c>
      <c r="E30227" t="s">
        <v>2743</v>
      </c>
      <c r="F30227" t="s">
        <v>2861</v>
      </c>
      <c r="G30227">
        <v>1.2000000000000002</v>
      </c>
      <c r="H30227">
        <v>0.60000000000000009</v>
      </c>
      <c r="I30227">
        <v>0.6</v>
      </c>
      <c r="J30227">
        <v>0</v>
      </c>
    </row>
    <row r="30228" spans="1:10" x14ac:dyDescent="0.3">
      <c r="A30228">
        <v>2017</v>
      </c>
      <c r="B30228">
        <v>11</v>
      </c>
      <c r="C30228">
        <v>26</v>
      </c>
      <c r="D30228" s="3">
        <v>43065</v>
      </c>
      <c r="E30228" t="s">
        <v>2743</v>
      </c>
      <c r="F30228" t="s">
        <v>2834</v>
      </c>
      <c r="G30228">
        <v>2.2999999999999998</v>
      </c>
      <c r="H30228">
        <v>1</v>
      </c>
      <c r="I30228">
        <v>1.3</v>
      </c>
      <c r="J30228">
        <v>0</v>
      </c>
    </row>
    <row r="30229" spans="1:10" x14ac:dyDescent="0.3">
      <c r="A30229">
        <v>2017</v>
      </c>
      <c r="B30229">
        <v>11</v>
      </c>
      <c r="C30229">
        <v>26</v>
      </c>
      <c r="D30229" s="3">
        <v>43065</v>
      </c>
      <c r="E30229" t="s">
        <v>2743</v>
      </c>
      <c r="F30229" t="s">
        <v>2744</v>
      </c>
      <c r="G30229">
        <v>0.4</v>
      </c>
      <c r="H30229">
        <v>0.1</v>
      </c>
      <c r="I30229">
        <v>0.3</v>
      </c>
      <c r="J30229">
        <v>0</v>
      </c>
    </row>
    <row r="30230" spans="1:10" x14ac:dyDescent="0.3">
      <c r="A30230">
        <v>2017</v>
      </c>
      <c r="B30230">
        <v>11</v>
      </c>
      <c r="C30230">
        <v>26</v>
      </c>
      <c r="D30230" s="3">
        <v>43065</v>
      </c>
      <c r="E30230" t="s">
        <v>2745</v>
      </c>
      <c r="F30230" t="s">
        <v>2760</v>
      </c>
      <c r="G30230">
        <v>0.73</v>
      </c>
      <c r="H30230">
        <v>0</v>
      </c>
      <c r="I30230">
        <v>0.73</v>
      </c>
      <c r="J30230">
        <v>0</v>
      </c>
    </row>
    <row r="30231" spans="1:10" x14ac:dyDescent="0.3">
      <c r="A30231">
        <v>2017</v>
      </c>
      <c r="B30231">
        <v>11</v>
      </c>
      <c r="C30231">
        <v>26</v>
      </c>
      <c r="D30231" s="3">
        <v>43065</v>
      </c>
      <c r="E30231" t="s">
        <v>2745</v>
      </c>
      <c r="F30231" t="s">
        <v>2770</v>
      </c>
      <c r="G30231">
        <v>0.01</v>
      </c>
      <c r="H30231">
        <v>0.01</v>
      </c>
      <c r="I30231">
        <v>0</v>
      </c>
      <c r="J30231">
        <v>0</v>
      </c>
    </row>
    <row r="30232" spans="1:10" x14ac:dyDescent="0.3">
      <c r="A30232">
        <v>2017</v>
      </c>
      <c r="B30232">
        <v>11</v>
      </c>
      <c r="C30232">
        <v>26</v>
      </c>
      <c r="D30232" s="3">
        <v>43065</v>
      </c>
      <c r="E30232" t="s">
        <v>2745</v>
      </c>
      <c r="F30232" t="s">
        <v>2777</v>
      </c>
      <c r="G30232">
        <v>0.01</v>
      </c>
      <c r="H30232">
        <v>0</v>
      </c>
      <c r="I30232">
        <v>0.01</v>
      </c>
      <c r="J30232">
        <v>0</v>
      </c>
    </row>
    <row r="30233" spans="1:10" x14ac:dyDescent="0.3">
      <c r="A30233">
        <v>2017</v>
      </c>
      <c r="B30233">
        <v>11</v>
      </c>
      <c r="C30233">
        <v>26</v>
      </c>
      <c r="D30233" s="3">
        <v>43065</v>
      </c>
      <c r="E30233" t="s">
        <v>2745</v>
      </c>
      <c r="F30233" t="s">
        <v>2811</v>
      </c>
      <c r="G30233">
        <v>5.24</v>
      </c>
      <c r="H30233">
        <v>5</v>
      </c>
      <c r="I30233">
        <v>0.24</v>
      </c>
      <c r="J30233">
        <v>0</v>
      </c>
    </row>
    <row r="30234" spans="1:10" x14ac:dyDescent="0.3">
      <c r="A30234">
        <v>2017</v>
      </c>
      <c r="B30234">
        <v>11</v>
      </c>
      <c r="C30234">
        <v>26</v>
      </c>
      <c r="D30234" s="3">
        <v>43065</v>
      </c>
      <c r="E30234" t="s">
        <v>2745</v>
      </c>
      <c r="F30234" t="s">
        <v>2951</v>
      </c>
      <c r="G30234">
        <v>1.4999999999999999E-2</v>
      </c>
      <c r="H30234">
        <v>0</v>
      </c>
      <c r="I30234">
        <v>1.4999999999999999E-2</v>
      </c>
      <c r="J30234">
        <v>0</v>
      </c>
    </row>
    <row r="30235" spans="1:10" x14ac:dyDescent="0.3">
      <c r="A30235">
        <v>2017</v>
      </c>
      <c r="B30235">
        <v>11</v>
      </c>
      <c r="C30235">
        <v>26</v>
      </c>
      <c r="D30235" s="3">
        <v>43065</v>
      </c>
      <c r="E30235" t="s">
        <v>2745</v>
      </c>
      <c r="F30235" t="s">
        <v>2805</v>
      </c>
      <c r="G30235">
        <v>0.61</v>
      </c>
      <c r="H30235">
        <v>0</v>
      </c>
      <c r="I30235">
        <v>0.61</v>
      </c>
      <c r="J30235">
        <v>0</v>
      </c>
    </row>
    <row r="30236" spans="1:10" x14ac:dyDescent="0.3">
      <c r="A30236">
        <v>2017</v>
      </c>
      <c r="B30236">
        <v>11</v>
      </c>
      <c r="C30236">
        <v>26</v>
      </c>
      <c r="D30236" s="3">
        <v>43065</v>
      </c>
      <c r="E30236" t="s">
        <v>2745</v>
      </c>
      <c r="G30236">
        <v>27.07</v>
      </c>
      <c r="H30236">
        <v>22.25</v>
      </c>
      <c r="I30236">
        <v>4.82</v>
      </c>
      <c r="J30236">
        <v>0</v>
      </c>
    </row>
    <row r="30237" spans="1:10" x14ac:dyDescent="0.3">
      <c r="A30237">
        <v>2017</v>
      </c>
      <c r="B30237">
        <v>11</v>
      </c>
      <c r="C30237">
        <v>26</v>
      </c>
      <c r="D30237" s="3">
        <v>43065</v>
      </c>
      <c r="E30237" t="s">
        <v>2747</v>
      </c>
      <c r="F30237" t="s">
        <v>2831</v>
      </c>
      <c r="G30237">
        <v>4.3</v>
      </c>
      <c r="H30237">
        <v>0</v>
      </c>
      <c r="I30237">
        <v>4.3</v>
      </c>
      <c r="J30237">
        <v>0</v>
      </c>
    </row>
    <row r="30238" spans="1:10" x14ac:dyDescent="0.3">
      <c r="A30238">
        <v>2017</v>
      </c>
      <c r="B30238">
        <v>11</v>
      </c>
      <c r="C30238">
        <v>26</v>
      </c>
      <c r="D30238" s="3">
        <v>43065</v>
      </c>
      <c r="E30238" t="s">
        <v>2741</v>
      </c>
      <c r="F30238" t="s">
        <v>2843</v>
      </c>
      <c r="G30238">
        <v>2.5</v>
      </c>
      <c r="H30238">
        <v>0</v>
      </c>
      <c r="I30238">
        <v>2.5</v>
      </c>
      <c r="J30238">
        <v>0</v>
      </c>
    </row>
    <row r="30239" spans="1:10" x14ac:dyDescent="0.3">
      <c r="A30239">
        <v>2017</v>
      </c>
      <c r="B30239">
        <v>11</v>
      </c>
      <c r="C30239">
        <v>26</v>
      </c>
      <c r="D30239" s="3">
        <v>43065</v>
      </c>
      <c r="E30239" t="s">
        <v>2749</v>
      </c>
      <c r="F30239" t="s">
        <v>2799</v>
      </c>
      <c r="G30239">
        <v>4.5999999999999996</v>
      </c>
      <c r="H30239">
        <v>0</v>
      </c>
      <c r="I30239">
        <v>4.5999999999999996</v>
      </c>
      <c r="J30239">
        <v>0</v>
      </c>
    </row>
    <row r="30240" spans="1:10" x14ac:dyDescent="0.3">
      <c r="A30240">
        <v>2017</v>
      </c>
      <c r="B30240">
        <v>11</v>
      </c>
      <c r="C30240">
        <v>26</v>
      </c>
      <c r="D30240" s="3">
        <v>43065</v>
      </c>
      <c r="E30240" t="s">
        <v>2749</v>
      </c>
      <c r="F30240" t="s">
        <v>2800</v>
      </c>
      <c r="G30240">
        <v>0.5</v>
      </c>
      <c r="H30240">
        <v>0</v>
      </c>
      <c r="I30240">
        <v>0.5</v>
      </c>
      <c r="J30240">
        <v>0</v>
      </c>
    </row>
    <row r="30241" spans="1:10" x14ac:dyDescent="0.3">
      <c r="A30241">
        <v>2017</v>
      </c>
      <c r="B30241">
        <v>11</v>
      </c>
      <c r="C30241">
        <v>26</v>
      </c>
      <c r="D30241" s="3">
        <v>43065</v>
      </c>
      <c r="E30241" t="s">
        <v>2749</v>
      </c>
      <c r="F30241" t="s">
        <v>2806</v>
      </c>
      <c r="G30241">
        <v>1</v>
      </c>
      <c r="H30241">
        <v>0</v>
      </c>
      <c r="I30241">
        <v>1</v>
      </c>
      <c r="J30241">
        <v>0</v>
      </c>
    </row>
    <row r="30242" spans="1:10" x14ac:dyDescent="0.3">
      <c r="A30242">
        <v>2017</v>
      </c>
      <c r="B30242">
        <v>11</v>
      </c>
      <c r="C30242">
        <v>26</v>
      </c>
      <c r="D30242" s="3">
        <v>43065</v>
      </c>
      <c r="E30242" t="s">
        <v>2749</v>
      </c>
      <c r="F30242" t="s">
        <v>2837</v>
      </c>
      <c r="G30242">
        <v>10</v>
      </c>
      <c r="H30242">
        <v>0</v>
      </c>
      <c r="I30242">
        <v>10</v>
      </c>
      <c r="J30242">
        <v>0</v>
      </c>
    </row>
    <row r="30243" spans="1:10" x14ac:dyDescent="0.3">
      <c r="A30243">
        <v>2017</v>
      </c>
      <c r="B30243">
        <v>11</v>
      </c>
      <c r="C30243">
        <v>26</v>
      </c>
      <c r="D30243" s="3">
        <v>43065</v>
      </c>
      <c r="E30243" t="s">
        <v>2749</v>
      </c>
      <c r="F30243" t="s">
        <v>2756</v>
      </c>
      <c r="G30243">
        <v>78</v>
      </c>
      <c r="H30243">
        <v>0</v>
      </c>
      <c r="I30243">
        <v>78</v>
      </c>
      <c r="J30243">
        <v>0</v>
      </c>
    </row>
    <row r="30244" spans="1:10" x14ac:dyDescent="0.3">
      <c r="A30244">
        <v>2017</v>
      </c>
      <c r="B30244">
        <v>11</v>
      </c>
      <c r="C30244">
        <v>27</v>
      </c>
      <c r="D30244" s="3">
        <v>43066</v>
      </c>
      <c r="E30244" t="s">
        <v>2743</v>
      </c>
      <c r="F30244" t="s">
        <v>2915</v>
      </c>
      <c r="G30244">
        <v>0.4</v>
      </c>
      <c r="H30244">
        <v>0</v>
      </c>
      <c r="I30244">
        <v>0.4</v>
      </c>
      <c r="J30244">
        <v>0</v>
      </c>
    </row>
    <row r="30245" spans="1:10" x14ac:dyDescent="0.3">
      <c r="A30245">
        <v>2017</v>
      </c>
      <c r="B30245">
        <v>11</v>
      </c>
      <c r="C30245">
        <v>27</v>
      </c>
      <c r="D30245" s="3">
        <v>43066</v>
      </c>
      <c r="E30245" t="s">
        <v>2743</v>
      </c>
      <c r="F30245" t="s">
        <v>2947</v>
      </c>
      <c r="G30245">
        <v>1.5</v>
      </c>
      <c r="H30245">
        <v>0</v>
      </c>
      <c r="I30245">
        <v>1</v>
      </c>
      <c r="J30245">
        <v>0.5</v>
      </c>
    </row>
    <row r="30246" spans="1:10" x14ac:dyDescent="0.3">
      <c r="A30246">
        <v>2017</v>
      </c>
      <c r="B30246">
        <v>11</v>
      </c>
      <c r="C30246">
        <v>27</v>
      </c>
      <c r="D30246" s="3">
        <v>43066</v>
      </c>
      <c r="E30246" t="s">
        <v>2743</v>
      </c>
      <c r="F30246" t="s">
        <v>2827</v>
      </c>
      <c r="G30246">
        <v>0.1</v>
      </c>
      <c r="H30246">
        <v>0</v>
      </c>
      <c r="I30246">
        <v>0.1</v>
      </c>
      <c r="J30246">
        <v>0</v>
      </c>
    </row>
    <row r="30247" spans="1:10" x14ac:dyDescent="0.3">
      <c r="A30247">
        <v>2017</v>
      </c>
      <c r="B30247">
        <v>11</v>
      </c>
      <c r="C30247">
        <v>27</v>
      </c>
      <c r="D30247" s="3">
        <v>43066</v>
      </c>
      <c r="E30247" t="s">
        <v>2743</v>
      </c>
      <c r="F30247" t="s">
        <v>2835</v>
      </c>
      <c r="G30247">
        <v>0.5</v>
      </c>
      <c r="H30247">
        <v>0</v>
      </c>
      <c r="I30247">
        <v>0.5</v>
      </c>
      <c r="J30247">
        <v>0</v>
      </c>
    </row>
    <row r="30248" spans="1:10" x14ac:dyDescent="0.3">
      <c r="A30248">
        <v>2017</v>
      </c>
      <c r="B30248">
        <v>11</v>
      </c>
      <c r="C30248">
        <v>27</v>
      </c>
      <c r="D30248" s="3">
        <v>43066</v>
      </c>
      <c r="E30248" t="s">
        <v>2745</v>
      </c>
      <c r="F30248" t="s">
        <v>2957</v>
      </c>
      <c r="G30248">
        <v>3.3</v>
      </c>
      <c r="H30248">
        <v>0</v>
      </c>
      <c r="I30248">
        <v>3.3</v>
      </c>
      <c r="J30248">
        <v>0</v>
      </c>
    </row>
    <row r="30249" spans="1:10" x14ac:dyDescent="0.3">
      <c r="A30249">
        <v>2017</v>
      </c>
      <c r="B30249">
        <v>11</v>
      </c>
      <c r="C30249">
        <v>27</v>
      </c>
      <c r="D30249" s="3">
        <v>43066</v>
      </c>
      <c r="E30249" t="s">
        <v>2745</v>
      </c>
      <c r="F30249" t="s">
        <v>2795</v>
      </c>
      <c r="G30249">
        <v>21.060000000000002</v>
      </c>
      <c r="H30249">
        <v>21.01</v>
      </c>
      <c r="I30249">
        <v>0.05</v>
      </c>
      <c r="J30249">
        <v>0</v>
      </c>
    </row>
    <row r="30250" spans="1:10" x14ac:dyDescent="0.3">
      <c r="A30250">
        <v>2017</v>
      </c>
      <c r="B30250">
        <v>11</v>
      </c>
      <c r="C30250">
        <v>27</v>
      </c>
      <c r="D30250" s="3">
        <v>43066</v>
      </c>
      <c r="E30250" t="s">
        <v>2745</v>
      </c>
      <c r="F30250" t="s">
        <v>2764</v>
      </c>
      <c r="G30250">
        <v>0.06</v>
      </c>
      <c r="H30250">
        <v>0</v>
      </c>
      <c r="I30250">
        <v>0.06</v>
      </c>
      <c r="J30250">
        <v>0</v>
      </c>
    </row>
    <row r="30251" spans="1:10" x14ac:dyDescent="0.3">
      <c r="A30251">
        <v>2017</v>
      </c>
      <c r="B30251">
        <v>11</v>
      </c>
      <c r="C30251">
        <v>27</v>
      </c>
      <c r="D30251" s="3">
        <v>43066</v>
      </c>
      <c r="E30251" t="s">
        <v>2745</v>
      </c>
      <c r="F30251" t="s">
        <v>2761</v>
      </c>
      <c r="G30251">
        <v>0.72</v>
      </c>
      <c r="H30251">
        <v>0.5</v>
      </c>
      <c r="I30251">
        <v>0.22000000000000003</v>
      </c>
      <c r="J30251">
        <v>0</v>
      </c>
    </row>
    <row r="30252" spans="1:10" x14ac:dyDescent="0.3">
      <c r="A30252">
        <v>2017</v>
      </c>
      <c r="B30252">
        <v>11</v>
      </c>
      <c r="C30252">
        <v>27</v>
      </c>
      <c r="D30252" s="3">
        <v>43066</v>
      </c>
      <c r="E30252" t="s">
        <v>2745</v>
      </c>
      <c r="F30252" t="s">
        <v>2765</v>
      </c>
      <c r="G30252">
        <v>0.04</v>
      </c>
      <c r="H30252">
        <v>0</v>
      </c>
      <c r="I30252">
        <v>0.04</v>
      </c>
      <c r="J30252">
        <v>0</v>
      </c>
    </row>
    <row r="30253" spans="1:10" x14ac:dyDescent="0.3">
      <c r="A30253">
        <v>2017</v>
      </c>
      <c r="B30253">
        <v>11</v>
      </c>
      <c r="C30253">
        <v>27</v>
      </c>
      <c r="D30253" s="3">
        <v>43066</v>
      </c>
      <c r="E30253" t="s">
        <v>2745</v>
      </c>
      <c r="F30253" t="s">
        <v>2751</v>
      </c>
      <c r="G30253">
        <v>5</v>
      </c>
      <c r="H30253">
        <v>4</v>
      </c>
      <c r="I30253">
        <v>0</v>
      </c>
      <c r="J30253">
        <v>1</v>
      </c>
    </row>
    <row r="30254" spans="1:10" x14ac:dyDescent="0.3">
      <c r="A30254">
        <v>2017</v>
      </c>
      <c r="B30254">
        <v>11</v>
      </c>
      <c r="C30254">
        <v>27</v>
      </c>
      <c r="D30254" s="3">
        <v>43066</v>
      </c>
      <c r="E30254" t="s">
        <v>2745</v>
      </c>
      <c r="F30254" t="s">
        <v>2766</v>
      </c>
      <c r="G30254">
        <v>0.11</v>
      </c>
      <c r="H30254">
        <v>0.04</v>
      </c>
      <c r="I30254">
        <v>7.0000000000000007E-2</v>
      </c>
      <c r="J30254">
        <v>0</v>
      </c>
    </row>
    <row r="30255" spans="1:10" x14ac:dyDescent="0.3">
      <c r="A30255">
        <v>2017</v>
      </c>
      <c r="B30255">
        <v>11</v>
      </c>
      <c r="C30255">
        <v>27</v>
      </c>
      <c r="D30255" s="3">
        <v>43066</v>
      </c>
      <c r="E30255" t="s">
        <v>2745</v>
      </c>
      <c r="G30255">
        <v>0.2</v>
      </c>
      <c r="H30255">
        <v>0</v>
      </c>
      <c r="I30255">
        <v>0.2</v>
      </c>
      <c r="J30255">
        <v>0</v>
      </c>
    </row>
    <row r="30256" spans="1:10" x14ac:dyDescent="0.3">
      <c r="A30256">
        <v>2017</v>
      </c>
      <c r="B30256">
        <v>11</v>
      </c>
      <c r="C30256">
        <v>27</v>
      </c>
      <c r="D30256" s="3">
        <v>43066</v>
      </c>
      <c r="E30256" t="s">
        <v>2773</v>
      </c>
      <c r="F30256" t="s">
        <v>2975</v>
      </c>
      <c r="G30256">
        <v>8</v>
      </c>
      <c r="H30256">
        <v>0</v>
      </c>
      <c r="I30256">
        <v>8</v>
      </c>
      <c r="J30256">
        <v>0</v>
      </c>
    </row>
    <row r="30257" spans="1:10" x14ac:dyDescent="0.3">
      <c r="A30257">
        <v>2017</v>
      </c>
      <c r="B30257">
        <v>11</v>
      </c>
      <c r="C30257">
        <v>27</v>
      </c>
      <c r="D30257" s="3">
        <v>43066</v>
      </c>
      <c r="E30257" t="s">
        <v>2747</v>
      </c>
      <c r="F30257" t="s">
        <v>2929</v>
      </c>
      <c r="G30257">
        <v>0.5</v>
      </c>
      <c r="H30257">
        <v>0</v>
      </c>
      <c r="I30257">
        <v>0.5</v>
      </c>
      <c r="J30257">
        <v>0</v>
      </c>
    </row>
    <row r="30258" spans="1:10" x14ac:dyDescent="0.3">
      <c r="A30258">
        <v>2017</v>
      </c>
      <c r="B30258">
        <v>11</v>
      </c>
      <c r="C30258">
        <v>27</v>
      </c>
      <c r="D30258" s="3">
        <v>43066</v>
      </c>
      <c r="E30258" t="s">
        <v>2747</v>
      </c>
      <c r="F30258" t="s">
        <v>2748</v>
      </c>
      <c r="G30258">
        <v>41</v>
      </c>
      <c r="H30258">
        <v>0</v>
      </c>
      <c r="I30258">
        <v>41</v>
      </c>
      <c r="J30258">
        <v>0</v>
      </c>
    </row>
    <row r="30259" spans="1:10" x14ac:dyDescent="0.3">
      <c r="A30259">
        <v>2017</v>
      </c>
      <c r="B30259">
        <v>11</v>
      </c>
      <c r="C30259">
        <v>27</v>
      </c>
      <c r="D30259" s="3">
        <v>43066</v>
      </c>
      <c r="E30259" t="s">
        <v>2866</v>
      </c>
      <c r="F30259" t="s">
        <v>2968</v>
      </c>
      <c r="G30259">
        <v>0.1</v>
      </c>
      <c r="H30259">
        <v>0</v>
      </c>
      <c r="I30259">
        <v>0</v>
      </c>
      <c r="J30259">
        <v>0.1</v>
      </c>
    </row>
    <row r="30260" spans="1:10" x14ac:dyDescent="0.3">
      <c r="A30260">
        <v>2017</v>
      </c>
      <c r="B30260">
        <v>11</v>
      </c>
      <c r="C30260">
        <v>27</v>
      </c>
      <c r="D30260" s="3">
        <v>43066</v>
      </c>
      <c r="E30260" t="s">
        <v>2741</v>
      </c>
      <c r="F30260" t="s">
        <v>2778</v>
      </c>
      <c r="G30260">
        <v>0.1</v>
      </c>
      <c r="H30260">
        <v>0</v>
      </c>
      <c r="I30260">
        <v>0.1</v>
      </c>
      <c r="J30260">
        <v>0</v>
      </c>
    </row>
    <row r="30261" spans="1:10" x14ac:dyDescent="0.3">
      <c r="A30261">
        <v>2017</v>
      </c>
      <c r="B30261">
        <v>11</v>
      </c>
      <c r="C30261">
        <v>27</v>
      </c>
      <c r="D30261" s="3">
        <v>43066</v>
      </c>
      <c r="E30261" t="s">
        <v>2741</v>
      </c>
      <c r="F30261" t="s">
        <v>2878</v>
      </c>
      <c r="G30261">
        <v>2.8</v>
      </c>
      <c r="H30261">
        <v>0</v>
      </c>
      <c r="I30261">
        <v>2.8</v>
      </c>
      <c r="J30261">
        <v>0</v>
      </c>
    </row>
    <row r="30262" spans="1:10" x14ac:dyDescent="0.3">
      <c r="A30262">
        <v>2017</v>
      </c>
      <c r="B30262">
        <v>11</v>
      </c>
      <c r="C30262">
        <v>27</v>
      </c>
      <c r="D30262" s="3">
        <v>43066</v>
      </c>
      <c r="E30262" t="s">
        <v>2741</v>
      </c>
      <c r="F30262" t="s">
        <v>2843</v>
      </c>
      <c r="G30262">
        <v>0.05</v>
      </c>
      <c r="H30262">
        <v>0</v>
      </c>
      <c r="I30262">
        <v>0.05</v>
      </c>
      <c r="J30262">
        <v>0</v>
      </c>
    </row>
    <row r="30263" spans="1:10" x14ac:dyDescent="0.3">
      <c r="A30263">
        <v>2017</v>
      </c>
      <c r="B30263">
        <v>11</v>
      </c>
      <c r="C30263">
        <v>27</v>
      </c>
      <c r="D30263" s="3">
        <v>43066</v>
      </c>
      <c r="E30263" t="s">
        <v>2741</v>
      </c>
      <c r="F30263" t="s">
        <v>2787</v>
      </c>
      <c r="G30263">
        <v>0.5</v>
      </c>
      <c r="H30263">
        <v>0</v>
      </c>
      <c r="I30263">
        <v>0.5</v>
      </c>
      <c r="J30263">
        <v>0</v>
      </c>
    </row>
    <row r="30264" spans="1:10" x14ac:dyDescent="0.3">
      <c r="A30264">
        <v>2017</v>
      </c>
      <c r="B30264">
        <v>11</v>
      </c>
      <c r="C30264">
        <v>27</v>
      </c>
      <c r="D30264" s="3">
        <v>43066</v>
      </c>
      <c r="E30264" t="s">
        <v>2749</v>
      </c>
      <c r="F30264" t="s">
        <v>2826</v>
      </c>
      <c r="G30264">
        <v>0.01</v>
      </c>
      <c r="H30264">
        <v>0</v>
      </c>
      <c r="I30264">
        <v>0.01</v>
      </c>
      <c r="J30264">
        <v>0</v>
      </c>
    </row>
    <row r="30265" spans="1:10" x14ac:dyDescent="0.3">
      <c r="A30265">
        <v>2017</v>
      </c>
      <c r="B30265">
        <v>11</v>
      </c>
      <c r="C30265">
        <v>27</v>
      </c>
      <c r="D30265" s="3">
        <v>43066</v>
      </c>
      <c r="E30265" t="s">
        <v>2752</v>
      </c>
      <c r="F30265" t="s">
        <v>2973</v>
      </c>
      <c r="G30265">
        <v>5.15</v>
      </c>
      <c r="H30265">
        <v>1.1499999999999999</v>
      </c>
      <c r="I30265">
        <v>4</v>
      </c>
      <c r="J30265">
        <v>0</v>
      </c>
    </row>
    <row r="30266" spans="1:10" x14ac:dyDescent="0.3">
      <c r="A30266">
        <v>2017</v>
      </c>
      <c r="B30266">
        <v>11</v>
      </c>
      <c r="C30266">
        <v>27</v>
      </c>
      <c r="D30266" s="3">
        <v>43066</v>
      </c>
      <c r="E30266" t="s">
        <v>2752</v>
      </c>
      <c r="F30266" t="s">
        <v>2752</v>
      </c>
      <c r="G30266">
        <v>0.02</v>
      </c>
      <c r="H30266">
        <v>0</v>
      </c>
      <c r="I30266">
        <v>0.02</v>
      </c>
      <c r="J30266">
        <v>0</v>
      </c>
    </row>
    <row r="30267" spans="1:10" x14ac:dyDescent="0.3">
      <c r="A30267">
        <v>2017</v>
      </c>
      <c r="B30267">
        <v>11</v>
      </c>
      <c r="C30267">
        <v>27</v>
      </c>
      <c r="D30267" s="3">
        <v>43066</v>
      </c>
      <c r="E30267" t="s">
        <v>2752</v>
      </c>
      <c r="F30267" t="s">
        <v>2814</v>
      </c>
      <c r="G30267">
        <v>4.3</v>
      </c>
      <c r="H30267">
        <v>0</v>
      </c>
      <c r="I30267">
        <v>4.3</v>
      </c>
      <c r="J30267">
        <v>0</v>
      </c>
    </row>
    <row r="30268" spans="1:10" x14ac:dyDescent="0.3">
      <c r="A30268">
        <v>2017</v>
      </c>
      <c r="B30268">
        <v>11</v>
      </c>
      <c r="C30268">
        <v>28</v>
      </c>
      <c r="D30268" s="3">
        <v>43067</v>
      </c>
      <c r="E30268" t="s">
        <v>2743</v>
      </c>
      <c r="F30268" t="s">
        <v>2915</v>
      </c>
      <c r="G30268">
        <v>1.1000000000000001</v>
      </c>
      <c r="H30268">
        <v>0.1</v>
      </c>
      <c r="I30268">
        <v>1</v>
      </c>
      <c r="J30268">
        <v>0</v>
      </c>
    </row>
    <row r="30269" spans="1:10" x14ac:dyDescent="0.3">
      <c r="A30269">
        <v>2017</v>
      </c>
      <c r="B30269">
        <v>11</v>
      </c>
      <c r="C30269">
        <v>28</v>
      </c>
      <c r="D30269" s="3">
        <v>43067</v>
      </c>
      <c r="E30269" t="s">
        <v>2743</v>
      </c>
      <c r="F30269" t="s">
        <v>2759</v>
      </c>
      <c r="G30269">
        <v>4.24</v>
      </c>
      <c r="H30269">
        <v>4.2</v>
      </c>
      <c r="I30269">
        <v>0.04</v>
      </c>
      <c r="J30269">
        <v>0</v>
      </c>
    </row>
    <row r="30270" spans="1:10" x14ac:dyDescent="0.3">
      <c r="A30270">
        <v>2017</v>
      </c>
      <c r="B30270">
        <v>11</v>
      </c>
      <c r="C30270">
        <v>28</v>
      </c>
      <c r="D30270" s="3">
        <v>43067</v>
      </c>
      <c r="E30270" t="s">
        <v>2743</v>
      </c>
      <c r="F30270" t="s">
        <v>2963</v>
      </c>
      <c r="G30270">
        <v>2</v>
      </c>
      <c r="H30270">
        <v>1</v>
      </c>
      <c r="I30270">
        <v>1</v>
      </c>
      <c r="J30270">
        <v>0</v>
      </c>
    </row>
    <row r="30271" spans="1:10" x14ac:dyDescent="0.3">
      <c r="A30271">
        <v>2017</v>
      </c>
      <c r="B30271">
        <v>11</v>
      </c>
      <c r="C30271">
        <v>28</v>
      </c>
      <c r="D30271" s="3">
        <v>43067</v>
      </c>
      <c r="E30271" t="s">
        <v>2745</v>
      </c>
      <c r="F30271" t="s">
        <v>2760</v>
      </c>
      <c r="G30271">
        <v>0.03</v>
      </c>
      <c r="H30271">
        <v>0</v>
      </c>
      <c r="I30271">
        <v>0.03</v>
      </c>
      <c r="J30271">
        <v>0</v>
      </c>
    </row>
    <row r="30272" spans="1:10" x14ac:dyDescent="0.3">
      <c r="A30272">
        <v>2017</v>
      </c>
      <c r="B30272">
        <v>11</v>
      </c>
      <c r="C30272">
        <v>28</v>
      </c>
      <c r="D30272" s="3">
        <v>43067</v>
      </c>
      <c r="E30272" t="s">
        <v>2745</v>
      </c>
      <c r="F30272" t="s">
        <v>2770</v>
      </c>
      <c r="G30272">
        <v>0.6</v>
      </c>
      <c r="H30272">
        <v>0</v>
      </c>
      <c r="I30272">
        <v>0.6</v>
      </c>
      <c r="J30272">
        <v>0</v>
      </c>
    </row>
    <row r="30273" spans="1:10" x14ac:dyDescent="0.3">
      <c r="A30273">
        <v>2017</v>
      </c>
      <c r="B30273">
        <v>11</v>
      </c>
      <c r="C30273">
        <v>28</v>
      </c>
      <c r="D30273" s="3">
        <v>43067</v>
      </c>
      <c r="E30273" t="s">
        <v>2745</v>
      </c>
      <c r="F30273" t="s">
        <v>2761</v>
      </c>
      <c r="G30273">
        <v>2.7</v>
      </c>
      <c r="H30273">
        <v>0</v>
      </c>
      <c r="I30273">
        <v>2.7</v>
      </c>
      <c r="J30273">
        <v>0</v>
      </c>
    </row>
    <row r="30274" spans="1:10" x14ac:dyDescent="0.3">
      <c r="A30274">
        <v>2017</v>
      </c>
      <c r="B30274">
        <v>11</v>
      </c>
      <c r="C30274">
        <v>28</v>
      </c>
      <c r="D30274" s="3">
        <v>43067</v>
      </c>
      <c r="E30274" t="s">
        <v>2745</v>
      </c>
      <c r="F30274" t="s">
        <v>2824</v>
      </c>
      <c r="G30274">
        <v>1.7000000000000002</v>
      </c>
      <c r="H30274">
        <v>0</v>
      </c>
      <c r="I30274">
        <v>1.7000000000000002</v>
      </c>
      <c r="J30274">
        <v>0</v>
      </c>
    </row>
    <row r="30275" spans="1:10" x14ac:dyDescent="0.3">
      <c r="A30275">
        <v>2017</v>
      </c>
      <c r="B30275">
        <v>11</v>
      </c>
      <c r="C30275">
        <v>28</v>
      </c>
      <c r="D30275" s="3">
        <v>43067</v>
      </c>
      <c r="E30275" t="s">
        <v>2745</v>
      </c>
      <c r="F30275" t="s">
        <v>2796</v>
      </c>
      <c r="G30275">
        <v>1.1700000000000002</v>
      </c>
      <c r="H30275">
        <v>0</v>
      </c>
      <c r="I30275">
        <v>0.82000000000000017</v>
      </c>
      <c r="J30275">
        <v>0.35</v>
      </c>
    </row>
    <row r="30276" spans="1:10" x14ac:dyDescent="0.3">
      <c r="A30276">
        <v>2017</v>
      </c>
      <c r="B30276">
        <v>11</v>
      </c>
      <c r="C30276">
        <v>28</v>
      </c>
      <c r="D30276" s="3">
        <v>43067</v>
      </c>
      <c r="E30276" t="s">
        <v>2745</v>
      </c>
      <c r="G30276">
        <v>0.21</v>
      </c>
      <c r="H30276">
        <v>0.03</v>
      </c>
      <c r="I30276">
        <v>0.18</v>
      </c>
      <c r="J30276">
        <v>0</v>
      </c>
    </row>
    <row r="30277" spans="1:10" x14ac:dyDescent="0.3">
      <c r="A30277">
        <v>2017</v>
      </c>
      <c r="B30277">
        <v>11</v>
      </c>
      <c r="C30277">
        <v>28</v>
      </c>
      <c r="D30277" s="3">
        <v>43067</v>
      </c>
      <c r="E30277" t="s">
        <v>2747</v>
      </c>
      <c r="F30277" t="s">
        <v>2929</v>
      </c>
      <c r="G30277">
        <v>3</v>
      </c>
      <c r="H30277">
        <v>1</v>
      </c>
      <c r="I30277">
        <v>2</v>
      </c>
      <c r="J30277">
        <v>0</v>
      </c>
    </row>
    <row r="30278" spans="1:10" x14ac:dyDescent="0.3">
      <c r="A30278">
        <v>2017</v>
      </c>
      <c r="B30278">
        <v>11</v>
      </c>
      <c r="C30278">
        <v>28</v>
      </c>
      <c r="D30278" s="3">
        <v>43067</v>
      </c>
      <c r="E30278" t="s">
        <v>2747</v>
      </c>
      <c r="F30278" t="s">
        <v>2967</v>
      </c>
      <c r="G30278">
        <v>0.1</v>
      </c>
      <c r="H30278">
        <v>0</v>
      </c>
      <c r="I30278">
        <v>0.1</v>
      </c>
      <c r="J30278">
        <v>0</v>
      </c>
    </row>
    <row r="30279" spans="1:10" x14ac:dyDescent="0.3">
      <c r="A30279">
        <v>2017</v>
      </c>
      <c r="B30279">
        <v>11</v>
      </c>
      <c r="C30279">
        <v>28</v>
      </c>
      <c r="D30279" s="3">
        <v>43067</v>
      </c>
      <c r="E30279" t="s">
        <v>2747</v>
      </c>
      <c r="F30279" t="s">
        <v>2831</v>
      </c>
      <c r="G30279">
        <v>75</v>
      </c>
      <c r="H30279">
        <v>0</v>
      </c>
      <c r="I30279">
        <v>65</v>
      </c>
      <c r="J30279">
        <v>10</v>
      </c>
    </row>
    <row r="30280" spans="1:10" x14ac:dyDescent="0.3">
      <c r="A30280">
        <v>2017</v>
      </c>
      <c r="B30280">
        <v>11</v>
      </c>
      <c r="C30280">
        <v>28</v>
      </c>
      <c r="D30280" s="3">
        <v>43067</v>
      </c>
      <c r="E30280" t="s">
        <v>2747</v>
      </c>
      <c r="F30280" t="s">
        <v>2748</v>
      </c>
      <c r="G30280">
        <v>0.2</v>
      </c>
      <c r="H30280">
        <v>0</v>
      </c>
      <c r="I30280">
        <v>0.2</v>
      </c>
      <c r="J30280">
        <v>0</v>
      </c>
    </row>
    <row r="30281" spans="1:10" x14ac:dyDescent="0.3">
      <c r="A30281">
        <v>2017</v>
      </c>
      <c r="B30281">
        <v>11</v>
      </c>
      <c r="C30281">
        <v>28</v>
      </c>
      <c r="D30281" s="3">
        <v>43067</v>
      </c>
      <c r="E30281" t="s">
        <v>2747</v>
      </c>
      <c r="F30281" t="s">
        <v>2937</v>
      </c>
      <c r="G30281">
        <v>0.25</v>
      </c>
      <c r="H30281">
        <v>0</v>
      </c>
      <c r="I30281">
        <v>0.25</v>
      </c>
      <c r="J30281">
        <v>0</v>
      </c>
    </row>
    <row r="30282" spans="1:10" x14ac:dyDescent="0.3">
      <c r="A30282">
        <v>2017</v>
      </c>
      <c r="B30282">
        <v>11</v>
      </c>
      <c r="C30282">
        <v>28</v>
      </c>
      <c r="D30282" s="3">
        <v>43067</v>
      </c>
      <c r="E30282" t="s">
        <v>2747</v>
      </c>
      <c r="F30282" t="s">
        <v>2923</v>
      </c>
      <c r="G30282">
        <v>0.9</v>
      </c>
      <c r="H30282">
        <v>0</v>
      </c>
      <c r="I30282">
        <v>0.4</v>
      </c>
      <c r="J30282">
        <v>0.5</v>
      </c>
    </row>
    <row r="30283" spans="1:10" x14ac:dyDescent="0.3">
      <c r="A30283">
        <v>2017</v>
      </c>
      <c r="B30283">
        <v>11</v>
      </c>
      <c r="C30283">
        <v>28</v>
      </c>
      <c r="D30283" s="3">
        <v>43067</v>
      </c>
      <c r="E30283" t="s">
        <v>2866</v>
      </c>
      <c r="F30283" t="s">
        <v>2968</v>
      </c>
      <c r="G30283">
        <v>0.1</v>
      </c>
      <c r="H30283">
        <v>0</v>
      </c>
      <c r="I30283">
        <v>0.1</v>
      </c>
      <c r="J30283">
        <v>0</v>
      </c>
    </row>
    <row r="30284" spans="1:10" x14ac:dyDescent="0.3">
      <c r="A30284">
        <v>2017</v>
      </c>
      <c r="B30284">
        <v>11</v>
      </c>
      <c r="C30284">
        <v>28</v>
      </c>
      <c r="D30284" s="3">
        <v>43067</v>
      </c>
      <c r="E30284" t="s">
        <v>2741</v>
      </c>
      <c r="F30284" t="s">
        <v>2843</v>
      </c>
      <c r="G30284">
        <v>1</v>
      </c>
      <c r="H30284">
        <v>0</v>
      </c>
      <c r="I30284">
        <v>0</v>
      </c>
      <c r="J30284">
        <v>1</v>
      </c>
    </row>
    <row r="30285" spans="1:10" x14ac:dyDescent="0.3">
      <c r="A30285">
        <v>2017</v>
      </c>
      <c r="B30285">
        <v>11</v>
      </c>
      <c r="C30285">
        <v>28</v>
      </c>
      <c r="D30285" s="3">
        <v>43067</v>
      </c>
      <c r="E30285" t="s">
        <v>2741</v>
      </c>
      <c r="F30285" t="s">
        <v>2845</v>
      </c>
      <c r="G30285">
        <v>15</v>
      </c>
      <c r="H30285">
        <v>0</v>
      </c>
      <c r="I30285">
        <v>15</v>
      </c>
      <c r="J30285">
        <v>0</v>
      </c>
    </row>
    <row r="30286" spans="1:10" x14ac:dyDescent="0.3">
      <c r="A30286">
        <v>2017</v>
      </c>
      <c r="B30286">
        <v>11</v>
      </c>
      <c r="C30286">
        <v>28</v>
      </c>
      <c r="D30286" s="3">
        <v>43067</v>
      </c>
      <c r="E30286" t="s">
        <v>2741</v>
      </c>
      <c r="F30286" t="s">
        <v>2787</v>
      </c>
      <c r="G30286">
        <v>1.3</v>
      </c>
      <c r="H30286">
        <v>0</v>
      </c>
      <c r="I30286">
        <v>1.3</v>
      </c>
      <c r="J30286">
        <v>0</v>
      </c>
    </row>
    <row r="30287" spans="1:10" x14ac:dyDescent="0.3">
      <c r="A30287">
        <v>2017</v>
      </c>
      <c r="B30287">
        <v>11</v>
      </c>
      <c r="C30287">
        <v>28</v>
      </c>
      <c r="D30287" s="3">
        <v>43067</v>
      </c>
      <c r="E30287" t="s">
        <v>2749</v>
      </c>
      <c r="F30287" t="s">
        <v>2826</v>
      </c>
      <c r="G30287">
        <v>0.6</v>
      </c>
      <c r="H30287">
        <v>0</v>
      </c>
      <c r="I30287">
        <v>0.6</v>
      </c>
      <c r="J30287">
        <v>0</v>
      </c>
    </row>
    <row r="30288" spans="1:10" x14ac:dyDescent="0.3">
      <c r="A30288">
        <v>2017</v>
      </c>
      <c r="B30288">
        <v>11</v>
      </c>
      <c r="C30288">
        <v>28</v>
      </c>
      <c r="D30288" s="3">
        <v>43067</v>
      </c>
      <c r="E30288" t="s">
        <v>2749</v>
      </c>
      <c r="F30288" t="s">
        <v>2800</v>
      </c>
      <c r="G30288">
        <v>3.0999999999999996</v>
      </c>
      <c r="H30288">
        <v>0</v>
      </c>
      <c r="I30288">
        <v>3.0999999999999996</v>
      </c>
      <c r="J30288">
        <v>0</v>
      </c>
    </row>
    <row r="30289" spans="1:10" x14ac:dyDescent="0.3">
      <c r="A30289">
        <v>2017</v>
      </c>
      <c r="B30289">
        <v>11</v>
      </c>
      <c r="C30289">
        <v>29</v>
      </c>
      <c r="D30289" s="3">
        <v>43068</v>
      </c>
      <c r="E30289" t="s">
        <v>2743</v>
      </c>
      <c r="F30289" t="s">
        <v>2874</v>
      </c>
      <c r="G30289">
        <v>0.5</v>
      </c>
      <c r="H30289">
        <v>0</v>
      </c>
      <c r="I30289">
        <v>0.5</v>
      </c>
      <c r="J30289">
        <v>0</v>
      </c>
    </row>
    <row r="30290" spans="1:10" x14ac:dyDescent="0.3">
      <c r="A30290">
        <v>2017</v>
      </c>
      <c r="B30290">
        <v>11</v>
      </c>
      <c r="C30290">
        <v>29</v>
      </c>
      <c r="D30290" s="3">
        <v>43068</v>
      </c>
      <c r="E30290" t="s">
        <v>2743</v>
      </c>
      <c r="F30290" t="s">
        <v>2861</v>
      </c>
      <c r="G30290">
        <v>0.17</v>
      </c>
      <c r="H30290">
        <v>7.0000000000000007E-2</v>
      </c>
      <c r="I30290">
        <v>0.05</v>
      </c>
      <c r="J30290">
        <v>0.05</v>
      </c>
    </row>
    <row r="30291" spans="1:10" x14ac:dyDescent="0.3">
      <c r="A30291">
        <v>2017</v>
      </c>
      <c r="B30291">
        <v>11</v>
      </c>
      <c r="C30291">
        <v>29</v>
      </c>
      <c r="D30291" s="3">
        <v>43068</v>
      </c>
      <c r="E30291" t="s">
        <v>2743</v>
      </c>
      <c r="F30291" t="s">
        <v>2838</v>
      </c>
      <c r="G30291">
        <v>1</v>
      </c>
      <c r="H30291">
        <v>0.9</v>
      </c>
      <c r="I30291">
        <v>0.1</v>
      </c>
      <c r="J30291">
        <v>0</v>
      </c>
    </row>
    <row r="30292" spans="1:10" x14ac:dyDescent="0.3">
      <c r="A30292">
        <v>2017</v>
      </c>
      <c r="B30292">
        <v>11</v>
      </c>
      <c r="C30292">
        <v>29</v>
      </c>
      <c r="D30292" s="3">
        <v>43068</v>
      </c>
      <c r="E30292" t="s">
        <v>3029</v>
      </c>
      <c r="F30292" t="s">
        <v>3030</v>
      </c>
      <c r="G30292">
        <v>0.04</v>
      </c>
      <c r="H30292">
        <v>0</v>
      </c>
      <c r="I30292">
        <v>0.04</v>
      </c>
      <c r="J30292">
        <v>0</v>
      </c>
    </row>
    <row r="30293" spans="1:10" x14ac:dyDescent="0.3">
      <c r="A30293">
        <v>2017</v>
      </c>
      <c r="B30293">
        <v>11</v>
      </c>
      <c r="C30293">
        <v>29</v>
      </c>
      <c r="D30293" s="3">
        <v>43068</v>
      </c>
      <c r="E30293" t="s">
        <v>2997</v>
      </c>
      <c r="F30293" t="s">
        <v>2998</v>
      </c>
      <c r="G30293">
        <v>0.03</v>
      </c>
      <c r="H30293">
        <v>0</v>
      </c>
      <c r="I30293">
        <v>0.03</v>
      </c>
      <c r="J30293">
        <v>0</v>
      </c>
    </row>
    <row r="30294" spans="1:10" x14ac:dyDescent="0.3">
      <c r="A30294">
        <v>2017</v>
      </c>
      <c r="B30294">
        <v>11</v>
      </c>
      <c r="C30294">
        <v>29</v>
      </c>
      <c r="D30294" s="3">
        <v>43068</v>
      </c>
      <c r="E30294" t="s">
        <v>2745</v>
      </c>
      <c r="F30294" t="s">
        <v>2760</v>
      </c>
      <c r="G30294">
        <v>2.4199999999999999E-2</v>
      </c>
      <c r="H30294">
        <v>0</v>
      </c>
      <c r="I30294">
        <v>2.4199999999999999E-2</v>
      </c>
      <c r="J30294">
        <v>0</v>
      </c>
    </row>
    <row r="30295" spans="1:10" x14ac:dyDescent="0.3">
      <c r="A30295">
        <v>2017</v>
      </c>
      <c r="B30295">
        <v>11</v>
      </c>
      <c r="C30295">
        <v>29</v>
      </c>
      <c r="D30295" s="3">
        <v>43068</v>
      </c>
      <c r="E30295" t="s">
        <v>2745</v>
      </c>
      <c r="F30295" t="s">
        <v>2902</v>
      </c>
      <c r="G30295">
        <v>8.2000000000000007E-3</v>
      </c>
      <c r="H30295">
        <v>0</v>
      </c>
      <c r="I30295">
        <v>8.2000000000000007E-3</v>
      </c>
      <c r="J30295">
        <v>0</v>
      </c>
    </row>
    <row r="30296" spans="1:10" x14ac:dyDescent="0.3">
      <c r="A30296">
        <v>2017</v>
      </c>
      <c r="B30296">
        <v>11</v>
      </c>
      <c r="C30296">
        <v>29</v>
      </c>
      <c r="D30296" s="3">
        <v>43068</v>
      </c>
      <c r="E30296" t="s">
        <v>2773</v>
      </c>
      <c r="F30296" t="s">
        <v>2774</v>
      </c>
      <c r="G30296">
        <v>1.2</v>
      </c>
      <c r="H30296">
        <v>0.3</v>
      </c>
      <c r="I30296">
        <v>0.9</v>
      </c>
      <c r="J30296">
        <v>0</v>
      </c>
    </row>
    <row r="30297" spans="1:10" x14ac:dyDescent="0.3">
      <c r="A30297">
        <v>2017</v>
      </c>
      <c r="B30297">
        <v>11</v>
      </c>
      <c r="C30297">
        <v>29</v>
      </c>
      <c r="D30297" s="3">
        <v>43068</v>
      </c>
      <c r="E30297" t="s">
        <v>2773</v>
      </c>
      <c r="F30297" t="s">
        <v>2978</v>
      </c>
      <c r="G30297">
        <v>15.799999999999999</v>
      </c>
      <c r="H30297">
        <v>1.2</v>
      </c>
      <c r="I30297">
        <v>14.6</v>
      </c>
      <c r="J30297">
        <v>0</v>
      </c>
    </row>
    <row r="30298" spans="1:10" x14ac:dyDescent="0.3">
      <c r="A30298">
        <v>2017</v>
      </c>
      <c r="B30298">
        <v>11</v>
      </c>
      <c r="C30298">
        <v>29</v>
      </c>
      <c r="D30298" s="3">
        <v>43068</v>
      </c>
      <c r="E30298" t="s">
        <v>2747</v>
      </c>
      <c r="F30298" t="s">
        <v>2942</v>
      </c>
      <c r="G30298">
        <v>1</v>
      </c>
      <c r="H30298">
        <v>0</v>
      </c>
      <c r="I30298">
        <v>1</v>
      </c>
      <c r="J30298">
        <v>0</v>
      </c>
    </row>
    <row r="30299" spans="1:10" x14ac:dyDescent="0.3">
      <c r="A30299">
        <v>2017</v>
      </c>
      <c r="B30299">
        <v>11</v>
      </c>
      <c r="C30299">
        <v>29</v>
      </c>
      <c r="D30299" s="3">
        <v>43068</v>
      </c>
      <c r="E30299" t="s">
        <v>2749</v>
      </c>
      <c r="F30299" t="s">
        <v>2799</v>
      </c>
      <c r="G30299">
        <v>4.2</v>
      </c>
      <c r="H30299">
        <v>0</v>
      </c>
      <c r="I30299">
        <v>4.2</v>
      </c>
      <c r="J30299">
        <v>0</v>
      </c>
    </row>
    <row r="30300" spans="1:10" x14ac:dyDescent="0.3">
      <c r="A30300">
        <v>2017</v>
      </c>
      <c r="B30300">
        <v>11</v>
      </c>
      <c r="C30300">
        <v>29</v>
      </c>
      <c r="D30300" s="3">
        <v>43068</v>
      </c>
      <c r="E30300" t="s">
        <v>2749</v>
      </c>
      <c r="F30300" t="s">
        <v>2826</v>
      </c>
      <c r="G30300">
        <v>0.2</v>
      </c>
      <c r="H30300">
        <v>0</v>
      </c>
      <c r="I30300">
        <v>0.2</v>
      </c>
      <c r="J30300">
        <v>0</v>
      </c>
    </row>
    <row r="30301" spans="1:10" x14ac:dyDescent="0.3">
      <c r="A30301">
        <v>2017</v>
      </c>
      <c r="B30301">
        <v>11</v>
      </c>
      <c r="C30301">
        <v>29</v>
      </c>
      <c r="D30301" s="3">
        <v>43068</v>
      </c>
      <c r="E30301" t="s">
        <v>2749</v>
      </c>
      <c r="F30301" t="s">
        <v>2855</v>
      </c>
      <c r="G30301">
        <v>0.1</v>
      </c>
      <c r="H30301">
        <v>0</v>
      </c>
      <c r="I30301">
        <v>0.1</v>
      </c>
      <c r="J30301">
        <v>0</v>
      </c>
    </row>
    <row r="30302" spans="1:10" x14ac:dyDescent="0.3">
      <c r="A30302">
        <v>2017</v>
      </c>
      <c r="B30302">
        <v>11</v>
      </c>
      <c r="C30302">
        <v>29</v>
      </c>
      <c r="D30302" s="3">
        <v>43068</v>
      </c>
      <c r="E30302" t="s">
        <v>2749</v>
      </c>
      <c r="F30302" t="s">
        <v>2822</v>
      </c>
      <c r="G30302">
        <v>1.2</v>
      </c>
      <c r="H30302">
        <v>0.2</v>
      </c>
      <c r="I30302">
        <v>1</v>
      </c>
      <c r="J30302">
        <v>0</v>
      </c>
    </row>
    <row r="30303" spans="1:10" x14ac:dyDescent="0.3">
      <c r="A30303">
        <v>2017</v>
      </c>
      <c r="B30303">
        <v>11</v>
      </c>
      <c r="C30303">
        <v>29</v>
      </c>
      <c r="D30303" s="3">
        <v>43068</v>
      </c>
      <c r="E30303" t="s">
        <v>2752</v>
      </c>
      <c r="F30303" t="s">
        <v>2881</v>
      </c>
      <c r="G30303">
        <v>0.1</v>
      </c>
      <c r="H30303">
        <v>0</v>
      </c>
      <c r="I30303">
        <v>0.1</v>
      </c>
      <c r="J30303">
        <v>0</v>
      </c>
    </row>
    <row r="30304" spans="1:10" x14ac:dyDescent="0.3">
      <c r="A30304">
        <v>2017</v>
      </c>
      <c r="B30304">
        <v>11</v>
      </c>
      <c r="C30304">
        <v>29</v>
      </c>
      <c r="D30304" s="3">
        <v>43068</v>
      </c>
      <c r="E30304" t="s">
        <v>2752</v>
      </c>
      <c r="F30304" t="s">
        <v>2993</v>
      </c>
      <c r="G30304">
        <v>20</v>
      </c>
      <c r="H30304">
        <v>0</v>
      </c>
      <c r="I30304">
        <v>20</v>
      </c>
      <c r="J30304">
        <v>0</v>
      </c>
    </row>
    <row r="30305" spans="1:10" x14ac:dyDescent="0.3">
      <c r="A30305">
        <v>2017</v>
      </c>
      <c r="B30305">
        <v>11</v>
      </c>
      <c r="C30305">
        <v>29</v>
      </c>
      <c r="D30305" s="3">
        <v>43068</v>
      </c>
      <c r="E30305" t="s">
        <v>2752</v>
      </c>
      <c r="F30305" t="s">
        <v>2847</v>
      </c>
      <c r="G30305">
        <v>21.4</v>
      </c>
      <c r="H30305">
        <v>0</v>
      </c>
      <c r="I30305">
        <v>21.4</v>
      </c>
      <c r="J30305">
        <v>0</v>
      </c>
    </row>
    <row r="30306" spans="1:10" x14ac:dyDescent="0.3">
      <c r="A30306">
        <v>2017</v>
      </c>
      <c r="B30306">
        <v>11</v>
      </c>
      <c r="C30306">
        <v>29</v>
      </c>
      <c r="D30306" s="3">
        <v>43068</v>
      </c>
      <c r="E30306" t="s">
        <v>2752</v>
      </c>
      <c r="F30306" t="s">
        <v>2863</v>
      </c>
      <c r="G30306">
        <v>0.04</v>
      </c>
      <c r="H30306">
        <v>0</v>
      </c>
      <c r="I30306">
        <v>0.04</v>
      </c>
      <c r="J30306">
        <v>0</v>
      </c>
    </row>
    <row r="30307" spans="1:10" x14ac:dyDescent="0.3">
      <c r="A30307">
        <v>2017</v>
      </c>
      <c r="B30307">
        <v>11</v>
      </c>
      <c r="C30307">
        <v>29</v>
      </c>
      <c r="D30307" s="3">
        <v>43068</v>
      </c>
      <c r="E30307" t="s">
        <v>2752</v>
      </c>
      <c r="F30307" t="s">
        <v>2814</v>
      </c>
      <c r="G30307">
        <v>0.52</v>
      </c>
      <c r="H30307">
        <v>0.05</v>
      </c>
      <c r="I30307">
        <v>0.47000000000000008</v>
      </c>
      <c r="J30307">
        <v>0</v>
      </c>
    </row>
    <row r="30308" spans="1:10" x14ac:dyDescent="0.3">
      <c r="A30308">
        <v>2017</v>
      </c>
      <c r="B30308">
        <v>11</v>
      </c>
      <c r="C30308">
        <v>30</v>
      </c>
      <c r="D30308" s="3">
        <v>43069</v>
      </c>
      <c r="E30308" t="s">
        <v>2743</v>
      </c>
      <c r="F30308" t="s">
        <v>2915</v>
      </c>
      <c r="G30308">
        <v>1.2</v>
      </c>
      <c r="H30308">
        <v>0.3</v>
      </c>
      <c r="I30308">
        <v>0.9</v>
      </c>
      <c r="J30308">
        <v>0</v>
      </c>
    </row>
    <row r="30309" spans="1:10" x14ac:dyDescent="0.3">
      <c r="A30309">
        <v>2017</v>
      </c>
      <c r="B30309">
        <v>11</v>
      </c>
      <c r="C30309">
        <v>30</v>
      </c>
      <c r="D30309" s="3">
        <v>43069</v>
      </c>
      <c r="E30309" t="s">
        <v>2743</v>
      </c>
      <c r="F30309" t="s">
        <v>2759</v>
      </c>
      <c r="G30309">
        <v>0.81000000000000016</v>
      </c>
      <c r="H30309">
        <v>0</v>
      </c>
      <c r="I30309">
        <v>0.81000000000000016</v>
      </c>
      <c r="J30309">
        <v>0</v>
      </c>
    </row>
    <row r="30310" spans="1:10" x14ac:dyDescent="0.3">
      <c r="A30310">
        <v>2017</v>
      </c>
      <c r="B30310">
        <v>11</v>
      </c>
      <c r="C30310">
        <v>30</v>
      </c>
      <c r="D30310" s="3">
        <v>43069</v>
      </c>
      <c r="E30310" t="s">
        <v>2743</v>
      </c>
      <c r="F30310" t="s">
        <v>2823</v>
      </c>
      <c r="G30310">
        <v>0.24</v>
      </c>
      <c r="H30310">
        <v>0</v>
      </c>
      <c r="I30310">
        <v>0.24</v>
      </c>
      <c r="J30310">
        <v>0</v>
      </c>
    </row>
    <row r="30311" spans="1:10" x14ac:dyDescent="0.3">
      <c r="A30311">
        <v>2017</v>
      </c>
      <c r="B30311">
        <v>11</v>
      </c>
      <c r="C30311">
        <v>30</v>
      </c>
      <c r="D30311" s="3">
        <v>43069</v>
      </c>
      <c r="E30311" t="s">
        <v>2743</v>
      </c>
      <c r="F30311" t="s">
        <v>2817</v>
      </c>
      <c r="G30311">
        <v>0.4</v>
      </c>
      <c r="H30311">
        <v>0.2</v>
      </c>
      <c r="I30311">
        <v>0</v>
      </c>
      <c r="J30311">
        <v>0.2</v>
      </c>
    </row>
    <row r="30312" spans="1:10" x14ac:dyDescent="0.3">
      <c r="A30312">
        <v>2017</v>
      </c>
      <c r="B30312">
        <v>11</v>
      </c>
      <c r="C30312">
        <v>30</v>
      </c>
      <c r="D30312" s="3">
        <v>43069</v>
      </c>
      <c r="E30312" t="s">
        <v>2743</v>
      </c>
      <c r="F30312" t="s">
        <v>2744</v>
      </c>
      <c r="G30312">
        <v>1.75</v>
      </c>
      <c r="H30312">
        <v>0.4</v>
      </c>
      <c r="I30312">
        <v>1.3</v>
      </c>
      <c r="J30312">
        <v>0.05</v>
      </c>
    </row>
    <row r="30313" spans="1:10" x14ac:dyDescent="0.3">
      <c r="A30313">
        <v>2017</v>
      </c>
      <c r="B30313">
        <v>11</v>
      </c>
      <c r="C30313">
        <v>30</v>
      </c>
      <c r="D30313" s="3">
        <v>43069</v>
      </c>
      <c r="E30313" t="s">
        <v>3029</v>
      </c>
      <c r="F30313" t="s">
        <v>3030</v>
      </c>
      <c r="G30313">
        <v>0.04</v>
      </c>
      <c r="H30313">
        <v>0</v>
      </c>
      <c r="I30313">
        <v>0.04</v>
      </c>
      <c r="J30313">
        <v>0</v>
      </c>
    </row>
    <row r="30314" spans="1:10" x14ac:dyDescent="0.3">
      <c r="A30314">
        <v>2017</v>
      </c>
      <c r="B30314">
        <v>11</v>
      </c>
      <c r="C30314">
        <v>30</v>
      </c>
      <c r="D30314" s="3">
        <v>43069</v>
      </c>
      <c r="E30314" t="s">
        <v>2745</v>
      </c>
      <c r="F30314" t="s">
        <v>2846</v>
      </c>
      <c r="G30314">
        <v>0.1</v>
      </c>
      <c r="H30314">
        <v>0</v>
      </c>
      <c r="I30314">
        <v>0.1</v>
      </c>
      <c r="J30314">
        <v>0</v>
      </c>
    </row>
    <row r="30315" spans="1:10" x14ac:dyDescent="0.3">
      <c r="A30315">
        <v>2017</v>
      </c>
      <c r="B30315">
        <v>11</v>
      </c>
      <c r="C30315">
        <v>30</v>
      </c>
      <c r="D30315" s="3">
        <v>43069</v>
      </c>
      <c r="E30315" t="s">
        <v>2745</v>
      </c>
      <c r="F30315" t="s">
        <v>2760</v>
      </c>
      <c r="G30315">
        <v>1.5599999999999999E-2</v>
      </c>
      <c r="H30315">
        <v>0</v>
      </c>
      <c r="I30315">
        <v>1.5599999999999999E-2</v>
      </c>
      <c r="J30315">
        <v>0</v>
      </c>
    </row>
    <row r="30316" spans="1:10" x14ac:dyDescent="0.3">
      <c r="A30316">
        <v>2017</v>
      </c>
      <c r="B30316">
        <v>11</v>
      </c>
      <c r="C30316">
        <v>30</v>
      </c>
      <c r="D30316" s="3">
        <v>43069</v>
      </c>
      <c r="E30316" t="s">
        <v>2745</v>
      </c>
      <c r="F30316" t="s">
        <v>2777</v>
      </c>
      <c r="G30316">
        <v>2.35</v>
      </c>
      <c r="H30316">
        <v>0.6</v>
      </c>
      <c r="I30316">
        <v>1.75</v>
      </c>
      <c r="J30316">
        <v>0</v>
      </c>
    </row>
    <row r="30317" spans="1:10" x14ac:dyDescent="0.3">
      <c r="A30317">
        <v>2017</v>
      </c>
      <c r="B30317">
        <v>11</v>
      </c>
      <c r="C30317">
        <v>30</v>
      </c>
      <c r="D30317" s="3">
        <v>43069</v>
      </c>
      <c r="E30317" t="s">
        <v>2745</v>
      </c>
      <c r="F30317" t="s">
        <v>2824</v>
      </c>
      <c r="G30317">
        <v>0.36</v>
      </c>
      <c r="H30317">
        <v>0</v>
      </c>
      <c r="I30317">
        <v>0</v>
      </c>
      <c r="J30317">
        <v>0.36</v>
      </c>
    </row>
    <row r="30318" spans="1:10" x14ac:dyDescent="0.3">
      <c r="A30318">
        <v>2017</v>
      </c>
      <c r="B30318">
        <v>11</v>
      </c>
      <c r="C30318">
        <v>30</v>
      </c>
      <c r="D30318" s="3">
        <v>43069</v>
      </c>
      <c r="E30318" t="s">
        <v>2745</v>
      </c>
      <c r="F30318" t="s">
        <v>2890</v>
      </c>
      <c r="G30318">
        <v>0.11000000000000001</v>
      </c>
      <c r="H30318">
        <v>0</v>
      </c>
      <c r="I30318">
        <v>0.11000000000000001</v>
      </c>
      <c r="J30318">
        <v>0</v>
      </c>
    </row>
    <row r="30319" spans="1:10" x14ac:dyDescent="0.3">
      <c r="A30319">
        <v>2017</v>
      </c>
      <c r="B30319">
        <v>11</v>
      </c>
      <c r="C30319">
        <v>30</v>
      </c>
      <c r="D30319" s="3">
        <v>43069</v>
      </c>
      <c r="E30319" t="s">
        <v>2745</v>
      </c>
      <c r="F30319" t="s">
        <v>2766</v>
      </c>
      <c r="G30319">
        <v>5.5E-2</v>
      </c>
      <c r="H30319">
        <v>0</v>
      </c>
      <c r="I30319">
        <v>5.5E-2</v>
      </c>
      <c r="J30319">
        <v>0</v>
      </c>
    </row>
    <row r="30320" spans="1:10" x14ac:dyDescent="0.3">
      <c r="A30320">
        <v>2017</v>
      </c>
      <c r="B30320">
        <v>11</v>
      </c>
      <c r="C30320">
        <v>30</v>
      </c>
      <c r="D30320" s="3">
        <v>43069</v>
      </c>
      <c r="E30320" t="s">
        <v>2747</v>
      </c>
      <c r="F30320" t="s">
        <v>2956</v>
      </c>
      <c r="G30320">
        <v>3.7</v>
      </c>
      <c r="H30320">
        <v>0</v>
      </c>
      <c r="I30320">
        <v>3.2</v>
      </c>
      <c r="J30320">
        <v>0.5</v>
      </c>
    </row>
    <row r="30321" spans="1:10" x14ac:dyDescent="0.3">
      <c r="A30321">
        <v>2017</v>
      </c>
      <c r="B30321">
        <v>11</v>
      </c>
      <c r="C30321">
        <v>30</v>
      </c>
      <c r="D30321" s="3">
        <v>43069</v>
      </c>
      <c r="E30321" t="s">
        <v>2747</v>
      </c>
      <c r="F30321" t="s">
        <v>2831</v>
      </c>
      <c r="G30321">
        <v>18</v>
      </c>
      <c r="H30321">
        <v>0</v>
      </c>
      <c r="I30321">
        <v>18</v>
      </c>
      <c r="J30321">
        <v>0</v>
      </c>
    </row>
    <row r="30322" spans="1:10" x14ac:dyDescent="0.3">
      <c r="A30322">
        <v>2017</v>
      </c>
      <c r="B30322">
        <v>11</v>
      </c>
      <c r="C30322">
        <v>30</v>
      </c>
      <c r="D30322" s="3">
        <v>43069</v>
      </c>
      <c r="E30322" t="s">
        <v>2749</v>
      </c>
      <c r="F30322" t="s">
        <v>2826</v>
      </c>
      <c r="G30322">
        <v>0.01</v>
      </c>
      <c r="H30322">
        <v>0</v>
      </c>
      <c r="I30322">
        <v>0.01</v>
      </c>
      <c r="J30322">
        <v>0</v>
      </c>
    </row>
    <row r="30323" spans="1:10" x14ac:dyDescent="0.3">
      <c r="A30323">
        <v>2017</v>
      </c>
      <c r="B30323">
        <v>11</v>
      </c>
      <c r="C30323">
        <v>30</v>
      </c>
      <c r="D30323" s="3">
        <v>43069</v>
      </c>
      <c r="E30323" t="s">
        <v>2749</v>
      </c>
      <c r="F30323" t="s">
        <v>2849</v>
      </c>
      <c r="G30323">
        <v>0.7</v>
      </c>
      <c r="H30323">
        <v>0</v>
      </c>
      <c r="I30323">
        <v>0.7</v>
      </c>
      <c r="J30323">
        <v>0</v>
      </c>
    </row>
    <row r="30324" spans="1:10" x14ac:dyDescent="0.3">
      <c r="A30324">
        <v>2017</v>
      </c>
      <c r="B30324">
        <v>11</v>
      </c>
      <c r="C30324">
        <v>30</v>
      </c>
      <c r="D30324" s="3">
        <v>43069</v>
      </c>
      <c r="E30324" t="s">
        <v>2754</v>
      </c>
      <c r="F30324" t="s">
        <v>2914</v>
      </c>
      <c r="G30324">
        <v>0.6</v>
      </c>
      <c r="H30324">
        <v>0</v>
      </c>
      <c r="I30324">
        <v>0.6</v>
      </c>
      <c r="J30324">
        <v>0</v>
      </c>
    </row>
    <row r="30325" spans="1:10" x14ac:dyDescent="0.3">
      <c r="A30325">
        <v>2017</v>
      </c>
      <c r="B30325">
        <v>11</v>
      </c>
      <c r="C30325">
        <v>30</v>
      </c>
      <c r="D30325" s="3">
        <v>43069</v>
      </c>
      <c r="E30325" t="s">
        <v>2754</v>
      </c>
      <c r="F30325" t="s">
        <v>2868</v>
      </c>
      <c r="G30325">
        <v>0.5</v>
      </c>
      <c r="H30325">
        <v>0</v>
      </c>
      <c r="I30325">
        <v>0.5</v>
      </c>
      <c r="J30325">
        <v>0</v>
      </c>
    </row>
    <row r="30326" spans="1:10" x14ac:dyDescent="0.3">
      <c r="A30326">
        <v>2017</v>
      </c>
      <c r="B30326">
        <v>11</v>
      </c>
      <c r="C30326">
        <v>30</v>
      </c>
      <c r="D30326" s="3">
        <v>43069</v>
      </c>
      <c r="E30326" t="s">
        <v>2752</v>
      </c>
      <c r="F30326" t="s">
        <v>2881</v>
      </c>
      <c r="G30326">
        <v>0.5</v>
      </c>
      <c r="H30326">
        <v>0</v>
      </c>
      <c r="I30326">
        <v>0.5</v>
      </c>
      <c r="J30326">
        <v>0</v>
      </c>
    </row>
    <row r="30327" spans="1:10" x14ac:dyDescent="0.3">
      <c r="A30327">
        <v>2017</v>
      </c>
      <c r="B30327">
        <v>11</v>
      </c>
      <c r="C30327">
        <v>30</v>
      </c>
      <c r="D30327" s="3">
        <v>43069</v>
      </c>
      <c r="E30327" t="s">
        <v>2752</v>
      </c>
      <c r="F30327" t="s">
        <v>2847</v>
      </c>
      <c r="G30327">
        <v>20.7</v>
      </c>
      <c r="H30327">
        <v>0</v>
      </c>
      <c r="I30327">
        <v>20.7</v>
      </c>
      <c r="J30327">
        <v>0</v>
      </c>
    </row>
    <row r="30328" spans="1:10" x14ac:dyDescent="0.3">
      <c r="A30328">
        <v>2017</v>
      </c>
      <c r="B30328">
        <v>11</v>
      </c>
      <c r="C30328">
        <v>30</v>
      </c>
      <c r="D30328" s="3">
        <v>43069</v>
      </c>
      <c r="E30328" t="s">
        <v>2752</v>
      </c>
      <c r="F30328" t="s">
        <v>2844</v>
      </c>
      <c r="G30328">
        <v>5</v>
      </c>
      <c r="H30328">
        <v>0</v>
      </c>
      <c r="I30328">
        <v>5</v>
      </c>
      <c r="J30328">
        <v>0</v>
      </c>
    </row>
    <row r="30329" spans="1:10" x14ac:dyDescent="0.3">
      <c r="A30329">
        <v>2017</v>
      </c>
      <c r="B30329">
        <v>11</v>
      </c>
      <c r="C30329">
        <v>30</v>
      </c>
      <c r="D30329" s="3">
        <v>43069</v>
      </c>
      <c r="E30329" t="s">
        <v>2752</v>
      </c>
      <c r="F30329" t="s">
        <v>2814</v>
      </c>
      <c r="G30329">
        <v>13.2</v>
      </c>
      <c r="H30329">
        <v>0</v>
      </c>
      <c r="I30329">
        <v>13.2</v>
      </c>
      <c r="J30329">
        <v>0</v>
      </c>
    </row>
    <row r="30330" spans="1:10" x14ac:dyDescent="0.3">
      <c r="A30330">
        <v>2017</v>
      </c>
      <c r="B30330">
        <v>12</v>
      </c>
      <c r="C30330">
        <v>1</v>
      </c>
      <c r="D30330" s="3">
        <v>43070</v>
      </c>
      <c r="E30330" t="s">
        <v>2743</v>
      </c>
      <c r="F30330" t="s">
        <v>2816</v>
      </c>
      <c r="G30330">
        <v>0.48</v>
      </c>
      <c r="H30330">
        <v>0</v>
      </c>
      <c r="I30330">
        <v>0.48</v>
      </c>
      <c r="J30330">
        <v>0</v>
      </c>
    </row>
    <row r="30331" spans="1:10" x14ac:dyDescent="0.3">
      <c r="A30331">
        <v>2017</v>
      </c>
      <c r="B30331">
        <v>12</v>
      </c>
      <c r="C30331">
        <v>1</v>
      </c>
      <c r="D30331" s="3">
        <v>43070</v>
      </c>
      <c r="E30331" t="s">
        <v>2743</v>
      </c>
      <c r="F30331" t="s">
        <v>2759</v>
      </c>
      <c r="G30331">
        <v>0.24</v>
      </c>
      <c r="H30331">
        <v>0</v>
      </c>
      <c r="I30331">
        <v>0.24</v>
      </c>
      <c r="J30331">
        <v>0</v>
      </c>
    </row>
    <row r="30332" spans="1:10" x14ac:dyDescent="0.3">
      <c r="A30332">
        <v>2017</v>
      </c>
      <c r="B30332">
        <v>12</v>
      </c>
      <c r="C30332">
        <v>1</v>
      </c>
      <c r="D30332" s="3">
        <v>43070</v>
      </c>
      <c r="E30332" t="s">
        <v>2743</v>
      </c>
      <c r="F30332" t="s">
        <v>2823</v>
      </c>
      <c r="G30332">
        <v>0.14000000000000001</v>
      </c>
      <c r="H30332">
        <v>0</v>
      </c>
      <c r="I30332">
        <v>0.14000000000000001</v>
      </c>
      <c r="J30332">
        <v>0</v>
      </c>
    </row>
    <row r="30333" spans="1:10" x14ac:dyDescent="0.3">
      <c r="A30333">
        <v>2017</v>
      </c>
      <c r="B30333">
        <v>12</v>
      </c>
      <c r="C30333">
        <v>1</v>
      </c>
      <c r="D30333" s="3">
        <v>43070</v>
      </c>
      <c r="E30333" t="s">
        <v>2743</v>
      </c>
      <c r="F30333" t="s">
        <v>2861</v>
      </c>
      <c r="G30333">
        <v>24.8</v>
      </c>
      <c r="H30333">
        <v>24.8</v>
      </c>
      <c r="I30333">
        <v>0</v>
      </c>
      <c r="J30333">
        <v>0</v>
      </c>
    </row>
    <row r="30334" spans="1:10" x14ac:dyDescent="0.3">
      <c r="A30334">
        <v>2017</v>
      </c>
      <c r="B30334">
        <v>12</v>
      </c>
      <c r="C30334">
        <v>1</v>
      </c>
      <c r="D30334" s="3">
        <v>43070</v>
      </c>
      <c r="E30334" t="s">
        <v>2743</v>
      </c>
      <c r="F30334" t="s">
        <v>2947</v>
      </c>
      <c r="G30334">
        <v>3.5</v>
      </c>
      <c r="H30334">
        <v>3.5</v>
      </c>
      <c r="I30334">
        <v>0</v>
      </c>
      <c r="J30334">
        <v>0</v>
      </c>
    </row>
    <row r="30335" spans="1:10" x14ac:dyDescent="0.3">
      <c r="A30335">
        <v>2017</v>
      </c>
      <c r="B30335">
        <v>12</v>
      </c>
      <c r="C30335">
        <v>1</v>
      </c>
      <c r="D30335" s="3">
        <v>43070</v>
      </c>
      <c r="E30335" t="s">
        <v>2743</v>
      </c>
      <c r="F30335" t="s">
        <v>2991</v>
      </c>
      <c r="G30335">
        <v>4.9000000000000004</v>
      </c>
      <c r="H30335">
        <v>3</v>
      </c>
      <c r="I30335">
        <v>1.8</v>
      </c>
      <c r="J30335">
        <v>0.1</v>
      </c>
    </row>
    <row r="30336" spans="1:10" x14ac:dyDescent="0.3">
      <c r="A30336">
        <v>2017</v>
      </c>
      <c r="B30336">
        <v>12</v>
      </c>
      <c r="C30336">
        <v>1</v>
      </c>
      <c r="D30336" s="3">
        <v>43070</v>
      </c>
      <c r="E30336" t="s">
        <v>2745</v>
      </c>
      <c r="F30336" t="s">
        <v>2782</v>
      </c>
      <c r="G30336">
        <v>0.7</v>
      </c>
      <c r="H30336">
        <v>0.38</v>
      </c>
      <c r="I30336">
        <v>0.32</v>
      </c>
      <c r="J30336">
        <v>0</v>
      </c>
    </row>
    <row r="30337" spans="1:10" x14ac:dyDescent="0.3">
      <c r="A30337">
        <v>2017</v>
      </c>
      <c r="B30337">
        <v>12</v>
      </c>
      <c r="C30337">
        <v>1</v>
      </c>
      <c r="D30337" s="3">
        <v>43070</v>
      </c>
      <c r="E30337" t="s">
        <v>2745</v>
      </c>
      <c r="F30337" t="s">
        <v>2760</v>
      </c>
      <c r="G30337">
        <v>0.13</v>
      </c>
      <c r="H30337">
        <v>0</v>
      </c>
      <c r="I30337">
        <v>0.13</v>
      </c>
      <c r="J30337">
        <v>0</v>
      </c>
    </row>
    <row r="30338" spans="1:10" x14ac:dyDescent="0.3">
      <c r="A30338">
        <v>2017</v>
      </c>
      <c r="B30338">
        <v>12</v>
      </c>
      <c r="C30338">
        <v>1</v>
      </c>
      <c r="D30338" s="3">
        <v>43070</v>
      </c>
      <c r="E30338" t="s">
        <v>2745</v>
      </c>
      <c r="F30338" t="s">
        <v>2761</v>
      </c>
      <c r="G30338">
        <v>0.01</v>
      </c>
      <c r="H30338">
        <v>0</v>
      </c>
      <c r="I30338">
        <v>0.01</v>
      </c>
      <c r="J30338">
        <v>0</v>
      </c>
    </row>
    <row r="30339" spans="1:10" x14ac:dyDescent="0.3">
      <c r="A30339">
        <v>2017</v>
      </c>
      <c r="B30339">
        <v>12</v>
      </c>
      <c r="C30339">
        <v>1</v>
      </c>
      <c r="D30339" s="3">
        <v>43070</v>
      </c>
      <c r="E30339" t="s">
        <v>2745</v>
      </c>
      <c r="F30339" t="s">
        <v>2824</v>
      </c>
      <c r="G30339">
        <v>2.1</v>
      </c>
      <c r="H30339">
        <v>0</v>
      </c>
      <c r="I30339">
        <v>2.1</v>
      </c>
      <c r="J30339">
        <v>0</v>
      </c>
    </row>
    <row r="30340" spans="1:10" x14ac:dyDescent="0.3">
      <c r="A30340">
        <v>2017</v>
      </c>
      <c r="B30340">
        <v>12</v>
      </c>
      <c r="C30340">
        <v>1</v>
      </c>
      <c r="D30340" s="3">
        <v>43070</v>
      </c>
      <c r="E30340" t="s">
        <v>2745</v>
      </c>
      <c r="F30340" t="s">
        <v>2811</v>
      </c>
      <c r="G30340">
        <v>0.37</v>
      </c>
      <c r="H30340">
        <v>7.0000000000000007E-2</v>
      </c>
      <c r="I30340">
        <v>0.3</v>
      </c>
      <c r="J30340">
        <v>0</v>
      </c>
    </row>
    <row r="30341" spans="1:10" x14ac:dyDescent="0.3">
      <c r="A30341">
        <v>2017</v>
      </c>
      <c r="B30341">
        <v>12</v>
      </c>
      <c r="C30341">
        <v>1</v>
      </c>
      <c r="D30341" s="3">
        <v>43070</v>
      </c>
      <c r="E30341" t="s">
        <v>2745</v>
      </c>
      <c r="F30341" t="s">
        <v>2890</v>
      </c>
      <c r="G30341">
        <v>0.4</v>
      </c>
      <c r="H30341">
        <v>0</v>
      </c>
      <c r="I30341">
        <v>0.4</v>
      </c>
      <c r="J30341">
        <v>0</v>
      </c>
    </row>
    <row r="30342" spans="1:10" x14ac:dyDescent="0.3">
      <c r="A30342">
        <v>2017</v>
      </c>
      <c r="B30342">
        <v>12</v>
      </c>
      <c r="C30342">
        <v>1</v>
      </c>
      <c r="D30342" s="3">
        <v>43070</v>
      </c>
      <c r="E30342" t="s">
        <v>2745</v>
      </c>
      <c r="F30342" t="s">
        <v>2912</v>
      </c>
      <c r="G30342">
        <v>0.1</v>
      </c>
      <c r="H30342">
        <v>0.02</v>
      </c>
      <c r="I30342">
        <v>0.08</v>
      </c>
      <c r="J30342">
        <v>0</v>
      </c>
    </row>
    <row r="30343" spans="1:10" x14ac:dyDescent="0.3">
      <c r="A30343">
        <v>2017</v>
      </c>
      <c r="B30343">
        <v>12</v>
      </c>
      <c r="C30343">
        <v>1</v>
      </c>
      <c r="D30343" s="3">
        <v>43070</v>
      </c>
      <c r="E30343" t="s">
        <v>2745</v>
      </c>
      <c r="G30343">
        <v>1.4999999999999999E-2</v>
      </c>
      <c r="H30343">
        <v>0</v>
      </c>
      <c r="I30343">
        <v>1.4999999999999999E-2</v>
      </c>
      <c r="J30343">
        <v>0</v>
      </c>
    </row>
    <row r="30344" spans="1:10" x14ac:dyDescent="0.3">
      <c r="A30344">
        <v>2017</v>
      </c>
      <c r="B30344">
        <v>12</v>
      </c>
      <c r="C30344">
        <v>1</v>
      </c>
      <c r="D30344" s="3">
        <v>43070</v>
      </c>
      <c r="E30344" t="s">
        <v>2747</v>
      </c>
      <c r="F30344" t="s">
        <v>2969</v>
      </c>
      <c r="G30344">
        <v>16.3</v>
      </c>
      <c r="H30344">
        <v>0</v>
      </c>
      <c r="I30344">
        <v>13.3</v>
      </c>
      <c r="J30344">
        <v>3</v>
      </c>
    </row>
    <row r="30345" spans="1:10" x14ac:dyDescent="0.3">
      <c r="A30345">
        <v>2017</v>
      </c>
      <c r="B30345">
        <v>12</v>
      </c>
      <c r="C30345">
        <v>1</v>
      </c>
      <c r="D30345" s="3">
        <v>43070</v>
      </c>
      <c r="E30345" t="s">
        <v>2747</v>
      </c>
      <c r="F30345" t="s">
        <v>2942</v>
      </c>
      <c r="G30345">
        <v>0.5</v>
      </c>
      <c r="H30345">
        <v>0</v>
      </c>
      <c r="I30345">
        <v>0.5</v>
      </c>
      <c r="J30345">
        <v>0</v>
      </c>
    </row>
    <row r="30346" spans="1:10" x14ac:dyDescent="0.3">
      <c r="A30346">
        <v>2017</v>
      </c>
      <c r="B30346">
        <v>12</v>
      </c>
      <c r="C30346">
        <v>1</v>
      </c>
      <c r="D30346" s="3">
        <v>43070</v>
      </c>
      <c r="E30346" t="s">
        <v>2747</v>
      </c>
      <c r="F30346" t="s">
        <v>2748</v>
      </c>
      <c r="G30346">
        <v>0.9</v>
      </c>
      <c r="H30346">
        <v>0</v>
      </c>
      <c r="I30346">
        <v>0.9</v>
      </c>
      <c r="J30346">
        <v>0</v>
      </c>
    </row>
    <row r="30347" spans="1:10" x14ac:dyDescent="0.3">
      <c r="A30347">
        <v>2017</v>
      </c>
      <c r="B30347">
        <v>12</v>
      </c>
      <c r="C30347">
        <v>1</v>
      </c>
      <c r="D30347" s="3">
        <v>43070</v>
      </c>
      <c r="E30347" t="s">
        <v>2741</v>
      </c>
      <c r="F30347" t="s">
        <v>2858</v>
      </c>
      <c r="G30347">
        <v>0.01</v>
      </c>
      <c r="H30347">
        <v>0</v>
      </c>
      <c r="I30347">
        <v>0.01</v>
      </c>
      <c r="J30347">
        <v>0</v>
      </c>
    </row>
    <row r="30348" spans="1:10" x14ac:dyDescent="0.3">
      <c r="A30348">
        <v>2017</v>
      </c>
      <c r="B30348">
        <v>12</v>
      </c>
      <c r="C30348">
        <v>1</v>
      </c>
      <c r="D30348" s="3">
        <v>43070</v>
      </c>
      <c r="E30348" t="s">
        <v>2741</v>
      </c>
      <c r="F30348" t="s">
        <v>2787</v>
      </c>
      <c r="G30348">
        <v>0.01</v>
      </c>
      <c r="H30348">
        <v>0</v>
      </c>
      <c r="I30348">
        <v>0.01</v>
      </c>
      <c r="J30348">
        <v>0</v>
      </c>
    </row>
    <row r="30349" spans="1:10" x14ac:dyDescent="0.3">
      <c r="A30349">
        <v>2017</v>
      </c>
      <c r="B30349">
        <v>12</v>
      </c>
      <c r="C30349">
        <v>1</v>
      </c>
      <c r="D30349" s="3">
        <v>43070</v>
      </c>
      <c r="E30349" t="s">
        <v>2749</v>
      </c>
      <c r="F30349" t="s">
        <v>2826</v>
      </c>
      <c r="G30349">
        <v>0.1</v>
      </c>
      <c r="H30349">
        <v>0</v>
      </c>
      <c r="I30349">
        <v>0.1</v>
      </c>
      <c r="J30349">
        <v>0</v>
      </c>
    </row>
    <row r="30350" spans="1:10" x14ac:dyDescent="0.3">
      <c r="A30350">
        <v>2017</v>
      </c>
      <c r="B30350">
        <v>12</v>
      </c>
      <c r="C30350">
        <v>1</v>
      </c>
      <c r="D30350" s="3">
        <v>43070</v>
      </c>
      <c r="E30350" t="s">
        <v>2749</v>
      </c>
      <c r="F30350" t="s">
        <v>2800</v>
      </c>
      <c r="G30350">
        <v>2.2000000000000002</v>
      </c>
      <c r="H30350">
        <v>0</v>
      </c>
      <c r="I30350">
        <v>2.2000000000000002</v>
      </c>
      <c r="J30350">
        <v>0</v>
      </c>
    </row>
    <row r="30351" spans="1:10" x14ac:dyDescent="0.3">
      <c r="A30351">
        <v>2017</v>
      </c>
      <c r="B30351">
        <v>12</v>
      </c>
      <c r="C30351">
        <v>1</v>
      </c>
      <c r="D30351" s="3">
        <v>43070</v>
      </c>
      <c r="E30351" t="s">
        <v>2749</v>
      </c>
      <c r="F30351" t="s">
        <v>2756</v>
      </c>
      <c r="G30351">
        <v>0.01</v>
      </c>
      <c r="H30351">
        <v>0</v>
      </c>
      <c r="I30351">
        <v>0.01</v>
      </c>
      <c r="J30351">
        <v>0</v>
      </c>
    </row>
    <row r="30352" spans="1:10" x14ac:dyDescent="0.3">
      <c r="A30352">
        <v>2017</v>
      </c>
      <c r="B30352">
        <v>12</v>
      </c>
      <c r="C30352">
        <v>1</v>
      </c>
      <c r="D30352" s="3">
        <v>43070</v>
      </c>
      <c r="E30352" t="s">
        <v>2754</v>
      </c>
      <c r="F30352" t="s">
        <v>2927</v>
      </c>
      <c r="G30352">
        <v>0.2</v>
      </c>
      <c r="H30352">
        <v>0</v>
      </c>
      <c r="I30352">
        <v>0.2</v>
      </c>
      <c r="J30352">
        <v>0</v>
      </c>
    </row>
    <row r="30353" spans="1:10" x14ac:dyDescent="0.3">
      <c r="A30353">
        <v>2017</v>
      </c>
      <c r="B30353">
        <v>12</v>
      </c>
      <c r="C30353">
        <v>1</v>
      </c>
      <c r="D30353" s="3">
        <v>43070</v>
      </c>
      <c r="E30353" t="s">
        <v>2752</v>
      </c>
      <c r="F30353" t="s">
        <v>2814</v>
      </c>
      <c r="G30353">
        <v>0.22000000000000003</v>
      </c>
      <c r="H30353">
        <v>0</v>
      </c>
      <c r="I30353">
        <v>0.22000000000000003</v>
      </c>
      <c r="J30353">
        <v>0</v>
      </c>
    </row>
    <row r="30354" spans="1:10" x14ac:dyDescent="0.3">
      <c r="A30354">
        <v>2017</v>
      </c>
      <c r="B30354">
        <v>12</v>
      </c>
      <c r="C30354">
        <v>2</v>
      </c>
      <c r="D30354" s="3">
        <v>43071</v>
      </c>
      <c r="E30354" t="s">
        <v>2743</v>
      </c>
      <c r="F30354" t="s">
        <v>2759</v>
      </c>
      <c r="G30354">
        <v>0.03</v>
      </c>
      <c r="H30354">
        <v>0</v>
      </c>
      <c r="I30354">
        <v>0.03</v>
      </c>
      <c r="J30354">
        <v>0</v>
      </c>
    </row>
    <row r="30355" spans="1:10" x14ac:dyDescent="0.3">
      <c r="A30355">
        <v>2017</v>
      </c>
      <c r="B30355">
        <v>12</v>
      </c>
      <c r="C30355">
        <v>2</v>
      </c>
      <c r="D30355" s="3">
        <v>43071</v>
      </c>
      <c r="E30355" t="s">
        <v>2743</v>
      </c>
      <c r="F30355" t="s">
        <v>2861</v>
      </c>
      <c r="G30355">
        <v>0.15</v>
      </c>
      <c r="H30355">
        <v>0</v>
      </c>
      <c r="I30355">
        <v>0.15</v>
      </c>
      <c r="J30355">
        <v>0</v>
      </c>
    </row>
    <row r="30356" spans="1:10" x14ac:dyDescent="0.3">
      <c r="A30356">
        <v>2017</v>
      </c>
      <c r="B30356">
        <v>12</v>
      </c>
      <c r="C30356">
        <v>2</v>
      </c>
      <c r="D30356" s="3">
        <v>43071</v>
      </c>
      <c r="E30356" t="s">
        <v>2743</v>
      </c>
      <c r="F30356" t="s">
        <v>2834</v>
      </c>
      <c r="G30356">
        <v>0.04</v>
      </c>
      <c r="H30356">
        <v>0</v>
      </c>
      <c r="I30356">
        <v>0.04</v>
      </c>
      <c r="J30356">
        <v>0</v>
      </c>
    </row>
    <row r="30357" spans="1:10" x14ac:dyDescent="0.3">
      <c r="A30357">
        <v>2017</v>
      </c>
      <c r="B30357">
        <v>12</v>
      </c>
      <c r="C30357">
        <v>2</v>
      </c>
      <c r="D30357" s="3">
        <v>43071</v>
      </c>
      <c r="E30357" t="s">
        <v>2743</v>
      </c>
      <c r="F30357" t="s">
        <v>2827</v>
      </c>
      <c r="G30357">
        <v>3.96</v>
      </c>
      <c r="H30357">
        <v>0.86</v>
      </c>
      <c r="I30357">
        <v>0.6</v>
      </c>
      <c r="J30357">
        <v>2.5</v>
      </c>
    </row>
    <row r="30358" spans="1:10" x14ac:dyDescent="0.3">
      <c r="A30358">
        <v>2017</v>
      </c>
      <c r="B30358">
        <v>12</v>
      </c>
      <c r="C30358">
        <v>2</v>
      </c>
      <c r="D30358" s="3">
        <v>43071</v>
      </c>
      <c r="E30358" t="s">
        <v>2743</v>
      </c>
      <c r="F30358" t="s">
        <v>2936</v>
      </c>
      <c r="G30358">
        <v>4.5</v>
      </c>
      <c r="H30358">
        <v>2</v>
      </c>
      <c r="I30358">
        <v>2.5</v>
      </c>
      <c r="J30358">
        <v>0</v>
      </c>
    </row>
    <row r="30359" spans="1:10" x14ac:dyDescent="0.3">
      <c r="A30359">
        <v>2017</v>
      </c>
      <c r="B30359">
        <v>12</v>
      </c>
      <c r="C30359">
        <v>2</v>
      </c>
      <c r="D30359" s="3">
        <v>43071</v>
      </c>
      <c r="E30359" t="s">
        <v>2745</v>
      </c>
      <c r="F30359" t="s">
        <v>2760</v>
      </c>
      <c r="G30359">
        <v>5.0000000000000001E-3</v>
      </c>
      <c r="H30359">
        <v>0</v>
      </c>
      <c r="I30359">
        <v>5.0000000000000001E-3</v>
      </c>
      <c r="J30359">
        <v>0</v>
      </c>
    </row>
    <row r="30360" spans="1:10" x14ac:dyDescent="0.3">
      <c r="A30360">
        <v>2017</v>
      </c>
      <c r="B30360">
        <v>12</v>
      </c>
      <c r="C30360">
        <v>2</v>
      </c>
      <c r="D30360" s="3">
        <v>43071</v>
      </c>
      <c r="E30360" t="s">
        <v>2745</v>
      </c>
      <c r="F30360" t="s">
        <v>2777</v>
      </c>
      <c r="G30360">
        <v>0.1525</v>
      </c>
      <c r="H30360">
        <v>0.01</v>
      </c>
      <c r="I30360">
        <v>0.14250000000000002</v>
      </c>
      <c r="J30360">
        <v>0</v>
      </c>
    </row>
    <row r="30361" spans="1:10" x14ac:dyDescent="0.3">
      <c r="A30361">
        <v>2017</v>
      </c>
      <c r="B30361">
        <v>12</v>
      </c>
      <c r="C30361">
        <v>2</v>
      </c>
      <c r="D30361" s="3">
        <v>43071</v>
      </c>
      <c r="E30361" t="s">
        <v>2745</v>
      </c>
      <c r="G30361">
        <v>0.33679999999999999</v>
      </c>
      <c r="H30361">
        <v>0</v>
      </c>
      <c r="I30361">
        <v>0.33679999999999999</v>
      </c>
      <c r="J30361">
        <v>0</v>
      </c>
    </row>
    <row r="30362" spans="1:10" x14ac:dyDescent="0.3">
      <c r="A30362">
        <v>2017</v>
      </c>
      <c r="B30362">
        <v>12</v>
      </c>
      <c r="C30362">
        <v>2</v>
      </c>
      <c r="D30362" s="3">
        <v>43071</v>
      </c>
      <c r="E30362" t="s">
        <v>2747</v>
      </c>
      <c r="F30362" t="s">
        <v>2942</v>
      </c>
      <c r="G30362">
        <v>4.8</v>
      </c>
      <c r="H30362">
        <v>0</v>
      </c>
      <c r="I30362">
        <v>4.8</v>
      </c>
      <c r="J30362">
        <v>0</v>
      </c>
    </row>
    <row r="30363" spans="1:10" x14ac:dyDescent="0.3">
      <c r="A30363">
        <v>2017</v>
      </c>
      <c r="B30363">
        <v>12</v>
      </c>
      <c r="C30363">
        <v>2</v>
      </c>
      <c r="D30363" s="3">
        <v>43071</v>
      </c>
      <c r="E30363" t="s">
        <v>2803</v>
      </c>
      <c r="F30363" t="s">
        <v>2857</v>
      </c>
      <c r="G30363">
        <v>0.01</v>
      </c>
      <c r="H30363">
        <v>0</v>
      </c>
      <c r="I30363">
        <v>0.01</v>
      </c>
      <c r="J30363">
        <v>0</v>
      </c>
    </row>
    <row r="30364" spans="1:10" x14ac:dyDescent="0.3">
      <c r="A30364">
        <v>2017</v>
      </c>
      <c r="B30364">
        <v>12</v>
      </c>
      <c r="C30364">
        <v>2</v>
      </c>
      <c r="D30364" s="3">
        <v>43071</v>
      </c>
      <c r="E30364" t="s">
        <v>2741</v>
      </c>
      <c r="F30364" t="s">
        <v>2919</v>
      </c>
      <c r="G30364">
        <v>2.15</v>
      </c>
      <c r="H30364">
        <v>0</v>
      </c>
      <c r="I30364">
        <v>2.15</v>
      </c>
      <c r="J30364">
        <v>0</v>
      </c>
    </row>
    <row r="30365" spans="1:10" x14ac:dyDescent="0.3">
      <c r="A30365">
        <v>2017</v>
      </c>
      <c r="B30365">
        <v>12</v>
      </c>
      <c r="C30365">
        <v>2</v>
      </c>
      <c r="D30365" s="3">
        <v>43071</v>
      </c>
      <c r="E30365" t="s">
        <v>2741</v>
      </c>
      <c r="F30365" t="s">
        <v>2843</v>
      </c>
      <c r="G30365">
        <v>0.36</v>
      </c>
      <c r="H30365">
        <v>0</v>
      </c>
      <c r="I30365">
        <v>0.36</v>
      </c>
      <c r="J30365">
        <v>0</v>
      </c>
    </row>
    <row r="30366" spans="1:10" x14ac:dyDescent="0.3">
      <c r="A30366">
        <v>2017</v>
      </c>
      <c r="B30366">
        <v>12</v>
      </c>
      <c r="C30366">
        <v>2</v>
      </c>
      <c r="D30366" s="3">
        <v>43071</v>
      </c>
      <c r="E30366" t="s">
        <v>2749</v>
      </c>
      <c r="F30366" t="s">
        <v>2855</v>
      </c>
      <c r="G30366">
        <v>1</v>
      </c>
      <c r="H30366">
        <v>0</v>
      </c>
      <c r="I30366">
        <v>1</v>
      </c>
      <c r="J30366">
        <v>0</v>
      </c>
    </row>
    <row r="30367" spans="1:10" x14ac:dyDescent="0.3">
      <c r="A30367">
        <v>2017</v>
      </c>
      <c r="B30367">
        <v>12</v>
      </c>
      <c r="C30367">
        <v>3</v>
      </c>
      <c r="D30367" s="3">
        <v>43072</v>
      </c>
      <c r="E30367" t="s">
        <v>2743</v>
      </c>
      <c r="F30367" t="s">
        <v>2874</v>
      </c>
      <c r="G30367">
        <v>0.4</v>
      </c>
      <c r="H30367">
        <v>0.4</v>
      </c>
      <c r="I30367">
        <v>0</v>
      </c>
      <c r="J30367">
        <v>0</v>
      </c>
    </row>
    <row r="30368" spans="1:10" x14ac:dyDescent="0.3">
      <c r="A30368">
        <v>2017</v>
      </c>
      <c r="B30368">
        <v>12</v>
      </c>
      <c r="C30368">
        <v>3</v>
      </c>
      <c r="D30368" s="3">
        <v>43072</v>
      </c>
      <c r="E30368" t="s">
        <v>2743</v>
      </c>
      <c r="F30368" t="s">
        <v>2915</v>
      </c>
      <c r="G30368">
        <v>4</v>
      </c>
      <c r="H30368">
        <v>3.7</v>
      </c>
      <c r="I30368">
        <v>0.3</v>
      </c>
      <c r="J30368">
        <v>0</v>
      </c>
    </row>
    <row r="30369" spans="1:10" x14ac:dyDescent="0.3">
      <c r="A30369">
        <v>2017</v>
      </c>
      <c r="B30369">
        <v>12</v>
      </c>
      <c r="C30369">
        <v>3</v>
      </c>
      <c r="D30369" s="3">
        <v>43072</v>
      </c>
      <c r="E30369" t="s">
        <v>2743</v>
      </c>
      <c r="F30369" t="s">
        <v>2861</v>
      </c>
      <c r="G30369">
        <v>0.25</v>
      </c>
      <c r="H30369">
        <v>0.1</v>
      </c>
      <c r="I30369">
        <v>0.15</v>
      </c>
      <c r="J30369">
        <v>0</v>
      </c>
    </row>
    <row r="30370" spans="1:10" x14ac:dyDescent="0.3">
      <c r="A30370">
        <v>2017</v>
      </c>
      <c r="B30370">
        <v>12</v>
      </c>
      <c r="C30370">
        <v>3</v>
      </c>
      <c r="D30370" s="3">
        <v>43072</v>
      </c>
      <c r="E30370" t="s">
        <v>2743</v>
      </c>
      <c r="F30370" t="s">
        <v>2963</v>
      </c>
      <c r="G30370">
        <v>0.05</v>
      </c>
      <c r="H30370">
        <v>0</v>
      </c>
      <c r="I30370">
        <v>0</v>
      </c>
      <c r="J30370">
        <v>0.05</v>
      </c>
    </row>
    <row r="30371" spans="1:10" x14ac:dyDescent="0.3">
      <c r="A30371">
        <v>2017</v>
      </c>
      <c r="B30371">
        <v>12</v>
      </c>
      <c r="C30371">
        <v>3</v>
      </c>
      <c r="D30371" s="3">
        <v>43072</v>
      </c>
      <c r="E30371" t="s">
        <v>2743</v>
      </c>
      <c r="F30371" t="s">
        <v>2834</v>
      </c>
      <c r="G30371">
        <v>0.12</v>
      </c>
      <c r="H30371">
        <v>0</v>
      </c>
      <c r="I30371">
        <v>0</v>
      </c>
      <c r="J30371">
        <v>0.12</v>
      </c>
    </row>
    <row r="30372" spans="1:10" x14ac:dyDescent="0.3">
      <c r="A30372">
        <v>2017</v>
      </c>
      <c r="B30372">
        <v>12</v>
      </c>
      <c r="C30372">
        <v>3</v>
      </c>
      <c r="D30372" s="3">
        <v>43072</v>
      </c>
      <c r="E30372" t="s">
        <v>2743</v>
      </c>
      <c r="F30372" t="s">
        <v>2936</v>
      </c>
      <c r="G30372">
        <v>8.4</v>
      </c>
      <c r="H30372">
        <v>4.7</v>
      </c>
      <c r="I30372">
        <v>3.7</v>
      </c>
      <c r="J30372">
        <v>0</v>
      </c>
    </row>
    <row r="30373" spans="1:10" x14ac:dyDescent="0.3">
      <c r="A30373">
        <v>2017</v>
      </c>
      <c r="B30373">
        <v>12</v>
      </c>
      <c r="C30373">
        <v>3</v>
      </c>
      <c r="D30373" s="3">
        <v>43072</v>
      </c>
      <c r="E30373" t="s">
        <v>2743</v>
      </c>
      <c r="F30373" t="s">
        <v>2771</v>
      </c>
      <c r="G30373">
        <v>0.6</v>
      </c>
      <c r="H30373">
        <v>0</v>
      </c>
      <c r="I30373">
        <v>0.6</v>
      </c>
      <c r="J30373">
        <v>0</v>
      </c>
    </row>
    <row r="30374" spans="1:10" x14ac:dyDescent="0.3">
      <c r="A30374">
        <v>2017</v>
      </c>
      <c r="B30374">
        <v>12</v>
      </c>
      <c r="C30374">
        <v>3</v>
      </c>
      <c r="D30374" s="3">
        <v>43072</v>
      </c>
      <c r="E30374" t="s">
        <v>3029</v>
      </c>
      <c r="F30374" t="s">
        <v>3030</v>
      </c>
      <c r="G30374">
        <v>0.5</v>
      </c>
      <c r="H30374">
        <v>0</v>
      </c>
      <c r="I30374">
        <v>0.5</v>
      </c>
      <c r="J30374">
        <v>0</v>
      </c>
    </row>
    <row r="30375" spans="1:10" x14ac:dyDescent="0.3">
      <c r="A30375">
        <v>2017</v>
      </c>
      <c r="B30375">
        <v>12</v>
      </c>
      <c r="C30375">
        <v>3</v>
      </c>
      <c r="D30375" s="3">
        <v>43072</v>
      </c>
      <c r="E30375" t="s">
        <v>2785</v>
      </c>
      <c r="F30375" t="s">
        <v>2979</v>
      </c>
      <c r="G30375">
        <v>3</v>
      </c>
      <c r="H30375">
        <v>0</v>
      </c>
      <c r="I30375">
        <v>1</v>
      </c>
      <c r="J30375">
        <v>2</v>
      </c>
    </row>
    <row r="30376" spans="1:10" x14ac:dyDescent="0.3">
      <c r="A30376">
        <v>2017</v>
      </c>
      <c r="B30376">
        <v>12</v>
      </c>
      <c r="C30376">
        <v>3</v>
      </c>
      <c r="D30376" s="3">
        <v>43072</v>
      </c>
      <c r="E30376" t="s">
        <v>2785</v>
      </c>
      <c r="F30376" t="s">
        <v>2786</v>
      </c>
      <c r="G30376">
        <v>0.02</v>
      </c>
      <c r="H30376">
        <v>0</v>
      </c>
      <c r="I30376">
        <v>0.02</v>
      </c>
      <c r="J30376">
        <v>0</v>
      </c>
    </row>
    <row r="30377" spans="1:10" x14ac:dyDescent="0.3">
      <c r="A30377">
        <v>2017</v>
      </c>
      <c r="B30377">
        <v>12</v>
      </c>
      <c r="C30377">
        <v>3</v>
      </c>
      <c r="D30377" s="3">
        <v>43072</v>
      </c>
      <c r="E30377" t="s">
        <v>2745</v>
      </c>
      <c r="F30377" t="s">
        <v>2782</v>
      </c>
      <c r="G30377">
        <v>0.02</v>
      </c>
      <c r="H30377">
        <v>0</v>
      </c>
      <c r="I30377">
        <v>0.02</v>
      </c>
      <c r="J30377">
        <v>0</v>
      </c>
    </row>
    <row r="30378" spans="1:10" x14ac:dyDescent="0.3">
      <c r="A30378">
        <v>2017</v>
      </c>
      <c r="B30378">
        <v>12</v>
      </c>
      <c r="C30378">
        <v>3</v>
      </c>
      <c r="D30378" s="3">
        <v>43072</v>
      </c>
      <c r="E30378" t="s">
        <v>2745</v>
      </c>
      <c r="F30378" t="s">
        <v>2760</v>
      </c>
      <c r="G30378">
        <v>2.21</v>
      </c>
      <c r="H30378">
        <v>0.7</v>
      </c>
      <c r="I30378">
        <v>1.4999999999999998</v>
      </c>
      <c r="J30378">
        <v>0.01</v>
      </c>
    </row>
    <row r="30379" spans="1:10" x14ac:dyDescent="0.3">
      <c r="A30379">
        <v>2017</v>
      </c>
      <c r="B30379">
        <v>12</v>
      </c>
      <c r="C30379">
        <v>3</v>
      </c>
      <c r="D30379" s="3">
        <v>43072</v>
      </c>
      <c r="E30379" t="s">
        <v>2745</v>
      </c>
      <c r="F30379" t="s">
        <v>2824</v>
      </c>
      <c r="G30379">
        <v>0.23000000000000004</v>
      </c>
      <c r="H30379">
        <v>0</v>
      </c>
      <c r="I30379">
        <v>0.23000000000000004</v>
      </c>
      <c r="J30379">
        <v>0</v>
      </c>
    </row>
    <row r="30380" spans="1:10" x14ac:dyDescent="0.3">
      <c r="A30380">
        <v>2017</v>
      </c>
      <c r="B30380">
        <v>12</v>
      </c>
      <c r="C30380">
        <v>3</v>
      </c>
      <c r="D30380" s="3">
        <v>43072</v>
      </c>
      <c r="E30380" t="s">
        <v>2745</v>
      </c>
      <c r="F30380" t="s">
        <v>2796</v>
      </c>
      <c r="G30380">
        <v>0.05</v>
      </c>
      <c r="H30380">
        <v>0</v>
      </c>
      <c r="I30380">
        <v>0.05</v>
      </c>
      <c r="J30380">
        <v>0</v>
      </c>
    </row>
    <row r="30381" spans="1:10" x14ac:dyDescent="0.3">
      <c r="A30381">
        <v>2017</v>
      </c>
      <c r="B30381">
        <v>12</v>
      </c>
      <c r="C30381">
        <v>3</v>
      </c>
      <c r="D30381" s="3">
        <v>43072</v>
      </c>
      <c r="E30381" t="s">
        <v>2745</v>
      </c>
      <c r="F30381" t="s">
        <v>2828</v>
      </c>
      <c r="G30381">
        <v>0.31000000000000005</v>
      </c>
      <c r="H30381">
        <v>0</v>
      </c>
      <c r="I30381">
        <v>0.1</v>
      </c>
      <c r="J30381">
        <v>0.21000000000000002</v>
      </c>
    </row>
    <row r="30382" spans="1:10" x14ac:dyDescent="0.3">
      <c r="A30382">
        <v>2017</v>
      </c>
      <c r="B30382">
        <v>12</v>
      </c>
      <c r="C30382">
        <v>3</v>
      </c>
      <c r="D30382" s="3">
        <v>43072</v>
      </c>
      <c r="E30382" t="s">
        <v>2745</v>
      </c>
      <c r="F30382" t="s">
        <v>2766</v>
      </c>
      <c r="G30382">
        <v>0.30000000000000004</v>
      </c>
      <c r="H30382">
        <v>0.2</v>
      </c>
      <c r="I30382">
        <v>0.1</v>
      </c>
      <c r="J30382">
        <v>0</v>
      </c>
    </row>
    <row r="30383" spans="1:10" x14ac:dyDescent="0.3">
      <c r="A30383">
        <v>2017</v>
      </c>
      <c r="B30383">
        <v>12</v>
      </c>
      <c r="C30383">
        <v>3</v>
      </c>
      <c r="D30383" s="3">
        <v>43072</v>
      </c>
      <c r="E30383" t="s">
        <v>2745</v>
      </c>
      <c r="F30383" t="s">
        <v>2805</v>
      </c>
      <c r="G30383">
        <v>1.02</v>
      </c>
      <c r="H30383">
        <v>1.02</v>
      </c>
      <c r="I30383">
        <v>0</v>
      </c>
      <c r="J30383">
        <v>0</v>
      </c>
    </row>
    <row r="30384" spans="1:10" x14ac:dyDescent="0.3">
      <c r="A30384">
        <v>2017</v>
      </c>
      <c r="B30384">
        <v>12</v>
      </c>
      <c r="C30384">
        <v>3</v>
      </c>
      <c r="D30384" s="3">
        <v>43072</v>
      </c>
      <c r="E30384" t="s">
        <v>2773</v>
      </c>
      <c r="F30384" t="s">
        <v>2773</v>
      </c>
      <c r="G30384">
        <v>0.01</v>
      </c>
      <c r="H30384">
        <v>0</v>
      </c>
      <c r="I30384">
        <v>0.01</v>
      </c>
      <c r="J30384">
        <v>0</v>
      </c>
    </row>
    <row r="30385" spans="1:10" x14ac:dyDescent="0.3">
      <c r="A30385">
        <v>2017</v>
      </c>
      <c r="B30385">
        <v>12</v>
      </c>
      <c r="C30385">
        <v>3</v>
      </c>
      <c r="D30385" s="3">
        <v>43072</v>
      </c>
      <c r="E30385" t="s">
        <v>2747</v>
      </c>
      <c r="F30385" t="s">
        <v>2929</v>
      </c>
      <c r="G30385">
        <v>3</v>
      </c>
      <c r="H30385">
        <v>0</v>
      </c>
      <c r="I30385">
        <v>1</v>
      </c>
      <c r="J30385">
        <v>2</v>
      </c>
    </row>
    <row r="30386" spans="1:10" x14ac:dyDescent="0.3">
      <c r="A30386">
        <v>2017</v>
      </c>
      <c r="B30386">
        <v>12</v>
      </c>
      <c r="C30386">
        <v>3</v>
      </c>
      <c r="D30386" s="3">
        <v>43072</v>
      </c>
      <c r="E30386" t="s">
        <v>2747</v>
      </c>
      <c r="F30386" t="s">
        <v>2956</v>
      </c>
      <c r="G30386">
        <v>0.03</v>
      </c>
      <c r="H30386">
        <v>0</v>
      </c>
      <c r="I30386">
        <v>0.03</v>
      </c>
      <c r="J30386">
        <v>0</v>
      </c>
    </row>
    <row r="30387" spans="1:10" x14ac:dyDescent="0.3">
      <c r="A30387">
        <v>2017</v>
      </c>
      <c r="B30387">
        <v>12</v>
      </c>
      <c r="C30387">
        <v>3</v>
      </c>
      <c r="D30387" s="3">
        <v>43072</v>
      </c>
      <c r="E30387" t="s">
        <v>2803</v>
      </c>
      <c r="F30387" t="s">
        <v>2804</v>
      </c>
      <c r="G30387">
        <v>7.5999999999999998E-2</v>
      </c>
      <c r="H30387">
        <v>0</v>
      </c>
      <c r="I30387">
        <v>6.6000000000000003E-2</v>
      </c>
      <c r="J30387">
        <v>0.01</v>
      </c>
    </row>
    <row r="30388" spans="1:10" x14ac:dyDescent="0.3">
      <c r="A30388">
        <v>2017</v>
      </c>
      <c r="B30388">
        <v>12</v>
      </c>
      <c r="C30388">
        <v>3</v>
      </c>
      <c r="D30388" s="3">
        <v>43072</v>
      </c>
      <c r="E30388" t="s">
        <v>2741</v>
      </c>
      <c r="F30388" t="s">
        <v>2836</v>
      </c>
      <c r="G30388">
        <v>0.4</v>
      </c>
      <c r="H30388">
        <v>0</v>
      </c>
      <c r="I30388">
        <v>0.4</v>
      </c>
      <c r="J30388">
        <v>0</v>
      </c>
    </row>
    <row r="30389" spans="1:10" x14ac:dyDescent="0.3">
      <c r="A30389">
        <v>2017</v>
      </c>
      <c r="B30389">
        <v>12</v>
      </c>
      <c r="C30389">
        <v>3</v>
      </c>
      <c r="D30389" s="3">
        <v>43072</v>
      </c>
      <c r="E30389" t="s">
        <v>2741</v>
      </c>
      <c r="F30389" t="s">
        <v>2769</v>
      </c>
      <c r="G30389">
        <v>0.01</v>
      </c>
      <c r="H30389">
        <v>0</v>
      </c>
      <c r="I30389">
        <v>0.01</v>
      </c>
      <c r="J30389">
        <v>0</v>
      </c>
    </row>
    <row r="30390" spans="1:10" x14ac:dyDescent="0.3">
      <c r="A30390">
        <v>2017</v>
      </c>
      <c r="B30390">
        <v>12</v>
      </c>
      <c r="C30390">
        <v>3</v>
      </c>
      <c r="D30390" s="3">
        <v>43072</v>
      </c>
      <c r="E30390" t="s">
        <v>2749</v>
      </c>
      <c r="F30390" t="s">
        <v>2800</v>
      </c>
      <c r="G30390">
        <v>1.9</v>
      </c>
      <c r="H30390">
        <v>0</v>
      </c>
      <c r="I30390">
        <v>1.9</v>
      </c>
      <c r="J30390">
        <v>0</v>
      </c>
    </row>
    <row r="30391" spans="1:10" x14ac:dyDescent="0.3">
      <c r="A30391">
        <v>2017</v>
      </c>
      <c r="B30391">
        <v>12</v>
      </c>
      <c r="C30391">
        <v>3</v>
      </c>
      <c r="D30391" s="3">
        <v>43072</v>
      </c>
      <c r="E30391" t="s">
        <v>2754</v>
      </c>
      <c r="F30391" t="s">
        <v>3012</v>
      </c>
      <c r="G30391">
        <v>3.4000000000000002E-2</v>
      </c>
      <c r="H30391">
        <v>0</v>
      </c>
      <c r="I30391">
        <v>3.4000000000000002E-2</v>
      </c>
      <c r="J30391">
        <v>0</v>
      </c>
    </row>
    <row r="30392" spans="1:10" x14ac:dyDescent="0.3">
      <c r="A30392">
        <v>2017</v>
      </c>
      <c r="B30392">
        <v>12</v>
      </c>
      <c r="C30392">
        <v>3</v>
      </c>
      <c r="D30392" s="3">
        <v>43072</v>
      </c>
      <c r="E30392" t="s">
        <v>2754</v>
      </c>
      <c r="F30392" t="s">
        <v>2779</v>
      </c>
      <c r="G30392">
        <v>0.3</v>
      </c>
      <c r="H30392">
        <v>0</v>
      </c>
      <c r="I30392">
        <v>0.3</v>
      </c>
      <c r="J30392">
        <v>0</v>
      </c>
    </row>
    <row r="30393" spans="1:10" x14ac:dyDescent="0.3">
      <c r="A30393">
        <v>2017</v>
      </c>
      <c r="B30393">
        <v>12</v>
      </c>
      <c r="C30393">
        <v>3</v>
      </c>
      <c r="D30393" s="3">
        <v>43072</v>
      </c>
      <c r="E30393" t="s">
        <v>2752</v>
      </c>
      <c r="F30393" t="s">
        <v>2863</v>
      </c>
      <c r="G30393">
        <v>2.1</v>
      </c>
      <c r="H30393">
        <v>0</v>
      </c>
      <c r="I30393">
        <v>2.1</v>
      </c>
      <c r="J30393">
        <v>0</v>
      </c>
    </row>
    <row r="30394" spans="1:10" x14ac:dyDescent="0.3">
      <c r="A30394">
        <v>2017</v>
      </c>
      <c r="B30394">
        <v>12</v>
      </c>
      <c r="C30394">
        <v>3</v>
      </c>
      <c r="D30394" s="3">
        <v>43072</v>
      </c>
      <c r="E30394" t="s">
        <v>2752</v>
      </c>
      <c r="F30394" t="s">
        <v>2844</v>
      </c>
      <c r="G30394">
        <v>4.0999999999999996</v>
      </c>
      <c r="H30394">
        <v>1.55</v>
      </c>
      <c r="I30394">
        <v>2.5499999999999998</v>
      </c>
      <c r="J30394">
        <v>0</v>
      </c>
    </row>
    <row r="30395" spans="1:10" x14ac:dyDescent="0.3">
      <c r="A30395">
        <v>2017</v>
      </c>
      <c r="B30395">
        <v>12</v>
      </c>
      <c r="C30395">
        <v>3</v>
      </c>
      <c r="D30395" s="3">
        <v>43072</v>
      </c>
      <c r="E30395" t="s">
        <v>2752</v>
      </c>
      <c r="F30395" t="s">
        <v>2752</v>
      </c>
      <c r="G30395">
        <v>0.04</v>
      </c>
      <c r="H30395">
        <v>0</v>
      </c>
      <c r="I30395">
        <v>0.04</v>
      </c>
      <c r="J30395">
        <v>0</v>
      </c>
    </row>
    <row r="30396" spans="1:10" x14ac:dyDescent="0.3">
      <c r="A30396">
        <v>2017</v>
      </c>
      <c r="B30396">
        <v>12</v>
      </c>
      <c r="C30396">
        <v>3</v>
      </c>
      <c r="D30396" s="3">
        <v>43072</v>
      </c>
      <c r="E30396" t="s">
        <v>2752</v>
      </c>
      <c r="F30396" t="s">
        <v>2814</v>
      </c>
      <c r="G30396">
        <v>0.25</v>
      </c>
      <c r="H30396">
        <v>0</v>
      </c>
      <c r="I30396">
        <v>0.25</v>
      </c>
      <c r="J30396">
        <v>0</v>
      </c>
    </row>
    <row r="30397" spans="1:10" x14ac:dyDescent="0.3">
      <c r="A30397">
        <v>2017</v>
      </c>
      <c r="B30397">
        <v>12</v>
      </c>
      <c r="C30397">
        <v>4</v>
      </c>
      <c r="D30397" s="3">
        <v>43073</v>
      </c>
      <c r="E30397" t="s">
        <v>2743</v>
      </c>
      <c r="F30397" t="s">
        <v>2874</v>
      </c>
      <c r="G30397">
        <v>3.8</v>
      </c>
      <c r="H30397">
        <v>0</v>
      </c>
      <c r="I30397">
        <v>3.8</v>
      </c>
      <c r="J30397">
        <v>0</v>
      </c>
    </row>
    <row r="30398" spans="1:10" x14ac:dyDescent="0.3">
      <c r="A30398">
        <v>2017</v>
      </c>
      <c r="B30398">
        <v>12</v>
      </c>
      <c r="C30398">
        <v>4</v>
      </c>
      <c r="D30398" s="3">
        <v>43073</v>
      </c>
      <c r="E30398" t="s">
        <v>2743</v>
      </c>
      <c r="F30398" t="s">
        <v>2823</v>
      </c>
      <c r="G30398">
        <v>0.60000000000000009</v>
      </c>
      <c r="H30398">
        <v>0</v>
      </c>
      <c r="I30398">
        <v>0.60000000000000009</v>
      </c>
      <c r="J30398">
        <v>0</v>
      </c>
    </row>
    <row r="30399" spans="1:10" x14ac:dyDescent="0.3">
      <c r="A30399">
        <v>2017</v>
      </c>
      <c r="B30399">
        <v>12</v>
      </c>
      <c r="C30399">
        <v>4</v>
      </c>
      <c r="D30399" s="3">
        <v>43073</v>
      </c>
      <c r="E30399" t="s">
        <v>2743</v>
      </c>
      <c r="F30399" t="s">
        <v>2861</v>
      </c>
      <c r="G30399">
        <v>0.35</v>
      </c>
      <c r="H30399">
        <v>0</v>
      </c>
      <c r="I30399">
        <v>0.35</v>
      </c>
      <c r="J30399">
        <v>0</v>
      </c>
    </row>
    <row r="30400" spans="1:10" x14ac:dyDescent="0.3">
      <c r="A30400">
        <v>2017</v>
      </c>
      <c r="B30400">
        <v>12</v>
      </c>
      <c r="C30400">
        <v>4</v>
      </c>
      <c r="D30400" s="3">
        <v>43073</v>
      </c>
      <c r="E30400" t="s">
        <v>2743</v>
      </c>
      <c r="F30400" t="s">
        <v>2834</v>
      </c>
      <c r="G30400">
        <v>0.3</v>
      </c>
      <c r="H30400">
        <v>0</v>
      </c>
      <c r="I30400">
        <v>0</v>
      </c>
      <c r="J30400">
        <v>0.3</v>
      </c>
    </row>
    <row r="30401" spans="1:10" x14ac:dyDescent="0.3">
      <c r="A30401">
        <v>2017</v>
      </c>
      <c r="B30401">
        <v>12</v>
      </c>
      <c r="C30401">
        <v>4</v>
      </c>
      <c r="D30401" s="3">
        <v>43073</v>
      </c>
      <c r="E30401" t="s">
        <v>2743</v>
      </c>
      <c r="F30401" t="s">
        <v>2936</v>
      </c>
      <c r="G30401">
        <v>7.9</v>
      </c>
      <c r="H30401">
        <v>3.4</v>
      </c>
      <c r="I30401">
        <v>4.5</v>
      </c>
      <c r="J30401">
        <v>0</v>
      </c>
    </row>
    <row r="30402" spans="1:10" x14ac:dyDescent="0.3">
      <c r="A30402">
        <v>2017</v>
      </c>
      <c r="B30402">
        <v>12</v>
      </c>
      <c r="C30402">
        <v>4</v>
      </c>
      <c r="D30402" s="3">
        <v>43073</v>
      </c>
      <c r="E30402" t="s">
        <v>2745</v>
      </c>
      <c r="F30402" t="s">
        <v>2760</v>
      </c>
      <c r="G30402">
        <v>2.16</v>
      </c>
      <c r="H30402">
        <v>0</v>
      </c>
      <c r="I30402">
        <v>2.16</v>
      </c>
      <c r="J30402">
        <v>0</v>
      </c>
    </row>
    <row r="30403" spans="1:10" x14ac:dyDescent="0.3">
      <c r="A30403">
        <v>2017</v>
      </c>
      <c r="B30403">
        <v>12</v>
      </c>
      <c r="C30403">
        <v>4</v>
      </c>
      <c r="D30403" s="3">
        <v>43073</v>
      </c>
      <c r="E30403" t="s">
        <v>2745</v>
      </c>
      <c r="F30403" t="s">
        <v>2824</v>
      </c>
      <c r="G30403">
        <v>0.55000000000000004</v>
      </c>
      <c r="H30403">
        <v>0</v>
      </c>
      <c r="I30403">
        <v>0.45</v>
      </c>
      <c r="J30403">
        <v>0.1</v>
      </c>
    </row>
    <row r="30404" spans="1:10" x14ac:dyDescent="0.3">
      <c r="A30404">
        <v>2017</v>
      </c>
      <c r="B30404">
        <v>12</v>
      </c>
      <c r="C30404">
        <v>4</v>
      </c>
      <c r="D30404" s="3">
        <v>43073</v>
      </c>
      <c r="E30404" t="s">
        <v>2745</v>
      </c>
      <c r="F30404" t="s">
        <v>2772</v>
      </c>
      <c r="G30404">
        <v>0.11000000000000001</v>
      </c>
      <c r="H30404">
        <v>0</v>
      </c>
      <c r="I30404">
        <v>0.11000000000000001</v>
      </c>
      <c r="J30404">
        <v>0</v>
      </c>
    </row>
    <row r="30405" spans="1:10" x14ac:dyDescent="0.3">
      <c r="A30405">
        <v>2017</v>
      </c>
      <c r="B30405">
        <v>12</v>
      </c>
      <c r="C30405">
        <v>4</v>
      </c>
      <c r="D30405" s="3">
        <v>43073</v>
      </c>
      <c r="E30405" t="s">
        <v>2745</v>
      </c>
      <c r="F30405" t="s">
        <v>2906</v>
      </c>
      <c r="G30405">
        <v>0.2</v>
      </c>
      <c r="H30405">
        <v>0</v>
      </c>
      <c r="I30405">
        <v>0.2</v>
      </c>
      <c r="J30405">
        <v>0</v>
      </c>
    </row>
    <row r="30406" spans="1:10" x14ac:dyDescent="0.3">
      <c r="A30406">
        <v>2017</v>
      </c>
      <c r="B30406">
        <v>12</v>
      </c>
      <c r="C30406">
        <v>4</v>
      </c>
      <c r="D30406" s="3">
        <v>43073</v>
      </c>
      <c r="E30406" t="s">
        <v>2773</v>
      </c>
      <c r="F30406" t="s">
        <v>2774</v>
      </c>
      <c r="G30406">
        <v>2.5</v>
      </c>
      <c r="H30406">
        <v>0</v>
      </c>
      <c r="I30406">
        <v>2.5</v>
      </c>
      <c r="J30406">
        <v>0</v>
      </c>
    </row>
    <row r="30407" spans="1:10" x14ac:dyDescent="0.3">
      <c r="A30407">
        <v>2017</v>
      </c>
      <c r="B30407">
        <v>12</v>
      </c>
      <c r="C30407">
        <v>4</v>
      </c>
      <c r="D30407" s="3">
        <v>43073</v>
      </c>
      <c r="E30407" t="s">
        <v>2747</v>
      </c>
      <c r="F30407" t="s">
        <v>2943</v>
      </c>
      <c r="G30407">
        <v>1</v>
      </c>
      <c r="H30407">
        <v>1</v>
      </c>
      <c r="I30407">
        <v>0</v>
      </c>
      <c r="J30407">
        <v>0</v>
      </c>
    </row>
    <row r="30408" spans="1:10" x14ac:dyDescent="0.3">
      <c r="A30408">
        <v>2017</v>
      </c>
      <c r="B30408">
        <v>12</v>
      </c>
      <c r="C30408">
        <v>4</v>
      </c>
      <c r="D30408" s="3">
        <v>43073</v>
      </c>
      <c r="E30408" t="s">
        <v>2866</v>
      </c>
      <c r="F30408" t="s">
        <v>2971</v>
      </c>
      <c r="G30408">
        <v>2.1</v>
      </c>
      <c r="H30408">
        <v>2</v>
      </c>
      <c r="I30408">
        <v>0.1</v>
      </c>
      <c r="J30408">
        <v>0</v>
      </c>
    </row>
    <row r="30409" spans="1:10" x14ac:dyDescent="0.3">
      <c r="A30409">
        <v>2017</v>
      </c>
      <c r="B30409">
        <v>12</v>
      </c>
      <c r="C30409">
        <v>4</v>
      </c>
      <c r="D30409" s="3">
        <v>43073</v>
      </c>
      <c r="E30409" t="s">
        <v>2741</v>
      </c>
      <c r="F30409" t="s">
        <v>2836</v>
      </c>
      <c r="G30409">
        <v>0.76</v>
      </c>
      <c r="H30409">
        <v>0.36</v>
      </c>
      <c r="I30409">
        <v>0.4</v>
      </c>
      <c r="J30409">
        <v>0</v>
      </c>
    </row>
    <row r="30410" spans="1:10" x14ac:dyDescent="0.3">
      <c r="A30410">
        <v>2017</v>
      </c>
      <c r="B30410">
        <v>12</v>
      </c>
      <c r="C30410">
        <v>4</v>
      </c>
      <c r="D30410" s="3">
        <v>43073</v>
      </c>
      <c r="E30410" t="s">
        <v>2741</v>
      </c>
      <c r="F30410" t="s">
        <v>2960</v>
      </c>
      <c r="G30410">
        <v>0.5</v>
      </c>
      <c r="H30410">
        <v>0</v>
      </c>
      <c r="I30410">
        <v>0.5</v>
      </c>
      <c r="J30410">
        <v>0</v>
      </c>
    </row>
    <row r="30411" spans="1:10" x14ac:dyDescent="0.3">
      <c r="A30411">
        <v>2017</v>
      </c>
      <c r="B30411">
        <v>12</v>
      </c>
      <c r="C30411">
        <v>4</v>
      </c>
      <c r="D30411" s="3">
        <v>43073</v>
      </c>
      <c r="E30411" t="s">
        <v>2749</v>
      </c>
      <c r="F30411" t="s">
        <v>2854</v>
      </c>
      <c r="G30411">
        <v>2.2000000000000002</v>
      </c>
      <c r="H30411">
        <v>0</v>
      </c>
      <c r="I30411">
        <v>2.2000000000000002</v>
      </c>
      <c r="J30411">
        <v>0</v>
      </c>
    </row>
    <row r="30412" spans="1:10" x14ac:dyDescent="0.3">
      <c r="A30412">
        <v>2017</v>
      </c>
      <c r="B30412">
        <v>12</v>
      </c>
      <c r="C30412">
        <v>4</v>
      </c>
      <c r="D30412" s="3">
        <v>43073</v>
      </c>
      <c r="E30412" t="s">
        <v>2754</v>
      </c>
      <c r="F30412" t="s">
        <v>2851</v>
      </c>
      <c r="G30412">
        <v>1</v>
      </c>
      <c r="H30412">
        <v>0</v>
      </c>
      <c r="I30412">
        <v>1</v>
      </c>
      <c r="J30412">
        <v>0</v>
      </c>
    </row>
    <row r="30413" spans="1:10" x14ac:dyDescent="0.3">
      <c r="A30413">
        <v>2017</v>
      </c>
      <c r="B30413">
        <v>12</v>
      </c>
      <c r="C30413">
        <v>4</v>
      </c>
      <c r="D30413" s="3">
        <v>43073</v>
      </c>
      <c r="E30413" t="s">
        <v>2752</v>
      </c>
      <c r="F30413" t="s">
        <v>2993</v>
      </c>
      <c r="G30413">
        <v>40</v>
      </c>
      <c r="H30413">
        <v>0</v>
      </c>
      <c r="I30413">
        <v>40</v>
      </c>
      <c r="J30413">
        <v>0</v>
      </c>
    </row>
    <row r="30414" spans="1:10" x14ac:dyDescent="0.3">
      <c r="A30414">
        <v>2017</v>
      </c>
      <c r="B30414">
        <v>12</v>
      </c>
      <c r="C30414">
        <v>4</v>
      </c>
      <c r="D30414" s="3">
        <v>43073</v>
      </c>
      <c r="E30414" t="s">
        <v>2752</v>
      </c>
      <c r="F30414" t="s">
        <v>2844</v>
      </c>
      <c r="G30414">
        <v>3.11</v>
      </c>
      <c r="H30414">
        <v>0</v>
      </c>
      <c r="I30414">
        <v>3.11</v>
      </c>
      <c r="J30414">
        <v>0</v>
      </c>
    </row>
    <row r="30415" spans="1:10" x14ac:dyDescent="0.3">
      <c r="A30415">
        <v>2017</v>
      </c>
      <c r="B30415">
        <v>12</v>
      </c>
      <c r="C30415">
        <v>4</v>
      </c>
      <c r="D30415" s="3">
        <v>43073</v>
      </c>
      <c r="E30415" t="s">
        <v>2752</v>
      </c>
      <c r="F30415" t="s">
        <v>2814</v>
      </c>
      <c r="G30415">
        <v>5.5</v>
      </c>
      <c r="H30415">
        <v>0</v>
      </c>
      <c r="I30415">
        <v>5.5</v>
      </c>
      <c r="J30415">
        <v>0</v>
      </c>
    </row>
    <row r="30416" spans="1:10" x14ac:dyDescent="0.3">
      <c r="A30416">
        <v>2017</v>
      </c>
      <c r="B30416">
        <v>12</v>
      </c>
      <c r="C30416">
        <v>5</v>
      </c>
      <c r="D30416" s="3">
        <v>43074</v>
      </c>
      <c r="E30416" t="s">
        <v>2743</v>
      </c>
      <c r="F30416" t="s">
        <v>2915</v>
      </c>
      <c r="G30416">
        <v>1.3</v>
      </c>
      <c r="H30416">
        <v>0.1</v>
      </c>
      <c r="I30416">
        <v>1.2</v>
      </c>
      <c r="J30416">
        <v>0</v>
      </c>
    </row>
    <row r="30417" spans="1:10" x14ac:dyDescent="0.3">
      <c r="A30417">
        <v>2017</v>
      </c>
      <c r="B30417">
        <v>12</v>
      </c>
      <c r="C30417">
        <v>5</v>
      </c>
      <c r="D30417" s="3">
        <v>43074</v>
      </c>
      <c r="E30417" t="s">
        <v>2743</v>
      </c>
      <c r="F30417" t="s">
        <v>2759</v>
      </c>
      <c r="G30417">
        <v>0.76</v>
      </c>
      <c r="H30417">
        <v>0</v>
      </c>
      <c r="I30417">
        <v>0</v>
      </c>
      <c r="J30417">
        <v>0.76</v>
      </c>
    </row>
    <row r="30418" spans="1:10" x14ac:dyDescent="0.3">
      <c r="A30418">
        <v>2017</v>
      </c>
      <c r="B30418">
        <v>12</v>
      </c>
      <c r="C30418">
        <v>5</v>
      </c>
      <c r="D30418" s="3">
        <v>43074</v>
      </c>
      <c r="E30418" t="s">
        <v>2743</v>
      </c>
      <c r="F30418" t="s">
        <v>2861</v>
      </c>
      <c r="G30418">
        <v>16.3</v>
      </c>
      <c r="H30418">
        <v>7</v>
      </c>
      <c r="I30418">
        <v>5.3</v>
      </c>
      <c r="J30418">
        <v>4</v>
      </c>
    </row>
    <row r="30419" spans="1:10" x14ac:dyDescent="0.3">
      <c r="A30419">
        <v>2017</v>
      </c>
      <c r="B30419">
        <v>12</v>
      </c>
      <c r="C30419">
        <v>5</v>
      </c>
      <c r="D30419" s="3">
        <v>43074</v>
      </c>
      <c r="E30419" t="s">
        <v>2743</v>
      </c>
      <c r="F30419" t="s">
        <v>2834</v>
      </c>
      <c r="G30419">
        <v>0.3</v>
      </c>
      <c r="H30419">
        <v>0</v>
      </c>
      <c r="I30419">
        <v>0.3</v>
      </c>
      <c r="J30419">
        <v>0</v>
      </c>
    </row>
    <row r="30420" spans="1:10" x14ac:dyDescent="0.3">
      <c r="A30420">
        <v>2017</v>
      </c>
      <c r="B30420">
        <v>12</v>
      </c>
      <c r="C30420">
        <v>5</v>
      </c>
      <c r="D30420" s="3">
        <v>43074</v>
      </c>
      <c r="E30420" t="s">
        <v>2743</v>
      </c>
      <c r="F30420" t="s">
        <v>2827</v>
      </c>
      <c r="G30420">
        <v>0.36</v>
      </c>
      <c r="H30420">
        <v>0.05</v>
      </c>
      <c r="I30420">
        <v>0.31</v>
      </c>
      <c r="J30420">
        <v>0</v>
      </c>
    </row>
    <row r="30421" spans="1:10" x14ac:dyDescent="0.3">
      <c r="A30421">
        <v>2017</v>
      </c>
      <c r="B30421">
        <v>12</v>
      </c>
      <c r="C30421">
        <v>5</v>
      </c>
      <c r="D30421" s="3">
        <v>43074</v>
      </c>
      <c r="E30421" t="s">
        <v>2743</v>
      </c>
      <c r="F30421" t="s">
        <v>2936</v>
      </c>
      <c r="G30421">
        <v>0.2</v>
      </c>
      <c r="H30421">
        <v>0.1</v>
      </c>
      <c r="I30421">
        <v>0.1</v>
      </c>
      <c r="J30421">
        <v>0</v>
      </c>
    </row>
    <row r="30422" spans="1:10" x14ac:dyDescent="0.3">
      <c r="A30422">
        <v>2017</v>
      </c>
      <c r="B30422">
        <v>12</v>
      </c>
      <c r="C30422">
        <v>5</v>
      </c>
      <c r="D30422" s="3">
        <v>43074</v>
      </c>
      <c r="E30422" t="s">
        <v>2745</v>
      </c>
      <c r="F30422" t="s">
        <v>2846</v>
      </c>
      <c r="G30422">
        <v>0.01</v>
      </c>
      <c r="H30422">
        <v>0</v>
      </c>
      <c r="I30422">
        <v>0.01</v>
      </c>
      <c r="J30422">
        <v>0</v>
      </c>
    </row>
    <row r="30423" spans="1:10" x14ac:dyDescent="0.3">
      <c r="A30423">
        <v>2017</v>
      </c>
      <c r="B30423">
        <v>12</v>
      </c>
      <c r="C30423">
        <v>5</v>
      </c>
      <c r="D30423" s="3">
        <v>43074</v>
      </c>
      <c r="E30423" t="s">
        <v>2745</v>
      </c>
      <c r="F30423" t="s">
        <v>2782</v>
      </c>
      <c r="G30423">
        <v>0.5</v>
      </c>
      <c r="H30423">
        <v>0.3</v>
      </c>
      <c r="I30423">
        <v>0.2</v>
      </c>
      <c r="J30423">
        <v>0</v>
      </c>
    </row>
    <row r="30424" spans="1:10" x14ac:dyDescent="0.3">
      <c r="A30424">
        <v>2017</v>
      </c>
      <c r="B30424">
        <v>12</v>
      </c>
      <c r="C30424">
        <v>5</v>
      </c>
      <c r="D30424" s="3">
        <v>43074</v>
      </c>
      <c r="E30424" t="s">
        <v>2745</v>
      </c>
      <c r="F30424" t="s">
        <v>2760</v>
      </c>
      <c r="G30424">
        <v>2.5000000000000001E-2</v>
      </c>
      <c r="H30424">
        <v>0</v>
      </c>
      <c r="I30424">
        <v>2.5000000000000001E-2</v>
      </c>
      <c r="J30424">
        <v>0</v>
      </c>
    </row>
    <row r="30425" spans="1:10" x14ac:dyDescent="0.3">
      <c r="A30425">
        <v>2017</v>
      </c>
      <c r="B30425">
        <v>12</v>
      </c>
      <c r="C30425">
        <v>5</v>
      </c>
      <c r="D30425" s="3">
        <v>43074</v>
      </c>
      <c r="E30425" t="s">
        <v>2745</v>
      </c>
      <c r="F30425" t="s">
        <v>2776</v>
      </c>
      <c r="G30425">
        <v>0.32</v>
      </c>
      <c r="H30425">
        <v>0.05</v>
      </c>
      <c r="I30425">
        <v>0.27</v>
      </c>
      <c r="J30425">
        <v>0</v>
      </c>
    </row>
    <row r="30426" spans="1:10" x14ac:dyDescent="0.3">
      <c r="A30426">
        <v>2017</v>
      </c>
      <c r="B30426">
        <v>12</v>
      </c>
      <c r="C30426">
        <v>5</v>
      </c>
      <c r="D30426" s="3">
        <v>43074</v>
      </c>
      <c r="E30426" t="s">
        <v>2745</v>
      </c>
      <c r="F30426" t="s">
        <v>2777</v>
      </c>
      <c r="G30426">
        <v>7.4999999999999997E-3</v>
      </c>
      <c r="H30426">
        <v>0</v>
      </c>
      <c r="I30426">
        <v>7.4999999999999997E-3</v>
      </c>
      <c r="J30426">
        <v>0</v>
      </c>
    </row>
    <row r="30427" spans="1:10" x14ac:dyDescent="0.3">
      <c r="A30427">
        <v>2017</v>
      </c>
      <c r="B30427">
        <v>12</v>
      </c>
      <c r="C30427">
        <v>5</v>
      </c>
      <c r="D30427" s="3">
        <v>43074</v>
      </c>
      <c r="E30427" t="s">
        <v>2745</v>
      </c>
      <c r="F30427" t="s">
        <v>2796</v>
      </c>
      <c r="G30427">
        <v>0.01</v>
      </c>
      <c r="H30427">
        <v>0</v>
      </c>
      <c r="I30427">
        <v>0.01</v>
      </c>
      <c r="J30427">
        <v>0</v>
      </c>
    </row>
    <row r="30428" spans="1:10" x14ac:dyDescent="0.3">
      <c r="A30428">
        <v>2017</v>
      </c>
      <c r="B30428">
        <v>12</v>
      </c>
      <c r="C30428">
        <v>5</v>
      </c>
      <c r="D30428" s="3">
        <v>43074</v>
      </c>
      <c r="E30428" t="s">
        <v>2745</v>
      </c>
      <c r="F30428" t="s">
        <v>2766</v>
      </c>
      <c r="G30428">
        <v>0.12</v>
      </c>
      <c r="H30428">
        <v>0</v>
      </c>
      <c r="I30428">
        <v>0.12</v>
      </c>
      <c r="J30428">
        <v>0</v>
      </c>
    </row>
    <row r="30429" spans="1:10" x14ac:dyDescent="0.3">
      <c r="A30429">
        <v>2017</v>
      </c>
      <c r="B30429">
        <v>12</v>
      </c>
      <c r="C30429">
        <v>5</v>
      </c>
      <c r="D30429" s="3">
        <v>43074</v>
      </c>
      <c r="E30429" t="s">
        <v>2745</v>
      </c>
      <c r="G30429">
        <v>0.26</v>
      </c>
      <c r="H30429">
        <v>0</v>
      </c>
      <c r="I30429">
        <v>0.26</v>
      </c>
      <c r="J30429">
        <v>0</v>
      </c>
    </row>
    <row r="30430" spans="1:10" x14ac:dyDescent="0.3">
      <c r="A30430">
        <v>2017</v>
      </c>
      <c r="B30430">
        <v>12</v>
      </c>
      <c r="C30430">
        <v>5</v>
      </c>
      <c r="D30430" s="3">
        <v>43074</v>
      </c>
      <c r="E30430" t="s">
        <v>2773</v>
      </c>
      <c r="F30430" t="s">
        <v>2773</v>
      </c>
      <c r="G30430">
        <v>0.01</v>
      </c>
      <c r="H30430">
        <v>0</v>
      </c>
      <c r="I30430">
        <v>0.01</v>
      </c>
      <c r="J30430">
        <v>0</v>
      </c>
    </row>
    <row r="30431" spans="1:10" x14ac:dyDescent="0.3">
      <c r="A30431">
        <v>2017</v>
      </c>
      <c r="B30431">
        <v>12</v>
      </c>
      <c r="C30431">
        <v>5</v>
      </c>
      <c r="D30431" s="3">
        <v>43074</v>
      </c>
      <c r="E30431" t="s">
        <v>2747</v>
      </c>
      <c r="F30431" t="s">
        <v>2974</v>
      </c>
      <c r="G30431">
        <v>1</v>
      </c>
      <c r="H30431">
        <v>0.9</v>
      </c>
      <c r="I30431">
        <v>0</v>
      </c>
      <c r="J30431">
        <v>0.1</v>
      </c>
    </row>
    <row r="30432" spans="1:10" x14ac:dyDescent="0.3">
      <c r="A30432">
        <v>2017</v>
      </c>
      <c r="B30432">
        <v>12</v>
      </c>
      <c r="C30432">
        <v>5</v>
      </c>
      <c r="D30432" s="3">
        <v>43074</v>
      </c>
      <c r="E30432" t="s">
        <v>2747</v>
      </c>
      <c r="F30432" t="s">
        <v>2937</v>
      </c>
      <c r="G30432">
        <v>0.5</v>
      </c>
      <c r="H30432">
        <v>0</v>
      </c>
      <c r="I30432">
        <v>0.5</v>
      </c>
      <c r="J30432">
        <v>0</v>
      </c>
    </row>
    <row r="30433" spans="1:10" x14ac:dyDescent="0.3">
      <c r="A30433">
        <v>2017</v>
      </c>
      <c r="B30433">
        <v>12</v>
      </c>
      <c r="C30433">
        <v>5</v>
      </c>
      <c r="D30433" s="3">
        <v>43074</v>
      </c>
      <c r="E30433" t="s">
        <v>2741</v>
      </c>
      <c r="F30433" t="s">
        <v>2836</v>
      </c>
      <c r="G30433">
        <v>0.4</v>
      </c>
      <c r="H30433">
        <v>0.3</v>
      </c>
      <c r="I30433">
        <v>0.1</v>
      </c>
      <c r="J30433">
        <v>0</v>
      </c>
    </row>
    <row r="30434" spans="1:10" x14ac:dyDescent="0.3">
      <c r="A30434">
        <v>2017</v>
      </c>
      <c r="B30434">
        <v>12</v>
      </c>
      <c r="C30434">
        <v>5</v>
      </c>
      <c r="D30434" s="3">
        <v>43074</v>
      </c>
      <c r="E30434" t="s">
        <v>2749</v>
      </c>
      <c r="F30434" t="s">
        <v>2852</v>
      </c>
      <c r="G30434">
        <v>0.5</v>
      </c>
      <c r="H30434">
        <v>0</v>
      </c>
      <c r="I30434">
        <v>0.5</v>
      </c>
      <c r="J30434">
        <v>0</v>
      </c>
    </row>
    <row r="30435" spans="1:10" x14ac:dyDescent="0.3">
      <c r="A30435">
        <v>2017</v>
      </c>
      <c r="B30435">
        <v>12</v>
      </c>
      <c r="C30435">
        <v>5</v>
      </c>
      <c r="D30435" s="3">
        <v>43074</v>
      </c>
      <c r="E30435" t="s">
        <v>2749</v>
      </c>
      <c r="F30435" t="s">
        <v>2799</v>
      </c>
      <c r="G30435">
        <v>18.900000000000002</v>
      </c>
      <c r="H30435">
        <v>0</v>
      </c>
      <c r="I30435">
        <v>18.900000000000002</v>
      </c>
      <c r="J30435">
        <v>0</v>
      </c>
    </row>
    <row r="30436" spans="1:10" x14ac:dyDescent="0.3">
      <c r="A30436">
        <v>2017</v>
      </c>
      <c r="B30436">
        <v>12</v>
      </c>
      <c r="C30436">
        <v>5</v>
      </c>
      <c r="D30436" s="3">
        <v>43074</v>
      </c>
      <c r="E30436" t="s">
        <v>2749</v>
      </c>
      <c r="F30436" t="s">
        <v>2756</v>
      </c>
      <c r="G30436">
        <v>29</v>
      </c>
      <c r="H30436">
        <v>0</v>
      </c>
      <c r="I30436">
        <v>29</v>
      </c>
      <c r="J30436">
        <v>0</v>
      </c>
    </row>
    <row r="30437" spans="1:10" x14ac:dyDescent="0.3">
      <c r="A30437">
        <v>2017</v>
      </c>
      <c r="B30437">
        <v>12</v>
      </c>
      <c r="C30437">
        <v>5</v>
      </c>
      <c r="D30437" s="3">
        <v>43074</v>
      </c>
      <c r="E30437" t="s">
        <v>2752</v>
      </c>
      <c r="F30437" t="s">
        <v>2814</v>
      </c>
      <c r="G30437">
        <v>2.79</v>
      </c>
      <c r="H30437">
        <v>0</v>
      </c>
      <c r="I30437">
        <v>2.79</v>
      </c>
      <c r="J30437">
        <v>0</v>
      </c>
    </row>
    <row r="30438" spans="1:10" x14ac:dyDescent="0.3">
      <c r="A30438">
        <v>2017</v>
      </c>
      <c r="B30438">
        <v>12</v>
      </c>
      <c r="C30438">
        <v>6</v>
      </c>
      <c r="D30438" s="3">
        <v>43075</v>
      </c>
      <c r="E30438" t="s">
        <v>2743</v>
      </c>
      <c r="F30438" t="s">
        <v>2816</v>
      </c>
      <c r="G30438">
        <v>4.3</v>
      </c>
      <c r="H30438">
        <v>0</v>
      </c>
      <c r="I30438">
        <v>0.8</v>
      </c>
      <c r="J30438">
        <v>3.5</v>
      </c>
    </row>
    <row r="30439" spans="1:10" x14ac:dyDescent="0.3">
      <c r="A30439">
        <v>2017</v>
      </c>
      <c r="B30439">
        <v>12</v>
      </c>
      <c r="C30439">
        <v>6</v>
      </c>
      <c r="D30439" s="3">
        <v>43075</v>
      </c>
      <c r="E30439" t="s">
        <v>2743</v>
      </c>
      <c r="F30439" t="s">
        <v>2759</v>
      </c>
      <c r="G30439">
        <v>2.5099999999999998</v>
      </c>
      <c r="H30439">
        <v>0.8</v>
      </c>
      <c r="I30439">
        <v>1.1100000000000001</v>
      </c>
      <c r="J30439">
        <v>0.6</v>
      </c>
    </row>
    <row r="30440" spans="1:10" x14ac:dyDescent="0.3">
      <c r="A30440">
        <v>2017</v>
      </c>
      <c r="B30440">
        <v>12</v>
      </c>
      <c r="C30440">
        <v>6</v>
      </c>
      <c r="D30440" s="3">
        <v>43075</v>
      </c>
      <c r="E30440" t="s">
        <v>2743</v>
      </c>
      <c r="F30440" t="s">
        <v>2861</v>
      </c>
      <c r="G30440">
        <v>1.65</v>
      </c>
      <c r="H30440">
        <v>0.75</v>
      </c>
      <c r="I30440">
        <v>0.5</v>
      </c>
      <c r="J30440">
        <v>0.4</v>
      </c>
    </row>
    <row r="30441" spans="1:10" x14ac:dyDescent="0.3">
      <c r="A30441">
        <v>2017</v>
      </c>
      <c r="B30441">
        <v>12</v>
      </c>
      <c r="C30441">
        <v>6</v>
      </c>
      <c r="D30441" s="3">
        <v>43075</v>
      </c>
      <c r="E30441" t="s">
        <v>2743</v>
      </c>
      <c r="F30441" t="s">
        <v>2898</v>
      </c>
      <c r="G30441">
        <v>1</v>
      </c>
      <c r="H30441">
        <v>0.1</v>
      </c>
      <c r="I30441">
        <v>0.9</v>
      </c>
      <c r="J30441">
        <v>0</v>
      </c>
    </row>
    <row r="30442" spans="1:10" x14ac:dyDescent="0.3">
      <c r="A30442">
        <v>2017</v>
      </c>
      <c r="B30442">
        <v>12</v>
      </c>
      <c r="C30442">
        <v>6</v>
      </c>
      <c r="D30442" s="3">
        <v>43075</v>
      </c>
      <c r="E30442" t="s">
        <v>2743</v>
      </c>
      <c r="F30442" t="s">
        <v>2963</v>
      </c>
      <c r="G30442">
        <v>0.6</v>
      </c>
      <c r="H30442">
        <v>0</v>
      </c>
      <c r="I30442">
        <v>0.6</v>
      </c>
      <c r="J30442">
        <v>0</v>
      </c>
    </row>
    <row r="30443" spans="1:10" x14ac:dyDescent="0.3">
      <c r="A30443">
        <v>2017</v>
      </c>
      <c r="B30443">
        <v>12</v>
      </c>
      <c r="C30443">
        <v>6</v>
      </c>
      <c r="D30443" s="3">
        <v>43075</v>
      </c>
      <c r="E30443" t="s">
        <v>2743</v>
      </c>
      <c r="F30443" t="s">
        <v>2834</v>
      </c>
      <c r="G30443">
        <v>0.61199999999999999</v>
      </c>
      <c r="H30443">
        <v>0</v>
      </c>
      <c r="I30443">
        <v>0.61199999999999999</v>
      </c>
      <c r="J30443">
        <v>0</v>
      </c>
    </row>
    <row r="30444" spans="1:10" x14ac:dyDescent="0.3">
      <c r="A30444">
        <v>2017</v>
      </c>
      <c r="B30444">
        <v>12</v>
      </c>
      <c r="C30444">
        <v>6</v>
      </c>
      <c r="D30444" s="3">
        <v>43075</v>
      </c>
      <c r="E30444" t="s">
        <v>2743</v>
      </c>
      <c r="F30444" t="s">
        <v>2827</v>
      </c>
      <c r="G30444">
        <v>0.01</v>
      </c>
      <c r="H30444">
        <v>0</v>
      </c>
      <c r="I30444">
        <v>0.01</v>
      </c>
      <c r="J30444">
        <v>0</v>
      </c>
    </row>
    <row r="30445" spans="1:10" x14ac:dyDescent="0.3">
      <c r="A30445">
        <v>2017</v>
      </c>
      <c r="B30445">
        <v>12</v>
      </c>
      <c r="C30445">
        <v>6</v>
      </c>
      <c r="D30445" s="3">
        <v>43075</v>
      </c>
      <c r="E30445" t="s">
        <v>2743</v>
      </c>
      <c r="F30445" t="s">
        <v>2936</v>
      </c>
      <c r="G30445">
        <v>3</v>
      </c>
      <c r="H30445">
        <v>0</v>
      </c>
      <c r="I30445">
        <v>3</v>
      </c>
      <c r="J30445">
        <v>0</v>
      </c>
    </row>
    <row r="30446" spans="1:10" x14ac:dyDescent="0.3">
      <c r="A30446">
        <v>2017</v>
      </c>
      <c r="B30446">
        <v>12</v>
      </c>
      <c r="C30446">
        <v>6</v>
      </c>
      <c r="D30446" s="3">
        <v>43075</v>
      </c>
      <c r="E30446" t="s">
        <v>2745</v>
      </c>
      <c r="F30446" t="s">
        <v>2760</v>
      </c>
      <c r="G30446">
        <v>5.4000000000000003E-3</v>
      </c>
      <c r="H30446">
        <v>0</v>
      </c>
      <c r="I30446">
        <v>5.4000000000000003E-3</v>
      </c>
      <c r="J30446">
        <v>0</v>
      </c>
    </row>
    <row r="30447" spans="1:10" x14ac:dyDescent="0.3">
      <c r="A30447">
        <v>2017</v>
      </c>
      <c r="B30447">
        <v>12</v>
      </c>
      <c r="C30447">
        <v>6</v>
      </c>
      <c r="D30447" s="3">
        <v>43075</v>
      </c>
      <c r="E30447" t="s">
        <v>2745</v>
      </c>
      <c r="F30447" t="s">
        <v>2776</v>
      </c>
      <c r="G30447">
        <v>1E-3</v>
      </c>
      <c r="H30447">
        <v>0</v>
      </c>
      <c r="I30447">
        <v>1E-3</v>
      </c>
      <c r="J30447">
        <v>0</v>
      </c>
    </row>
    <row r="30448" spans="1:10" x14ac:dyDescent="0.3">
      <c r="A30448">
        <v>2017</v>
      </c>
      <c r="B30448">
        <v>12</v>
      </c>
      <c r="C30448">
        <v>6</v>
      </c>
      <c r="D30448" s="3">
        <v>43075</v>
      </c>
      <c r="E30448" t="s">
        <v>2745</v>
      </c>
      <c r="F30448" t="s">
        <v>2772</v>
      </c>
      <c r="G30448">
        <v>0.01</v>
      </c>
      <c r="H30448">
        <v>0</v>
      </c>
      <c r="I30448">
        <v>0.01</v>
      </c>
      <c r="J30448">
        <v>0</v>
      </c>
    </row>
    <row r="30449" spans="1:10" x14ac:dyDescent="0.3">
      <c r="A30449">
        <v>2017</v>
      </c>
      <c r="B30449">
        <v>12</v>
      </c>
      <c r="C30449">
        <v>6</v>
      </c>
      <c r="D30449" s="3">
        <v>43075</v>
      </c>
      <c r="E30449" t="s">
        <v>2773</v>
      </c>
      <c r="F30449" t="s">
        <v>2774</v>
      </c>
      <c r="G30449">
        <v>7</v>
      </c>
      <c r="H30449">
        <v>0</v>
      </c>
      <c r="I30449">
        <v>7</v>
      </c>
      <c r="J30449">
        <v>0</v>
      </c>
    </row>
    <row r="30450" spans="1:10" x14ac:dyDescent="0.3">
      <c r="A30450">
        <v>2017</v>
      </c>
      <c r="B30450">
        <v>12</v>
      </c>
      <c r="C30450">
        <v>6</v>
      </c>
      <c r="D30450" s="3">
        <v>43075</v>
      </c>
      <c r="E30450" t="s">
        <v>2747</v>
      </c>
      <c r="F30450" t="s">
        <v>2945</v>
      </c>
      <c r="G30450">
        <v>0.25</v>
      </c>
      <c r="H30450">
        <v>0</v>
      </c>
      <c r="I30450">
        <v>0.25</v>
      </c>
      <c r="J30450">
        <v>0</v>
      </c>
    </row>
    <row r="30451" spans="1:10" x14ac:dyDescent="0.3">
      <c r="A30451">
        <v>2017</v>
      </c>
      <c r="B30451">
        <v>12</v>
      </c>
      <c r="C30451">
        <v>6</v>
      </c>
      <c r="D30451" s="3">
        <v>43075</v>
      </c>
      <c r="E30451" t="s">
        <v>2866</v>
      </c>
      <c r="F30451" t="s">
        <v>2747</v>
      </c>
      <c r="G30451">
        <v>0.23000000000000004</v>
      </c>
      <c r="H30451">
        <v>0</v>
      </c>
      <c r="I30451">
        <v>0.23000000000000004</v>
      </c>
      <c r="J30451">
        <v>0</v>
      </c>
    </row>
    <row r="30452" spans="1:10" x14ac:dyDescent="0.3">
      <c r="A30452">
        <v>2017</v>
      </c>
      <c r="B30452">
        <v>12</v>
      </c>
      <c r="C30452">
        <v>6</v>
      </c>
      <c r="D30452" s="3">
        <v>43075</v>
      </c>
      <c r="E30452" t="s">
        <v>2749</v>
      </c>
      <c r="F30452" t="s">
        <v>2826</v>
      </c>
      <c r="G30452">
        <v>0.8</v>
      </c>
      <c r="H30452">
        <v>0</v>
      </c>
      <c r="I30452">
        <v>0.8</v>
      </c>
      <c r="J30452">
        <v>0</v>
      </c>
    </row>
    <row r="30453" spans="1:10" x14ac:dyDescent="0.3">
      <c r="A30453">
        <v>2017</v>
      </c>
      <c r="B30453">
        <v>12</v>
      </c>
      <c r="C30453">
        <v>6</v>
      </c>
      <c r="D30453" s="3">
        <v>43075</v>
      </c>
      <c r="E30453" t="s">
        <v>2749</v>
      </c>
      <c r="F30453" t="s">
        <v>2910</v>
      </c>
      <c r="G30453">
        <v>3.9099999999999997</v>
      </c>
      <c r="H30453">
        <v>0</v>
      </c>
      <c r="I30453">
        <v>3.9</v>
      </c>
      <c r="J30453">
        <v>0.01</v>
      </c>
    </row>
    <row r="30454" spans="1:10" x14ac:dyDescent="0.3">
      <c r="A30454">
        <v>2017</v>
      </c>
      <c r="B30454">
        <v>12</v>
      </c>
      <c r="C30454">
        <v>6</v>
      </c>
      <c r="D30454" s="3">
        <v>43075</v>
      </c>
      <c r="E30454" t="s">
        <v>2749</v>
      </c>
      <c r="F30454" t="s">
        <v>2800</v>
      </c>
      <c r="G30454">
        <v>46.7</v>
      </c>
      <c r="H30454">
        <v>0</v>
      </c>
      <c r="I30454">
        <v>46.7</v>
      </c>
      <c r="J30454">
        <v>0</v>
      </c>
    </row>
    <row r="30455" spans="1:10" x14ac:dyDescent="0.3">
      <c r="A30455">
        <v>2017</v>
      </c>
      <c r="B30455">
        <v>12</v>
      </c>
      <c r="C30455">
        <v>6</v>
      </c>
      <c r="D30455" s="3">
        <v>43075</v>
      </c>
      <c r="E30455" t="s">
        <v>2749</v>
      </c>
      <c r="F30455" t="s">
        <v>2854</v>
      </c>
      <c r="G30455">
        <v>25.5</v>
      </c>
      <c r="H30455">
        <v>0</v>
      </c>
      <c r="I30455">
        <v>20.5</v>
      </c>
      <c r="J30455">
        <v>5</v>
      </c>
    </row>
    <row r="30456" spans="1:10" x14ac:dyDescent="0.3">
      <c r="A30456">
        <v>2017</v>
      </c>
      <c r="B30456">
        <v>12</v>
      </c>
      <c r="C30456">
        <v>6</v>
      </c>
      <c r="D30456" s="3">
        <v>43075</v>
      </c>
      <c r="E30456" t="s">
        <v>2752</v>
      </c>
      <c r="F30456" t="s">
        <v>3007</v>
      </c>
      <c r="G30456">
        <v>2.5</v>
      </c>
      <c r="H30456">
        <v>0</v>
      </c>
      <c r="I30456">
        <v>2.5</v>
      </c>
      <c r="J30456">
        <v>0</v>
      </c>
    </row>
    <row r="30457" spans="1:10" x14ac:dyDescent="0.3">
      <c r="A30457">
        <v>2017</v>
      </c>
      <c r="B30457">
        <v>12</v>
      </c>
      <c r="C30457">
        <v>6</v>
      </c>
      <c r="D30457" s="3">
        <v>43075</v>
      </c>
      <c r="E30457" t="s">
        <v>2752</v>
      </c>
      <c r="F30457" t="s">
        <v>2847</v>
      </c>
      <c r="G30457">
        <v>1.86</v>
      </c>
      <c r="H30457">
        <v>0</v>
      </c>
      <c r="I30457">
        <v>1.86</v>
      </c>
      <c r="J30457">
        <v>0</v>
      </c>
    </row>
    <row r="30458" spans="1:10" x14ac:dyDescent="0.3">
      <c r="A30458">
        <v>2017</v>
      </c>
      <c r="B30458">
        <v>12</v>
      </c>
      <c r="C30458">
        <v>6</v>
      </c>
      <c r="D30458" s="3">
        <v>43075</v>
      </c>
      <c r="E30458" t="s">
        <v>2752</v>
      </c>
      <c r="F30458" t="s">
        <v>2921</v>
      </c>
      <c r="G30458">
        <v>4.8</v>
      </c>
      <c r="H30458">
        <v>0</v>
      </c>
      <c r="I30458">
        <v>4.8</v>
      </c>
      <c r="J30458">
        <v>0</v>
      </c>
    </row>
    <row r="30459" spans="1:10" x14ac:dyDescent="0.3">
      <c r="A30459">
        <v>2017</v>
      </c>
      <c r="B30459">
        <v>12</v>
      </c>
      <c r="C30459">
        <v>6</v>
      </c>
      <c r="D30459" s="3">
        <v>43075</v>
      </c>
      <c r="E30459" t="s">
        <v>2752</v>
      </c>
      <c r="F30459" t="s">
        <v>2844</v>
      </c>
      <c r="G30459">
        <v>0.04</v>
      </c>
      <c r="H30459">
        <v>0</v>
      </c>
      <c r="I30459">
        <v>0.04</v>
      </c>
      <c r="J30459">
        <v>0</v>
      </c>
    </row>
    <row r="30460" spans="1:10" x14ac:dyDescent="0.3">
      <c r="A30460">
        <v>2017</v>
      </c>
      <c r="B30460">
        <v>12</v>
      </c>
      <c r="C30460">
        <v>6</v>
      </c>
      <c r="D30460" s="3">
        <v>43075</v>
      </c>
      <c r="E30460" t="s">
        <v>2752</v>
      </c>
      <c r="F30460" t="s">
        <v>2752</v>
      </c>
      <c r="G30460">
        <v>0.22000000000000003</v>
      </c>
      <c r="H30460">
        <v>0</v>
      </c>
      <c r="I30460">
        <v>0.22000000000000003</v>
      </c>
      <c r="J30460">
        <v>0</v>
      </c>
    </row>
    <row r="30461" spans="1:10" x14ac:dyDescent="0.3">
      <c r="A30461">
        <v>2017</v>
      </c>
      <c r="B30461">
        <v>12</v>
      </c>
      <c r="C30461">
        <v>6</v>
      </c>
      <c r="D30461" s="3">
        <v>43075</v>
      </c>
      <c r="E30461" t="s">
        <v>2752</v>
      </c>
      <c r="F30461" t="s">
        <v>2814</v>
      </c>
      <c r="G30461">
        <v>3.6</v>
      </c>
      <c r="H30461">
        <v>0</v>
      </c>
      <c r="I30461">
        <v>3.6</v>
      </c>
      <c r="J30461">
        <v>0</v>
      </c>
    </row>
    <row r="30462" spans="1:10" x14ac:dyDescent="0.3">
      <c r="A30462">
        <v>2017</v>
      </c>
      <c r="B30462">
        <v>12</v>
      </c>
      <c r="C30462">
        <v>7</v>
      </c>
      <c r="D30462" s="3">
        <v>43076</v>
      </c>
      <c r="E30462" t="s">
        <v>2743</v>
      </c>
      <c r="F30462" t="s">
        <v>2874</v>
      </c>
      <c r="G30462">
        <v>0.78</v>
      </c>
      <c r="H30462">
        <v>0.78</v>
      </c>
      <c r="I30462">
        <v>0</v>
      </c>
      <c r="J30462">
        <v>0</v>
      </c>
    </row>
    <row r="30463" spans="1:10" x14ac:dyDescent="0.3">
      <c r="A30463">
        <v>2017</v>
      </c>
      <c r="B30463">
        <v>12</v>
      </c>
      <c r="C30463">
        <v>7</v>
      </c>
      <c r="D30463" s="3">
        <v>43076</v>
      </c>
      <c r="E30463" t="s">
        <v>2743</v>
      </c>
      <c r="F30463" t="s">
        <v>2759</v>
      </c>
      <c r="G30463">
        <v>1.0149999999999999</v>
      </c>
      <c r="H30463">
        <v>0</v>
      </c>
      <c r="I30463">
        <v>1.0149999999999999</v>
      </c>
      <c r="J30463">
        <v>0</v>
      </c>
    </row>
    <row r="30464" spans="1:10" x14ac:dyDescent="0.3">
      <c r="A30464">
        <v>2017</v>
      </c>
      <c r="B30464">
        <v>12</v>
      </c>
      <c r="C30464">
        <v>7</v>
      </c>
      <c r="D30464" s="3">
        <v>43076</v>
      </c>
      <c r="E30464" t="s">
        <v>2743</v>
      </c>
      <c r="F30464" t="s">
        <v>2926</v>
      </c>
      <c r="G30464">
        <v>0.5</v>
      </c>
      <c r="H30464">
        <v>0</v>
      </c>
      <c r="I30464">
        <v>0.5</v>
      </c>
      <c r="J30464">
        <v>0</v>
      </c>
    </row>
    <row r="30465" spans="1:10" x14ac:dyDescent="0.3">
      <c r="A30465">
        <v>2017</v>
      </c>
      <c r="B30465">
        <v>12</v>
      </c>
      <c r="C30465">
        <v>7</v>
      </c>
      <c r="D30465" s="3">
        <v>43076</v>
      </c>
      <c r="E30465" t="s">
        <v>2743</v>
      </c>
      <c r="F30465" t="s">
        <v>2744</v>
      </c>
      <c r="G30465">
        <v>1.1000000000000001</v>
      </c>
      <c r="H30465">
        <v>1</v>
      </c>
      <c r="I30465">
        <v>0.1</v>
      </c>
      <c r="J30465">
        <v>0</v>
      </c>
    </row>
    <row r="30466" spans="1:10" x14ac:dyDescent="0.3">
      <c r="A30466">
        <v>2017</v>
      </c>
      <c r="B30466">
        <v>12</v>
      </c>
      <c r="C30466">
        <v>7</v>
      </c>
      <c r="D30466" s="3">
        <v>43076</v>
      </c>
      <c r="E30466" t="s">
        <v>2743</v>
      </c>
      <c r="F30466" t="s">
        <v>2771</v>
      </c>
      <c r="G30466">
        <v>1.8</v>
      </c>
      <c r="H30466">
        <v>0</v>
      </c>
      <c r="I30466">
        <v>1.8</v>
      </c>
      <c r="J30466">
        <v>0</v>
      </c>
    </row>
    <row r="30467" spans="1:10" x14ac:dyDescent="0.3">
      <c r="A30467">
        <v>2017</v>
      </c>
      <c r="B30467">
        <v>12</v>
      </c>
      <c r="C30467">
        <v>7</v>
      </c>
      <c r="D30467" s="3">
        <v>43076</v>
      </c>
      <c r="E30467" t="s">
        <v>2785</v>
      </c>
      <c r="F30467" t="s">
        <v>2977</v>
      </c>
      <c r="G30467">
        <v>0.3</v>
      </c>
      <c r="H30467">
        <v>0</v>
      </c>
      <c r="I30467">
        <v>0.06</v>
      </c>
      <c r="J30467">
        <v>0.24</v>
      </c>
    </row>
    <row r="30468" spans="1:10" x14ac:dyDescent="0.3">
      <c r="A30468">
        <v>2017</v>
      </c>
      <c r="B30468">
        <v>12</v>
      </c>
      <c r="C30468">
        <v>7</v>
      </c>
      <c r="D30468" s="3">
        <v>43076</v>
      </c>
      <c r="E30468" t="s">
        <v>2785</v>
      </c>
      <c r="F30468" t="s">
        <v>2786</v>
      </c>
      <c r="G30468">
        <v>0.04</v>
      </c>
      <c r="H30468">
        <v>0.01</v>
      </c>
      <c r="I30468">
        <v>0</v>
      </c>
      <c r="J30468">
        <v>0.03</v>
      </c>
    </row>
    <row r="30469" spans="1:10" x14ac:dyDescent="0.3">
      <c r="A30469">
        <v>2017</v>
      </c>
      <c r="B30469">
        <v>12</v>
      </c>
      <c r="C30469">
        <v>7</v>
      </c>
      <c r="D30469" s="3">
        <v>43076</v>
      </c>
      <c r="E30469" t="s">
        <v>2745</v>
      </c>
      <c r="F30469" t="s">
        <v>2781</v>
      </c>
      <c r="G30469">
        <v>2.5000000000000001E-3</v>
      </c>
      <c r="H30469">
        <v>0</v>
      </c>
      <c r="I30469">
        <v>2.5000000000000001E-3</v>
      </c>
      <c r="J30469">
        <v>0</v>
      </c>
    </row>
    <row r="30470" spans="1:10" x14ac:dyDescent="0.3">
      <c r="A30470">
        <v>2017</v>
      </c>
      <c r="B30470">
        <v>12</v>
      </c>
      <c r="C30470">
        <v>7</v>
      </c>
      <c r="D30470" s="3">
        <v>43076</v>
      </c>
      <c r="E30470" t="s">
        <v>2745</v>
      </c>
      <c r="F30470" t="s">
        <v>2846</v>
      </c>
      <c r="G30470">
        <v>0.03</v>
      </c>
      <c r="H30470">
        <v>0</v>
      </c>
      <c r="I30470">
        <v>0.03</v>
      </c>
      <c r="J30470">
        <v>0</v>
      </c>
    </row>
    <row r="30471" spans="1:10" x14ac:dyDescent="0.3">
      <c r="A30471">
        <v>2017</v>
      </c>
      <c r="B30471">
        <v>12</v>
      </c>
      <c r="C30471">
        <v>7</v>
      </c>
      <c r="D30471" s="3">
        <v>43076</v>
      </c>
      <c r="E30471" t="s">
        <v>2745</v>
      </c>
      <c r="F30471" t="s">
        <v>2760</v>
      </c>
      <c r="G30471">
        <v>3.5000000000000005E-3</v>
      </c>
      <c r="H30471">
        <v>0</v>
      </c>
      <c r="I30471">
        <v>3.5000000000000005E-3</v>
      </c>
      <c r="J30471">
        <v>0</v>
      </c>
    </row>
    <row r="30472" spans="1:10" x14ac:dyDescent="0.3">
      <c r="A30472">
        <v>2017</v>
      </c>
      <c r="B30472">
        <v>12</v>
      </c>
      <c r="C30472">
        <v>7</v>
      </c>
      <c r="D30472" s="3">
        <v>43076</v>
      </c>
      <c r="E30472" t="s">
        <v>2745</v>
      </c>
      <c r="F30472" t="s">
        <v>2824</v>
      </c>
      <c r="G30472">
        <v>0.33</v>
      </c>
      <c r="H30472">
        <v>0</v>
      </c>
      <c r="I30472">
        <v>0.33</v>
      </c>
      <c r="J30472">
        <v>0</v>
      </c>
    </row>
    <row r="30473" spans="1:10" x14ac:dyDescent="0.3">
      <c r="A30473">
        <v>2017</v>
      </c>
      <c r="B30473">
        <v>12</v>
      </c>
      <c r="C30473">
        <v>7</v>
      </c>
      <c r="D30473" s="3">
        <v>43076</v>
      </c>
      <c r="E30473" t="s">
        <v>2745</v>
      </c>
      <c r="F30473" t="s">
        <v>2765</v>
      </c>
      <c r="G30473">
        <v>0.17499999999999999</v>
      </c>
      <c r="H30473">
        <v>0</v>
      </c>
      <c r="I30473">
        <v>0.17499999999999999</v>
      </c>
      <c r="J30473">
        <v>0</v>
      </c>
    </row>
    <row r="30474" spans="1:10" x14ac:dyDescent="0.3">
      <c r="A30474">
        <v>2017</v>
      </c>
      <c r="B30474">
        <v>12</v>
      </c>
      <c r="C30474">
        <v>7</v>
      </c>
      <c r="D30474" s="3">
        <v>43076</v>
      </c>
      <c r="E30474" t="s">
        <v>2745</v>
      </c>
      <c r="F30474" t="s">
        <v>2811</v>
      </c>
      <c r="G30474">
        <v>0.01</v>
      </c>
      <c r="H30474">
        <v>0</v>
      </c>
      <c r="I30474">
        <v>0.01</v>
      </c>
      <c r="J30474">
        <v>0</v>
      </c>
    </row>
    <row r="30475" spans="1:10" x14ac:dyDescent="0.3">
      <c r="A30475">
        <v>2017</v>
      </c>
      <c r="B30475">
        <v>12</v>
      </c>
      <c r="C30475">
        <v>7</v>
      </c>
      <c r="D30475" s="3">
        <v>43076</v>
      </c>
      <c r="E30475" t="s">
        <v>2747</v>
      </c>
      <c r="F30475" t="s">
        <v>2929</v>
      </c>
      <c r="G30475">
        <v>0.13</v>
      </c>
      <c r="H30475">
        <v>0</v>
      </c>
      <c r="I30475">
        <v>0.06</v>
      </c>
      <c r="J30475">
        <v>7.0000000000000007E-2</v>
      </c>
    </row>
    <row r="30476" spans="1:10" x14ac:dyDescent="0.3">
      <c r="A30476">
        <v>2017</v>
      </c>
      <c r="B30476">
        <v>12</v>
      </c>
      <c r="C30476">
        <v>7</v>
      </c>
      <c r="D30476" s="3">
        <v>43076</v>
      </c>
      <c r="E30476" t="s">
        <v>2741</v>
      </c>
      <c r="F30476" t="s">
        <v>2878</v>
      </c>
      <c r="G30476">
        <v>2</v>
      </c>
      <c r="H30476">
        <v>0</v>
      </c>
      <c r="I30476">
        <v>2</v>
      </c>
      <c r="J30476">
        <v>0</v>
      </c>
    </row>
    <row r="30477" spans="1:10" x14ac:dyDescent="0.3">
      <c r="A30477">
        <v>2017</v>
      </c>
      <c r="B30477">
        <v>12</v>
      </c>
      <c r="C30477">
        <v>7</v>
      </c>
      <c r="D30477" s="3">
        <v>43076</v>
      </c>
      <c r="E30477" t="s">
        <v>2741</v>
      </c>
      <c r="F30477" t="s">
        <v>2889</v>
      </c>
      <c r="G30477">
        <v>0.4</v>
      </c>
      <c r="H30477">
        <v>0</v>
      </c>
      <c r="I30477">
        <v>0.4</v>
      </c>
      <c r="J30477">
        <v>0</v>
      </c>
    </row>
    <row r="30478" spans="1:10" x14ac:dyDescent="0.3">
      <c r="A30478">
        <v>2017</v>
      </c>
      <c r="B30478">
        <v>12</v>
      </c>
      <c r="C30478">
        <v>7</v>
      </c>
      <c r="D30478" s="3">
        <v>43076</v>
      </c>
      <c r="E30478" t="s">
        <v>2741</v>
      </c>
      <c r="F30478" t="s">
        <v>2843</v>
      </c>
      <c r="G30478">
        <v>7.0000000000000007E-2</v>
      </c>
      <c r="H30478">
        <v>0</v>
      </c>
      <c r="I30478">
        <v>7.0000000000000007E-2</v>
      </c>
      <c r="J30478">
        <v>0</v>
      </c>
    </row>
    <row r="30479" spans="1:10" x14ac:dyDescent="0.3">
      <c r="A30479">
        <v>2017</v>
      </c>
      <c r="B30479">
        <v>12</v>
      </c>
      <c r="C30479">
        <v>7</v>
      </c>
      <c r="D30479" s="3">
        <v>43076</v>
      </c>
      <c r="E30479" t="s">
        <v>2741</v>
      </c>
      <c r="F30479" t="s">
        <v>2787</v>
      </c>
      <c r="G30479">
        <v>0.31</v>
      </c>
      <c r="H30479">
        <v>0</v>
      </c>
      <c r="I30479">
        <v>0.31</v>
      </c>
      <c r="J30479">
        <v>0</v>
      </c>
    </row>
    <row r="30480" spans="1:10" x14ac:dyDescent="0.3">
      <c r="A30480">
        <v>2017</v>
      </c>
      <c r="B30480">
        <v>12</v>
      </c>
      <c r="C30480">
        <v>7</v>
      </c>
      <c r="D30480" s="3">
        <v>43076</v>
      </c>
      <c r="E30480" t="s">
        <v>2749</v>
      </c>
      <c r="F30480" t="s">
        <v>2826</v>
      </c>
      <c r="G30480">
        <v>0.1</v>
      </c>
      <c r="H30480">
        <v>0</v>
      </c>
      <c r="I30480">
        <v>0.1</v>
      </c>
      <c r="J30480">
        <v>0</v>
      </c>
    </row>
    <row r="30481" spans="1:10" x14ac:dyDescent="0.3">
      <c r="A30481">
        <v>2017</v>
      </c>
      <c r="B30481">
        <v>12</v>
      </c>
      <c r="C30481">
        <v>7</v>
      </c>
      <c r="D30481" s="3">
        <v>43076</v>
      </c>
      <c r="E30481" t="s">
        <v>2749</v>
      </c>
      <c r="F30481" t="s">
        <v>2800</v>
      </c>
      <c r="G30481">
        <v>1.3</v>
      </c>
      <c r="H30481">
        <v>0</v>
      </c>
      <c r="I30481">
        <v>1.3</v>
      </c>
      <c r="J30481">
        <v>0</v>
      </c>
    </row>
    <row r="30482" spans="1:10" x14ac:dyDescent="0.3">
      <c r="A30482">
        <v>2017</v>
      </c>
      <c r="B30482">
        <v>12</v>
      </c>
      <c r="C30482">
        <v>7</v>
      </c>
      <c r="D30482" s="3">
        <v>43076</v>
      </c>
      <c r="E30482" t="s">
        <v>2749</v>
      </c>
      <c r="F30482" t="s">
        <v>2822</v>
      </c>
      <c r="G30482">
        <v>10</v>
      </c>
      <c r="H30482">
        <v>0</v>
      </c>
      <c r="I30482">
        <v>10</v>
      </c>
      <c r="J30482">
        <v>0</v>
      </c>
    </row>
    <row r="30483" spans="1:10" x14ac:dyDescent="0.3">
      <c r="A30483">
        <v>2017</v>
      </c>
      <c r="B30483">
        <v>12</v>
      </c>
      <c r="C30483">
        <v>7</v>
      </c>
      <c r="D30483" s="3">
        <v>43076</v>
      </c>
      <c r="E30483" t="s">
        <v>2749</v>
      </c>
      <c r="F30483" t="s">
        <v>2797</v>
      </c>
      <c r="G30483">
        <v>13.9</v>
      </c>
      <c r="H30483">
        <v>0</v>
      </c>
      <c r="I30483">
        <v>13.9</v>
      </c>
      <c r="J30483">
        <v>0</v>
      </c>
    </row>
    <row r="30484" spans="1:10" x14ac:dyDescent="0.3">
      <c r="A30484">
        <v>2017</v>
      </c>
      <c r="B30484">
        <v>12</v>
      </c>
      <c r="C30484">
        <v>7</v>
      </c>
      <c r="D30484" s="3">
        <v>43076</v>
      </c>
      <c r="E30484" t="s">
        <v>2754</v>
      </c>
      <c r="F30484" t="s">
        <v>2820</v>
      </c>
      <c r="G30484">
        <v>1.1000000000000001</v>
      </c>
      <c r="H30484">
        <v>0.2</v>
      </c>
      <c r="I30484">
        <v>0.9</v>
      </c>
      <c r="J30484">
        <v>0</v>
      </c>
    </row>
    <row r="30485" spans="1:10" x14ac:dyDescent="0.3">
      <c r="A30485">
        <v>2017</v>
      </c>
      <c r="B30485">
        <v>12</v>
      </c>
      <c r="C30485">
        <v>7</v>
      </c>
      <c r="D30485" s="3">
        <v>43076</v>
      </c>
      <c r="E30485" t="s">
        <v>2752</v>
      </c>
      <c r="F30485" t="s">
        <v>2813</v>
      </c>
      <c r="G30485">
        <v>1.8</v>
      </c>
      <c r="H30485">
        <v>0</v>
      </c>
      <c r="I30485">
        <v>1.8</v>
      </c>
      <c r="J30485">
        <v>0</v>
      </c>
    </row>
    <row r="30486" spans="1:10" x14ac:dyDescent="0.3">
      <c r="A30486">
        <v>2017</v>
      </c>
      <c r="B30486">
        <v>12</v>
      </c>
      <c r="C30486">
        <v>7</v>
      </c>
      <c r="D30486" s="3">
        <v>43076</v>
      </c>
      <c r="E30486" t="s">
        <v>2752</v>
      </c>
      <c r="F30486" t="s">
        <v>2814</v>
      </c>
      <c r="G30486">
        <v>2.83</v>
      </c>
      <c r="H30486">
        <v>0</v>
      </c>
      <c r="I30486">
        <v>2.83</v>
      </c>
      <c r="J30486">
        <v>0</v>
      </c>
    </row>
    <row r="30487" spans="1:10" x14ac:dyDescent="0.3">
      <c r="A30487">
        <v>2017</v>
      </c>
      <c r="B30487">
        <v>12</v>
      </c>
      <c r="C30487">
        <v>8</v>
      </c>
      <c r="D30487" s="3">
        <v>43077</v>
      </c>
      <c r="E30487" t="s">
        <v>2743</v>
      </c>
      <c r="F30487" t="s">
        <v>2759</v>
      </c>
      <c r="G30487">
        <v>2.4512</v>
      </c>
      <c r="H30487">
        <v>0.7</v>
      </c>
      <c r="I30487">
        <v>1.7511999999999999</v>
      </c>
      <c r="J30487">
        <v>0</v>
      </c>
    </row>
    <row r="30488" spans="1:10" x14ac:dyDescent="0.3">
      <c r="A30488">
        <v>2017</v>
      </c>
      <c r="B30488">
        <v>12</v>
      </c>
      <c r="C30488">
        <v>8</v>
      </c>
      <c r="D30488" s="3">
        <v>43077</v>
      </c>
      <c r="E30488" t="s">
        <v>2743</v>
      </c>
      <c r="F30488" t="s">
        <v>2861</v>
      </c>
      <c r="G30488">
        <v>2</v>
      </c>
      <c r="H30488">
        <v>0</v>
      </c>
      <c r="I30488">
        <v>2</v>
      </c>
      <c r="J30488">
        <v>0</v>
      </c>
    </row>
    <row r="30489" spans="1:10" x14ac:dyDescent="0.3">
      <c r="A30489">
        <v>2017</v>
      </c>
      <c r="B30489">
        <v>12</v>
      </c>
      <c r="C30489">
        <v>8</v>
      </c>
      <c r="D30489" s="3">
        <v>43077</v>
      </c>
      <c r="E30489" t="s">
        <v>2743</v>
      </c>
      <c r="F30489" t="s">
        <v>2936</v>
      </c>
      <c r="G30489">
        <v>10</v>
      </c>
      <c r="H30489">
        <v>5</v>
      </c>
      <c r="I30489">
        <v>5</v>
      </c>
      <c r="J30489">
        <v>0</v>
      </c>
    </row>
    <row r="30490" spans="1:10" x14ac:dyDescent="0.3">
      <c r="A30490">
        <v>2017</v>
      </c>
      <c r="B30490">
        <v>12</v>
      </c>
      <c r="C30490">
        <v>8</v>
      </c>
      <c r="D30490" s="3">
        <v>43077</v>
      </c>
      <c r="E30490" t="s">
        <v>2743</v>
      </c>
      <c r="F30490" t="s">
        <v>2922</v>
      </c>
      <c r="G30490">
        <v>0.2</v>
      </c>
      <c r="H30490">
        <v>0</v>
      </c>
      <c r="I30490">
        <v>0.2</v>
      </c>
      <c r="J30490">
        <v>0</v>
      </c>
    </row>
    <row r="30491" spans="1:10" x14ac:dyDescent="0.3">
      <c r="A30491">
        <v>2017</v>
      </c>
      <c r="B30491">
        <v>12</v>
      </c>
      <c r="C30491">
        <v>8</v>
      </c>
      <c r="D30491" s="3">
        <v>43077</v>
      </c>
      <c r="E30491" t="s">
        <v>2745</v>
      </c>
      <c r="F30491" t="s">
        <v>2782</v>
      </c>
      <c r="G30491">
        <v>13.36</v>
      </c>
      <c r="H30491">
        <v>0</v>
      </c>
      <c r="I30491">
        <v>0</v>
      </c>
      <c r="J30491">
        <v>13.36</v>
      </c>
    </row>
    <row r="30492" spans="1:10" x14ac:dyDescent="0.3">
      <c r="A30492">
        <v>2017</v>
      </c>
      <c r="B30492">
        <v>12</v>
      </c>
      <c r="C30492">
        <v>8</v>
      </c>
      <c r="D30492" s="3">
        <v>43077</v>
      </c>
      <c r="E30492" t="s">
        <v>2745</v>
      </c>
      <c r="F30492" t="s">
        <v>2952</v>
      </c>
      <c r="G30492">
        <v>0.1</v>
      </c>
      <c r="H30492">
        <v>0.05</v>
      </c>
      <c r="I30492">
        <v>0.05</v>
      </c>
      <c r="J30492">
        <v>0</v>
      </c>
    </row>
    <row r="30493" spans="1:10" x14ac:dyDescent="0.3">
      <c r="A30493">
        <v>2017</v>
      </c>
      <c r="B30493">
        <v>12</v>
      </c>
      <c r="C30493">
        <v>8</v>
      </c>
      <c r="D30493" s="3">
        <v>43077</v>
      </c>
      <c r="E30493" t="s">
        <v>2745</v>
      </c>
      <c r="F30493" t="s">
        <v>2795</v>
      </c>
      <c r="G30493">
        <v>2</v>
      </c>
      <c r="H30493">
        <v>0</v>
      </c>
      <c r="I30493">
        <v>0</v>
      </c>
      <c r="J30493">
        <v>2</v>
      </c>
    </row>
    <row r="30494" spans="1:10" x14ac:dyDescent="0.3">
      <c r="A30494">
        <v>2017</v>
      </c>
      <c r="B30494">
        <v>12</v>
      </c>
      <c r="C30494">
        <v>8</v>
      </c>
      <c r="D30494" s="3">
        <v>43077</v>
      </c>
      <c r="E30494" t="s">
        <v>2745</v>
      </c>
      <c r="F30494" t="s">
        <v>2777</v>
      </c>
      <c r="G30494">
        <v>0.1875</v>
      </c>
      <c r="H30494">
        <v>0</v>
      </c>
      <c r="I30494">
        <v>0.1875</v>
      </c>
      <c r="J30494">
        <v>0</v>
      </c>
    </row>
    <row r="30495" spans="1:10" x14ac:dyDescent="0.3">
      <c r="A30495">
        <v>2017</v>
      </c>
      <c r="B30495">
        <v>12</v>
      </c>
      <c r="C30495">
        <v>8</v>
      </c>
      <c r="D30495" s="3">
        <v>43077</v>
      </c>
      <c r="E30495" t="s">
        <v>2745</v>
      </c>
      <c r="F30495" t="s">
        <v>2772</v>
      </c>
      <c r="G30495">
        <v>0.4</v>
      </c>
      <c r="H30495">
        <v>0</v>
      </c>
      <c r="I30495">
        <v>0.4</v>
      </c>
      <c r="J30495">
        <v>0</v>
      </c>
    </row>
    <row r="30496" spans="1:10" x14ac:dyDescent="0.3">
      <c r="A30496">
        <v>2017</v>
      </c>
      <c r="B30496">
        <v>12</v>
      </c>
      <c r="C30496">
        <v>8</v>
      </c>
      <c r="D30496" s="3">
        <v>43077</v>
      </c>
      <c r="E30496" t="s">
        <v>2745</v>
      </c>
      <c r="F30496" t="s">
        <v>2751</v>
      </c>
      <c r="G30496">
        <v>10</v>
      </c>
      <c r="H30496">
        <v>0</v>
      </c>
      <c r="I30496">
        <v>0</v>
      </c>
      <c r="J30496">
        <v>10</v>
      </c>
    </row>
    <row r="30497" spans="1:10" x14ac:dyDescent="0.3">
      <c r="A30497">
        <v>2017</v>
      </c>
      <c r="B30497">
        <v>12</v>
      </c>
      <c r="C30497">
        <v>8</v>
      </c>
      <c r="D30497" s="3">
        <v>43077</v>
      </c>
      <c r="E30497" t="s">
        <v>2745</v>
      </c>
      <c r="F30497" t="s">
        <v>2766</v>
      </c>
      <c r="G30497">
        <v>0.09</v>
      </c>
      <c r="H30497">
        <v>0.01</v>
      </c>
      <c r="I30497">
        <v>0.08</v>
      </c>
      <c r="J30497">
        <v>0</v>
      </c>
    </row>
    <row r="30498" spans="1:10" x14ac:dyDescent="0.3">
      <c r="A30498">
        <v>2017</v>
      </c>
      <c r="B30498">
        <v>12</v>
      </c>
      <c r="C30498">
        <v>8</v>
      </c>
      <c r="D30498" s="3">
        <v>43077</v>
      </c>
      <c r="E30498" t="s">
        <v>2745</v>
      </c>
      <c r="G30498">
        <v>0.26</v>
      </c>
      <c r="H30498">
        <v>0</v>
      </c>
      <c r="I30498">
        <v>0.26</v>
      </c>
      <c r="J30498">
        <v>0</v>
      </c>
    </row>
    <row r="30499" spans="1:10" x14ac:dyDescent="0.3">
      <c r="A30499">
        <v>2017</v>
      </c>
      <c r="B30499">
        <v>12</v>
      </c>
      <c r="C30499">
        <v>8</v>
      </c>
      <c r="D30499" s="3">
        <v>43077</v>
      </c>
      <c r="E30499" t="s">
        <v>2773</v>
      </c>
      <c r="F30499" t="s">
        <v>2774</v>
      </c>
      <c r="G30499">
        <v>2.5</v>
      </c>
      <c r="H30499">
        <v>1.5</v>
      </c>
      <c r="I30499">
        <v>1</v>
      </c>
      <c r="J30499">
        <v>0</v>
      </c>
    </row>
    <row r="30500" spans="1:10" x14ac:dyDescent="0.3">
      <c r="A30500">
        <v>2017</v>
      </c>
      <c r="B30500">
        <v>12</v>
      </c>
      <c r="C30500">
        <v>8</v>
      </c>
      <c r="D30500" s="3">
        <v>43077</v>
      </c>
      <c r="E30500" t="s">
        <v>2747</v>
      </c>
      <c r="F30500" t="s">
        <v>2748</v>
      </c>
      <c r="G30500">
        <v>0.81</v>
      </c>
      <c r="H30500">
        <v>0</v>
      </c>
      <c r="I30500">
        <v>0.81</v>
      </c>
      <c r="J30500">
        <v>0</v>
      </c>
    </row>
    <row r="30501" spans="1:10" x14ac:dyDescent="0.3">
      <c r="A30501">
        <v>2017</v>
      </c>
      <c r="B30501">
        <v>12</v>
      </c>
      <c r="C30501">
        <v>8</v>
      </c>
      <c r="D30501" s="3">
        <v>43077</v>
      </c>
      <c r="E30501" t="s">
        <v>2866</v>
      </c>
      <c r="F30501" t="s">
        <v>2747</v>
      </c>
      <c r="G30501">
        <v>1</v>
      </c>
      <c r="H30501">
        <v>0</v>
      </c>
      <c r="I30501">
        <v>1</v>
      </c>
      <c r="J30501">
        <v>0</v>
      </c>
    </row>
    <row r="30502" spans="1:10" x14ac:dyDescent="0.3">
      <c r="A30502">
        <v>2017</v>
      </c>
      <c r="B30502">
        <v>12</v>
      </c>
      <c r="C30502">
        <v>8</v>
      </c>
      <c r="D30502" s="3">
        <v>43077</v>
      </c>
      <c r="E30502" t="s">
        <v>2741</v>
      </c>
      <c r="F30502" t="s">
        <v>2836</v>
      </c>
      <c r="G30502">
        <v>2.4</v>
      </c>
      <c r="H30502">
        <v>0</v>
      </c>
      <c r="I30502">
        <v>2.4</v>
      </c>
      <c r="J30502">
        <v>0</v>
      </c>
    </row>
    <row r="30503" spans="1:10" x14ac:dyDescent="0.3">
      <c r="A30503">
        <v>2017</v>
      </c>
      <c r="B30503">
        <v>12</v>
      </c>
      <c r="C30503">
        <v>8</v>
      </c>
      <c r="D30503" s="3">
        <v>43077</v>
      </c>
      <c r="E30503" t="s">
        <v>2741</v>
      </c>
      <c r="F30503" t="s">
        <v>2924</v>
      </c>
      <c r="G30503">
        <v>10</v>
      </c>
      <c r="H30503">
        <v>0</v>
      </c>
      <c r="I30503">
        <v>10</v>
      </c>
      <c r="J30503">
        <v>0</v>
      </c>
    </row>
    <row r="30504" spans="1:10" x14ac:dyDescent="0.3">
      <c r="A30504">
        <v>2017</v>
      </c>
      <c r="B30504">
        <v>12</v>
      </c>
      <c r="C30504">
        <v>8</v>
      </c>
      <c r="D30504" s="3">
        <v>43077</v>
      </c>
      <c r="E30504" t="s">
        <v>2749</v>
      </c>
      <c r="F30504" t="s">
        <v>2800</v>
      </c>
      <c r="G30504">
        <v>168</v>
      </c>
      <c r="H30504">
        <v>0</v>
      </c>
      <c r="I30504">
        <v>168</v>
      </c>
      <c r="J30504">
        <v>0</v>
      </c>
    </row>
    <row r="30505" spans="1:10" x14ac:dyDescent="0.3">
      <c r="A30505">
        <v>2017</v>
      </c>
      <c r="B30505">
        <v>12</v>
      </c>
      <c r="C30505">
        <v>8</v>
      </c>
      <c r="D30505" s="3">
        <v>43077</v>
      </c>
      <c r="E30505" t="s">
        <v>2749</v>
      </c>
      <c r="F30505" t="s">
        <v>2854</v>
      </c>
      <c r="G30505">
        <v>2.1</v>
      </c>
      <c r="H30505">
        <v>0</v>
      </c>
      <c r="I30505">
        <v>2.1</v>
      </c>
      <c r="J30505">
        <v>0</v>
      </c>
    </row>
    <row r="30506" spans="1:10" x14ac:dyDescent="0.3">
      <c r="A30506">
        <v>2017</v>
      </c>
      <c r="B30506">
        <v>12</v>
      </c>
      <c r="C30506">
        <v>8</v>
      </c>
      <c r="D30506" s="3">
        <v>43077</v>
      </c>
      <c r="E30506" t="s">
        <v>2749</v>
      </c>
      <c r="F30506" t="s">
        <v>2756</v>
      </c>
      <c r="G30506">
        <v>16.2</v>
      </c>
      <c r="H30506">
        <v>0</v>
      </c>
      <c r="I30506">
        <v>16.2</v>
      </c>
      <c r="J30506">
        <v>0</v>
      </c>
    </row>
    <row r="30507" spans="1:10" x14ac:dyDescent="0.3">
      <c r="A30507">
        <v>2017</v>
      </c>
      <c r="B30507">
        <v>12</v>
      </c>
      <c r="C30507">
        <v>8</v>
      </c>
      <c r="D30507" s="3">
        <v>43077</v>
      </c>
      <c r="E30507" t="s">
        <v>2754</v>
      </c>
      <c r="F30507" t="s">
        <v>2819</v>
      </c>
      <c r="G30507">
        <v>0.2</v>
      </c>
      <c r="H30507">
        <v>0</v>
      </c>
      <c r="I30507">
        <v>0.1</v>
      </c>
      <c r="J30507">
        <v>0.1</v>
      </c>
    </row>
    <row r="30508" spans="1:10" x14ac:dyDescent="0.3">
      <c r="A30508">
        <v>2017</v>
      </c>
      <c r="B30508">
        <v>12</v>
      </c>
      <c r="C30508">
        <v>8</v>
      </c>
      <c r="D30508" s="3">
        <v>43077</v>
      </c>
      <c r="E30508" t="s">
        <v>2752</v>
      </c>
      <c r="F30508" t="s">
        <v>2859</v>
      </c>
      <c r="G30508">
        <v>1.4</v>
      </c>
      <c r="H30508">
        <v>0.4</v>
      </c>
      <c r="I30508">
        <v>1</v>
      </c>
      <c r="J30508">
        <v>0</v>
      </c>
    </row>
    <row r="30509" spans="1:10" x14ac:dyDescent="0.3">
      <c r="A30509">
        <v>2017</v>
      </c>
      <c r="B30509">
        <v>12</v>
      </c>
      <c r="C30509">
        <v>8</v>
      </c>
      <c r="D30509" s="3">
        <v>43077</v>
      </c>
      <c r="E30509" t="s">
        <v>2752</v>
      </c>
      <c r="F30509" t="s">
        <v>2844</v>
      </c>
      <c r="G30509">
        <v>2</v>
      </c>
      <c r="H30509">
        <v>0</v>
      </c>
      <c r="I30509">
        <v>1.5</v>
      </c>
      <c r="J30509">
        <v>0.5</v>
      </c>
    </row>
    <row r="30510" spans="1:10" x14ac:dyDescent="0.3">
      <c r="A30510">
        <v>2017</v>
      </c>
      <c r="B30510">
        <v>12</v>
      </c>
      <c r="C30510">
        <v>8</v>
      </c>
      <c r="D30510" s="3">
        <v>43077</v>
      </c>
      <c r="E30510" t="s">
        <v>2752</v>
      </c>
      <c r="F30510" t="s">
        <v>2814</v>
      </c>
      <c r="G30510">
        <v>0.8</v>
      </c>
      <c r="H30510">
        <v>0.2</v>
      </c>
      <c r="I30510">
        <v>0.6</v>
      </c>
      <c r="J30510">
        <v>0</v>
      </c>
    </row>
    <row r="30511" spans="1:10" x14ac:dyDescent="0.3">
      <c r="A30511">
        <v>2017</v>
      </c>
      <c r="B30511">
        <v>12</v>
      </c>
      <c r="C30511">
        <v>8</v>
      </c>
      <c r="D30511" s="3">
        <v>43077</v>
      </c>
      <c r="E30511" t="s">
        <v>2752</v>
      </c>
      <c r="F30511" t="s">
        <v>2790</v>
      </c>
      <c r="G30511">
        <v>7</v>
      </c>
      <c r="H30511">
        <v>0</v>
      </c>
      <c r="I30511">
        <v>7</v>
      </c>
      <c r="J30511">
        <v>0</v>
      </c>
    </row>
    <row r="30512" spans="1:10" x14ac:dyDescent="0.3">
      <c r="A30512">
        <v>2017</v>
      </c>
      <c r="B30512">
        <v>12</v>
      </c>
      <c r="C30512">
        <v>9</v>
      </c>
      <c r="D30512" s="3">
        <v>43078</v>
      </c>
      <c r="E30512" t="s">
        <v>2743</v>
      </c>
      <c r="F30512" t="s">
        <v>2759</v>
      </c>
      <c r="G30512">
        <v>2.5000000000000001E-3</v>
      </c>
      <c r="H30512">
        <v>0</v>
      </c>
      <c r="I30512">
        <v>2.5000000000000001E-3</v>
      </c>
      <c r="J30512">
        <v>0</v>
      </c>
    </row>
    <row r="30513" spans="1:10" x14ac:dyDescent="0.3">
      <c r="A30513">
        <v>2017</v>
      </c>
      <c r="B30513">
        <v>12</v>
      </c>
      <c r="C30513">
        <v>9</v>
      </c>
      <c r="D30513" s="3">
        <v>43078</v>
      </c>
      <c r="E30513" t="s">
        <v>2743</v>
      </c>
      <c r="F30513" t="s">
        <v>2823</v>
      </c>
      <c r="G30513">
        <v>4.4999999999999998E-2</v>
      </c>
      <c r="H30513">
        <v>0</v>
      </c>
      <c r="I30513">
        <v>4.4999999999999998E-2</v>
      </c>
      <c r="J30513">
        <v>0</v>
      </c>
    </row>
    <row r="30514" spans="1:10" x14ac:dyDescent="0.3">
      <c r="A30514">
        <v>2017</v>
      </c>
      <c r="B30514">
        <v>12</v>
      </c>
      <c r="C30514">
        <v>9</v>
      </c>
      <c r="D30514" s="3">
        <v>43078</v>
      </c>
      <c r="E30514" t="s">
        <v>2743</v>
      </c>
      <c r="F30514" t="s">
        <v>2861</v>
      </c>
      <c r="G30514">
        <v>0.4</v>
      </c>
      <c r="H30514">
        <v>0</v>
      </c>
      <c r="I30514">
        <v>0.4</v>
      </c>
      <c r="J30514">
        <v>0</v>
      </c>
    </row>
    <row r="30515" spans="1:10" x14ac:dyDescent="0.3">
      <c r="A30515">
        <v>2017</v>
      </c>
      <c r="B30515">
        <v>12</v>
      </c>
      <c r="C30515">
        <v>9</v>
      </c>
      <c r="D30515" s="3">
        <v>43078</v>
      </c>
      <c r="E30515" t="s">
        <v>2743</v>
      </c>
      <c r="F30515" t="s">
        <v>2827</v>
      </c>
      <c r="G30515">
        <v>1.2</v>
      </c>
      <c r="H30515">
        <v>0</v>
      </c>
      <c r="I30515">
        <v>1.2</v>
      </c>
      <c r="J30515">
        <v>0</v>
      </c>
    </row>
    <row r="30516" spans="1:10" x14ac:dyDescent="0.3">
      <c r="A30516">
        <v>2017</v>
      </c>
      <c r="B30516">
        <v>12</v>
      </c>
      <c r="C30516">
        <v>9</v>
      </c>
      <c r="D30516" s="3">
        <v>43078</v>
      </c>
      <c r="E30516" t="s">
        <v>2743</v>
      </c>
      <c r="F30516" t="s">
        <v>2835</v>
      </c>
      <c r="G30516">
        <v>0.30000000000000004</v>
      </c>
      <c r="H30516">
        <v>0</v>
      </c>
      <c r="I30516">
        <v>0.25</v>
      </c>
      <c r="J30516">
        <v>0.05</v>
      </c>
    </row>
    <row r="30517" spans="1:10" x14ac:dyDescent="0.3">
      <c r="A30517">
        <v>2017</v>
      </c>
      <c r="B30517">
        <v>12</v>
      </c>
      <c r="C30517">
        <v>9</v>
      </c>
      <c r="D30517" s="3">
        <v>43078</v>
      </c>
      <c r="E30517" t="s">
        <v>2997</v>
      </c>
      <c r="F30517" t="s">
        <v>2998</v>
      </c>
      <c r="G30517">
        <v>0.25</v>
      </c>
      <c r="H30517">
        <v>0</v>
      </c>
      <c r="I30517">
        <v>0.25</v>
      </c>
      <c r="J30517">
        <v>0</v>
      </c>
    </row>
    <row r="30518" spans="1:10" x14ac:dyDescent="0.3">
      <c r="A30518">
        <v>2017</v>
      </c>
      <c r="B30518">
        <v>12</v>
      </c>
      <c r="C30518">
        <v>9</v>
      </c>
      <c r="D30518" s="3">
        <v>43078</v>
      </c>
      <c r="E30518" t="s">
        <v>2997</v>
      </c>
      <c r="F30518" t="s">
        <v>3021</v>
      </c>
      <c r="G30518">
        <v>5.5</v>
      </c>
      <c r="H30518">
        <v>2.2000000000000002</v>
      </c>
      <c r="I30518">
        <v>3.3</v>
      </c>
      <c r="J30518">
        <v>0</v>
      </c>
    </row>
    <row r="30519" spans="1:10" x14ac:dyDescent="0.3">
      <c r="A30519">
        <v>2017</v>
      </c>
      <c r="B30519">
        <v>12</v>
      </c>
      <c r="C30519">
        <v>9</v>
      </c>
      <c r="D30519" s="3">
        <v>43078</v>
      </c>
      <c r="E30519" t="s">
        <v>2745</v>
      </c>
      <c r="F30519" t="s">
        <v>2782</v>
      </c>
      <c r="G30519">
        <v>1.87</v>
      </c>
      <c r="H30519">
        <v>0.14000000000000001</v>
      </c>
      <c r="I30519">
        <v>1.7300000000000002</v>
      </c>
      <c r="J30519">
        <v>0</v>
      </c>
    </row>
    <row r="30520" spans="1:10" x14ac:dyDescent="0.3">
      <c r="A30520">
        <v>2017</v>
      </c>
      <c r="B30520">
        <v>12</v>
      </c>
      <c r="C30520">
        <v>9</v>
      </c>
      <c r="D30520" s="3">
        <v>43078</v>
      </c>
      <c r="E30520" t="s">
        <v>2745</v>
      </c>
      <c r="F30520" t="s">
        <v>2764</v>
      </c>
      <c r="G30520">
        <v>8.0000000000000004E-4</v>
      </c>
      <c r="H30520">
        <v>0</v>
      </c>
      <c r="I30520">
        <v>8.0000000000000004E-4</v>
      </c>
      <c r="J30520">
        <v>0</v>
      </c>
    </row>
    <row r="30521" spans="1:10" x14ac:dyDescent="0.3">
      <c r="A30521">
        <v>2017</v>
      </c>
      <c r="B30521">
        <v>12</v>
      </c>
      <c r="C30521">
        <v>9</v>
      </c>
      <c r="D30521" s="3">
        <v>43078</v>
      </c>
      <c r="E30521" t="s">
        <v>2745</v>
      </c>
      <c r="F30521" t="s">
        <v>2761</v>
      </c>
      <c r="G30521">
        <v>0.1862</v>
      </c>
      <c r="H30521">
        <v>0</v>
      </c>
      <c r="I30521">
        <v>0.1862</v>
      </c>
      <c r="J30521">
        <v>0</v>
      </c>
    </row>
    <row r="30522" spans="1:10" x14ac:dyDescent="0.3">
      <c r="A30522">
        <v>2017</v>
      </c>
      <c r="B30522">
        <v>12</v>
      </c>
      <c r="C30522">
        <v>9</v>
      </c>
      <c r="D30522" s="3">
        <v>43078</v>
      </c>
      <c r="E30522" t="s">
        <v>2745</v>
      </c>
      <c r="F30522" t="s">
        <v>2796</v>
      </c>
      <c r="G30522">
        <v>0.45000000000000007</v>
      </c>
      <c r="H30522">
        <v>0.22000000000000003</v>
      </c>
      <c r="I30522">
        <v>0.23000000000000004</v>
      </c>
      <c r="J30522">
        <v>0</v>
      </c>
    </row>
    <row r="30523" spans="1:10" x14ac:dyDescent="0.3">
      <c r="A30523">
        <v>2017</v>
      </c>
      <c r="B30523">
        <v>12</v>
      </c>
      <c r="C30523">
        <v>9</v>
      </c>
      <c r="D30523" s="3">
        <v>43078</v>
      </c>
      <c r="E30523" t="s">
        <v>2745</v>
      </c>
      <c r="G30523">
        <v>0.18</v>
      </c>
      <c r="H30523">
        <v>0</v>
      </c>
      <c r="I30523">
        <v>0.18</v>
      </c>
      <c r="J30523">
        <v>0</v>
      </c>
    </row>
    <row r="30524" spans="1:10" x14ac:dyDescent="0.3">
      <c r="A30524">
        <v>2017</v>
      </c>
      <c r="B30524">
        <v>12</v>
      </c>
      <c r="C30524">
        <v>9</v>
      </c>
      <c r="D30524" s="3">
        <v>43078</v>
      </c>
      <c r="E30524" t="s">
        <v>2773</v>
      </c>
      <c r="F30524" t="s">
        <v>2774</v>
      </c>
      <c r="G30524">
        <v>2.5</v>
      </c>
      <c r="H30524">
        <v>1</v>
      </c>
      <c r="I30524">
        <v>1.5</v>
      </c>
      <c r="J30524">
        <v>0</v>
      </c>
    </row>
    <row r="30525" spans="1:10" x14ac:dyDescent="0.3">
      <c r="A30525">
        <v>2017</v>
      </c>
      <c r="B30525">
        <v>12</v>
      </c>
      <c r="C30525">
        <v>9</v>
      </c>
      <c r="D30525" s="3">
        <v>43078</v>
      </c>
      <c r="E30525" t="s">
        <v>2747</v>
      </c>
      <c r="F30525" t="s">
        <v>2969</v>
      </c>
      <c r="G30525">
        <v>0.25</v>
      </c>
      <c r="H30525">
        <v>0.15</v>
      </c>
      <c r="I30525">
        <v>0.1</v>
      </c>
      <c r="J30525">
        <v>0</v>
      </c>
    </row>
    <row r="30526" spans="1:10" x14ac:dyDescent="0.3">
      <c r="A30526">
        <v>2017</v>
      </c>
      <c r="B30526">
        <v>12</v>
      </c>
      <c r="C30526">
        <v>9</v>
      </c>
      <c r="D30526" s="3">
        <v>43078</v>
      </c>
      <c r="E30526" t="s">
        <v>2747</v>
      </c>
      <c r="F30526" t="s">
        <v>2831</v>
      </c>
      <c r="G30526">
        <v>0.02</v>
      </c>
      <c r="H30526">
        <v>0</v>
      </c>
      <c r="I30526">
        <v>0.02</v>
      </c>
      <c r="J30526">
        <v>0</v>
      </c>
    </row>
    <row r="30527" spans="1:10" x14ac:dyDescent="0.3">
      <c r="A30527">
        <v>2017</v>
      </c>
      <c r="B30527">
        <v>12</v>
      </c>
      <c r="C30527">
        <v>9</v>
      </c>
      <c r="D30527" s="3">
        <v>43078</v>
      </c>
      <c r="E30527" t="s">
        <v>2803</v>
      </c>
      <c r="F30527" t="s">
        <v>2804</v>
      </c>
      <c r="G30527">
        <v>0.02</v>
      </c>
      <c r="H30527">
        <v>0</v>
      </c>
      <c r="I30527">
        <v>0.02</v>
      </c>
      <c r="J30527">
        <v>0</v>
      </c>
    </row>
    <row r="30528" spans="1:10" x14ac:dyDescent="0.3">
      <c r="A30528">
        <v>2017</v>
      </c>
      <c r="B30528">
        <v>12</v>
      </c>
      <c r="C30528">
        <v>9</v>
      </c>
      <c r="D30528" s="3">
        <v>43078</v>
      </c>
      <c r="E30528" t="s">
        <v>2741</v>
      </c>
      <c r="F30528" t="s">
        <v>2960</v>
      </c>
      <c r="G30528">
        <v>0.7</v>
      </c>
      <c r="H30528">
        <v>0</v>
      </c>
      <c r="I30528">
        <v>0.7</v>
      </c>
      <c r="J30528">
        <v>0</v>
      </c>
    </row>
    <row r="30529" spans="1:10" x14ac:dyDescent="0.3">
      <c r="A30529">
        <v>2017</v>
      </c>
      <c r="B30529">
        <v>12</v>
      </c>
      <c r="C30529">
        <v>9</v>
      </c>
      <c r="D30529" s="3">
        <v>43078</v>
      </c>
      <c r="E30529" t="s">
        <v>2749</v>
      </c>
      <c r="F30529" t="s">
        <v>2768</v>
      </c>
      <c r="G30529">
        <v>103.6</v>
      </c>
      <c r="H30529">
        <v>3</v>
      </c>
      <c r="I30529">
        <v>100.6</v>
      </c>
      <c r="J30529">
        <v>0</v>
      </c>
    </row>
    <row r="30530" spans="1:10" x14ac:dyDescent="0.3">
      <c r="A30530">
        <v>2017</v>
      </c>
      <c r="B30530">
        <v>12</v>
      </c>
      <c r="C30530">
        <v>9</v>
      </c>
      <c r="D30530" s="3">
        <v>43078</v>
      </c>
      <c r="E30530" t="s">
        <v>2749</v>
      </c>
      <c r="F30530" t="s">
        <v>2783</v>
      </c>
      <c r="G30530">
        <v>30</v>
      </c>
      <c r="H30530">
        <v>0</v>
      </c>
      <c r="I30530">
        <v>30</v>
      </c>
      <c r="J30530">
        <v>0</v>
      </c>
    </row>
    <row r="30531" spans="1:10" x14ac:dyDescent="0.3">
      <c r="A30531">
        <v>2017</v>
      </c>
      <c r="B30531">
        <v>12</v>
      </c>
      <c r="C30531">
        <v>9</v>
      </c>
      <c r="D30531" s="3">
        <v>43078</v>
      </c>
      <c r="E30531" t="s">
        <v>2749</v>
      </c>
      <c r="F30531" t="s">
        <v>2750</v>
      </c>
      <c r="G30531">
        <v>0.1</v>
      </c>
      <c r="H30531">
        <v>0</v>
      </c>
      <c r="I30531">
        <v>0.1</v>
      </c>
      <c r="J30531">
        <v>0</v>
      </c>
    </row>
    <row r="30532" spans="1:10" x14ac:dyDescent="0.3">
      <c r="A30532">
        <v>2017</v>
      </c>
      <c r="B30532">
        <v>12</v>
      </c>
      <c r="C30532">
        <v>9</v>
      </c>
      <c r="D30532" s="3">
        <v>43078</v>
      </c>
      <c r="E30532" t="s">
        <v>2754</v>
      </c>
      <c r="F30532" t="s">
        <v>2820</v>
      </c>
      <c r="G30532">
        <v>1</v>
      </c>
      <c r="H30532">
        <v>0</v>
      </c>
      <c r="I30532">
        <v>1</v>
      </c>
      <c r="J30532">
        <v>0</v>
      </c>
    </row>
    <row r="30533" spans="1:10" x14ac:dyDescent="0.3">
      <c r="A30533">
        <v>2017</v>
      </c>
      <c r="B30533">
        <v>12</v>
      </c>
      <c r="C30533">
        <v>9</v>
      </c>
      <c r="D30533" s="3">
        <v>43078</v>
      </c>
      <c r="E30533" t="s">
        <v>2754</v>
      </c>
      <c r="F30533" t="s">
        <v>2873</v>
      </c>
      <c r="G30533">
        <v>1.5</v>
      </c>
      <c r="H30533">
        <v>0</v>
      </c>
      <c r="I30533">
        <v>1</v>
      </c>
      <c r="J30533">
        <v>0.5</v>
      </c>
    </row>
    <row r="30534" spans="1:10" x14ac:dyDescent="0.3">
      <c r="A30534">
        <v>2017</v>
      </c>
      <c r="B30534">
        <v>12</v>
      </c>
      <c r="C30534">
        <v>9</v>
      </c>
      <c r="D30534" s="3">
        <v>43078</v>
      </c>
      <c r="E30534" t="s">
        <v>2754</v>
      </c>
      <c r="F30534" t="s">
        <v>2840</v>
      </c>
      <c r="G30534">
        <v>3.4</v>
      </c>
      <c r="H30534">
        <v>0</v>
      </c>
      <c r="I30534">
        <v>3.4</v>
      </c>
      <c r="J30534">
        <v>0</v>
      </c>
    </row>
    <row r="30535" spans="1:10" x14ac:dyDescent="0.3">
      <c r="A30535">
        <v>2017</v>
      </c>
      <c r="B30535">
        <v>12</v>
      </c>
      <c r="C30535">
        <v>9</v>
      </c>
      <c r="D30535" s="3">
        <v>43078</v>
      </c>
      <c r="E30535" t="s">
        <v>2752</v>
      </c>
      <c r="F30535" t="s">
        <v>2813</v>
      </c>
      <c r="G30535">
        <v>6.2</v>
      </c>
      <c r="H30535">
        <v>0</v>
      </c>
      <c r="I30535">
        <v>6.2</v>
      </c>
      <c r="J30535">
        <v>0</v>
      </c>
    </row>
    <row r="30536" spans="1:10" x14ac:dyDescent="0.3">
      <c r="A30536">
        <v>2017</v>
      </c>
      <c r="B30536">
        <v>12</v>
      </c>
      <c r="C30536">
        <v>9</v>
      </c>
      <c r="D30536" s="3">
        <v>43078</v>
      </c>
      <c r="E30536" t="s">
        <v>2752</v>
      </c>
      <c r="F30536" t="s">
        <v>2871</v>
      </c>
      <c r="G30536">
        <v>2</v>
      </c>
      <c r="H30536">
        <v>0</v>
      </c>
      <c r="I30536">
        <v>2</v>
      </c>
      <c r="J30536">
        <v>0</v>
      </c>
    </row>
    <row r="30537" spans="1:10" x14ac:dyDescent="0.3">
      <c r="A30537">
        <v>2017</v>
      </c>
      <c r="B30537">
        <v>12</v>
      </c>
      <c r="C30537">
        <v>9</v>
      </c>
      <c r="D30537" s="3">
        <v>43078</v>
      </c>
      <c r="E30537" t="s">
        <v>2752</v>
      </c>
      <c r="F30537" t="s">
        <v>2921</v>
      </c>
      <c r="G30537">
        <v>3</v>
      </c>
      <c r="H30537">
        <v>0</v>
      </c>
      <c r="I30537">
        <v>3</v>
      </c>
      <c r="J30537">
        <v>0</v>
      </c>
    </row>
    <row r="30538" spans="1:10" x14ac:dyDescent="0.3">
      <c r="A30538">
        <v>2017</v>
      </c>
      <c r="B30538">
        <v>12</v>
      </c>
      <c r="C30538">
        <v>9</v>
      </c>
      <c r="D30538" s="3">
        <v>43078</v>
      </c>
      <c r="E30538" t="s">
        <v>2752</v>
      </c>
      <c r="F30538" t="s">
        <v>2844</v>
      </c>
      <c r="G30538">
        <v>4.3</v>
      </c>
      <c r="H30538">
        <v>0</v>
      </c>
      <c r="I30538">
        <v>4.3</v>
      </c>
      <c r="J30538">
        <v>0</v>
      </c>
    </row>
    <row r="30539" spans="1:10" x14ac:dyDescent="0.3">
      <c r="A30539">
        <v>2017</v>
      </c>
      <c r="B30539">
        <v>12</v>
      </c>
      <c r="C30539">
        <v>9</v>
      </c>
      <c r="D30539" s="3">
        <v>43078</v>
      </c>
      <c r="E30539" t="s">
        <v>2752</v>
      </c>
      <c r="F30539" t="s">
        <v>2798</v>
      </c>
      <c r="G30539">
        <v>0.04</v>
      </c>
      <c r="H30539">
        <v>0.04</v>
      </c>
      <c r="I30539">
        <v>0</v>
      </c>
      <c r="J30539">
        <v>0</v>
      </c>
    </row>
    <row r="30540" spans="1:10" x14ac:dyDescent="0.3">
      <c r="A30540">
        <v>2017</v>
      </c>
      <c r="B30540">
        <v>12</v>
      </c>
      <c r="C30540">
        <v>9</v>
      </c>
      <c r="D30540" s="3">
        <v>43078</v>
      </c>
      <c r="E30540" t="s">
        <v>2752</v>
      </c>
      <c r="F30540" t="s">
        <v>2752</v>
      </c>
      <c r="G30540">
        <v>0.19999999999999998</v>
      </c>
      <c r="H30540">
        <v>0.05</v>
      </c>
      <c r="I30540">
        <v>0.15</v>
      </c>
      <c r="J30540">
        <v>0</v>
      </c>
    </row>
    <row r="30541" spans="1:10" x14ac:dyDescent="0.3">
      <c r="A30541">
        <v>2017</v>
      </c>
      <c r="B30541">
        <v>12</v>
      </c>
      <c r="C30541">
        <v>9</v>
      </c>
      <c r="D30541" s="3">
        <v>43078</v>
      </c>
      <c r="E30541" t="s">
        <v>2752</v>
      </c>
      <c r="F30541" t="s">
        <v>2814</v>
      </c>
      <c r="G30541">
        <v>4.18</v>
      </c>
      <c r="H30541">
        <v>0</v>
      </c>
      <c r="I30541">
        <v>4.18</v>
      </c>
      <c r="J30541">
        <v>0</v>
      </c>
    </row>
    <row r="30542" spans="1:10" x14ac:dyDescent="0.3">
      <c r="A30542">
        <v>2017</v>
      </c>
      <c r="B30542">
        <v>12</v>
      </c>
      <c r="C30542">
        <v>9</v>
      </c>
      <c r="D30542" s="3">
        <v>43078</v>
      </c>
      <c r="E30542" t="s">
        <v>2752</v>
      </c>
      <c r="F30542" t="s">
        <v>2790</v>
      </c>
      <c r="G30542">
        <v>0.13</v>
      </c>
      <c r="H30542">
        <v>0</v>
      </c>
      <c r="I30542">
        <v>0.13</v>
      </c>
      <c r="J30542">
        <v>0</v>
      </c>
    </row>
    <row r="30543" spans="1:10" x14ac:dyDescent="0.3">
      <c r="A30543">
        <v>2017</v>
      </c>
      <c r="B30543">
        <v>12</v>
      </c>
      <c r="C30543">
        <v>10</v>
      </c>
      <c r="D30543" s="3">
        <v>43079</v>
      </c>
      <c r="E30543" t="s">
        <v>2743</v>
      </c>
      <c r="F30543" t="s">
        <v>2759</v>
      </c>
      <c r="G30543">
        <v>0.62</v>
      </c>
      <c r="H30543">
        <v>0</v>
      </c>
      <c r="I30543">
        <v>0.62</v>
      </c>
      <c r="J30543">
        <v>0</v>
      </c>
    </row>
    <row r="30544" spans="1:10" x14ac:dyDescent="0.3">
      <c r="A30544">
        <v>2017</v>
      </c>
      <c r="B30544">
        <v>12</v>
      </c>
      <c r="C30544">
        <v>10</v>
      </c>
      <c r="D30544" s="3">
        <v>43079</v>
      </c>
      <c r="E30544" t="s">
        <v>2743</v>
      </c>
      <c r="F30544" t="s">
        <v>2823</v>
      </c>
      <c r="G30544">
        <v>1.04</v>
      </c>
      <c r="H30544">
        <v>0</v>
      </c>
      <c r="I30544">
        <v>1.04</v>
      </c>
      <c r="J30544">
        <v>0</v>
      </c>
    </row>
    <row r="30545" spans="1:10" x14ac:dyDescent="0.3">
      <c r="A30545">
        <v>2017</v>
      </c>
      <c r="B30545">
        <v>12</v>
      </c>
      <c r="C30545">
        <v>10</v>
      </c>
      <c r="D30545" s="3">
        <v>43079</v>
      </c>
      <c r="E30545" t="s">
        <v>2743</v>
      </c>
      <c r="F30545" t="s">
        <v>2947</v>
      </c>
      <c r="G30545">
        <v>2.8</v>
      </c>
      <c r="H30545">
        <v>2.5</v>
      </c>
      <c r="I30545">
        <v>0.3</v>
      </c>
      <c r="J30545">
        <v>0</v>
      </c>
    </row>
    <row r="30546" spans="1:10" x14ac:dyDescent="0.3">
      <c r="A30546">
        <v>2017</v>
      </c>
      <c r="B30546">
        <v>12</v>
      </c>
      <c r="C30546">
        <v>10</v>
      </c>
      <c r="D30546" s="3">
        <v>43079</v>
      </c>
      <c r="E30546" t="s">
        <v>2743</v>
      </c>
      <c r="F30546" t="s">
        <v>2936</v>
      </c>
      <c r="G30546">
        <v>0.2</v>
      </c>
      <c r="H30546">
        <v>0</v>
      </c>
      <c r="I30546">
        <v>0.2</v>
      </c>
      <c r="J30546">
        <v>0</v>
      </c>
    </row>
    <row r="30547" spans="1:10" x14ac:dyDescent="0.3">
      <c r="A30547">
        <v>2017</v>
      </c>
      <c r="B30547">
        <v>12</v>
      </c>
      <c r="C30547">
        <v>10</v>
      </c>
      <c r="D30547" s="3">
        <v>43079</v>
      </c>
      <c r="E30547" t="s">
        <v>2743</v>
      </c>
      <c r="F30547" t="s">
        <v>2817</v>
      </c>
      <c r="G30547">
        <v>0.1</v>
      </c>
      <c r="H30547">
        <v>0.1</v>
      </c>
      <c r="I30547">
        <v>0</v>
      </c>
      <c r="J30547">
        <v>0</v>
      </c>
    </row>
    <row r="30548" spans="1:10" x14ac:dyDescent="0.3">
      <c r="A30548">
        <v>2017</v>
      </c>
      <c r="B30548">
        <v>12</v>
      </c>
      <c r="C30548">
        <v>10</v>
      </c>
      <c r="D30548" s="3">
        <v>43079</v>
      </c>
      <c r="E30548" t="s">
        <v>2743</v>
      </c>
      <c r="F30548" t="s">
        <v>2744</v>
      </c>
      <c r="G30548">
        <v>0.45</v>
      </c>
      <c r="H30548">
        <v>0</v>
      </c>
      <c r="I30548">
        <v>0.45</v>
      </c>
      <c r="J30548">
        <v>0</v>
      </c>
    </row>
    <row r="30549" spans="1:10" x14ac:dyDescent="0.3">
      <c r="A30549">
        <v>2017</v>
      </c>
      <c r="B30549">
        <v>12</v>
      </c>
      <c r="C30549">
        <v>10</v>
      </c>
      <c r="D30549" s="3">
        <v>43079</v>
      </c>
      <c r="E30549" t="s">
        <v>2745</v>
      </c>
      <c r="F30549" t="s">
        <v>2846</v>
      </c>
      <c r="G30549">
        <v>253.23</v>
      </c>
      <c r="H30549">
        <v>178.98</v>
      </c>
      <c r="I30549">
        <v>74.25</v>
      </c>
      <c r="J30549">
        <v>0</v>
      </c>
    </row>
    <row r="30550" spans="1:10" x14ac:dyDescent="0.3">
      <c r="A30550">
        <v>2017</v>
      </c>
      <c r="B30550">
        <v>12</v>
      </c>
      <c r="C30550">
        <v>10</v>
      </c>
      <c r="D30550" s="3">
        <v>43079</v>
      </c>
      <c r="E30550" t="s">
        <v>2745</v>
      </c>
      <c r="F30550" t="s">
        <v>2764</v>
      </c>
      <c r="G30550">
        <v>5.0000000000000001E-3</v>
      </c>
      <c r="H30550">
        <v>0</v>
      </c>
      <c r="I30550">
        <v>5.0000000000000001E-3</v>
      </c>
      <c r="J30550">
        <v>0</v>
      </c>
    </row>
    <row r="30551" spans="1:10" x14ac:dyDescent="0.3">
      <c r="A30551">
        <v>2017</v>
      </c>
      <c r="B30551">
        <v>12</v>
      </c>
      <c r="C30551">
        <v>10</v>
      </c>
      <c r="D30551" s="3">
        <v>43079</v>
      </c>
      <c r="E30551" t="s">
        <v>2745</v>
      </c>
      <c r="F30551" t="s">
        <v>2760</v>
      </c>
      <c r="G30551">
        <v>1.4999999999999999E-2</v>
      </c>
      <c r="H30551">
        <v>0</v>
      </c>
      <c r="I30551">
        <v>1.4999999999999999E-2</v>
      </c>
      <c r="J30551">
        <v>0</v>
      </c>
    </row>
    <row r="30552" spans="1:10" x14ac:dyDescent="0.3">
      <c r="A30552">
        <v>2017</v>
      </c>
      <c r="B30552">
        <v>12</v>
      </c>
      <c r="C30552">
        <v>10</v>
      </c>
      <c r="D30552" s="3">
        <v>43079</v>
      </c>
      <c r="E30552" t="s">
        <v>2745</v>
      </c>
      <c r="F30552" t="s">
        <v>2777</v>
      </c>
      <c r="G30552">
        <v>0.16</v>
      </c>
      <c r="H30552">
        <v>0</v>
      </c>
      <c r="I30552">
        <v>0.16</v>
      </c>
      <c r="J30552">
        <v>0</v>
      </c>
    </row>
    <row r="30553" spans="1:10" x14ac:dyDescent="0.3">
      <c r="A30553">
        <v>2017</v>
      </c>
      <c r="B30553">
        <v>12</v>
      </c>
      <c r="C30553">
        <v>10</v>
      </c>
      <c r="D30553" s="3">
        <v>43079</v>
      </c>
      <c r="E30553" t="s">
        <v>2745</v>
      </c>
      <c r="F30553" t="s">
        <v>2761</v>
      </c>
      <c r="G30553">
        <v>0.01</v>
      </c>
      <c r="H30553">
        <v>0</v>
      </c>
      <c r="I30553">
        <v>0.01</v>
      </c>
      <c r="J30553">
        <v>0</v>
      </c>
    </row>
    <row r="30554" spans="1:10" x14ac:dyDescent="0.3">
      <c r="A30554">
        <v>2017</v>
      </c>
      <c r="B30554">
        <v>12</v>
      </c>
      <c r="C30554">
        <v>10</v>
      </c>
      <c r="D30554" s="3">
        <v>43079</v>
      </c>
      <c r="E30554" t="s">
        <v>2745</v>
      </c>
      <c r="F30554" t="s">
        <v>2824</v>
      </c>
      <c r="G30554">
        <v>0.28800000000000003</v>
      </c>
      <c r="H30554">
        <v>0</v>
      </c>
      <c r="I30554">
        <v>0.28800000000000003</v>
      </c>
      <c r="J30554">
        <v>0</v>
      </c>
    </row>
    <row r="30555" spans="1:10" x14ac:dyDescent="0.3">
      <c r="A30555">
        <v>2017</v>
      </c>
      <c r="B30555">
        <v>12</v>
      </c>
      <c r="C30555">
        <v>10</v>
      </c>
      <c r="D30555" s="3">
        <v>43079</v>
      </c>
      <c r="E30555" t="s">
        <v>2745</v>
      </c>
      <c r="F30555" t="s">
        <v>2890</v>
      </c>
      <c r="G30555">
        <v>0.03</v>
      </c>
      <c r="H30555">
        <v>0.03</v>
      </c>
      <c r="I30555">
        <v>0</v>
      </c>
      <c r="J30555">
        <v>0</v>
      </c>
    </row>
    <row r="30556" spans="1:10" x14ac:dyDescent="0.3">
      <c r="A30556">
        <v>2017</v>
      </c>
      <c r="B30556">
        <v>12</v>
      </c>
      <c r="C30556">
        <v>10</v>
      </c>
      <c r="D30556" s="3">
        <v>43079</v>
      </c>
      <c r="E30556" t="s">
        <v>2745</v>
      </c>
      <c r="F30556" t="s">
        <v>2902</v>
      </c>
      <c r="G30556">
        <v>0.19</v>
      </c>
      <c r="H30556">
        <v>0</v>
      </c>
      <c r="I30556">
        <v>0.19</v>
      </c>
      <c r="J30556">
        <v>0</v>
      </c>
    </row>
    <row r="30557" spans="1:10" x14ac:dyDescent="0.3">
      <c r="A30557">
        <v>2017</v>
      </c>
      <c r="B30557">
        <v>12</v>
      </c>
      <c r="C30557">
        <v>10</v>
      </c>
      <c r="D30557" s="3">
        <v>43079</v>
      </c>
      <c r="E30557" t="s">
        <v>2745</v>
      </c>
      <c r="F30557" t="s">
        <v>2933</v>
      </c>
      <c r="G30557">
        <v>7.4999999999999997E-2</v>
      </c>
      <c r="H30557">
        <v>0</v>
      </c>
      <c r="I30557">
        <v>7.4999999999999997E-2</v>
      </c>
      <c r="J30557">
        <v>0</v>
      </c>
    </row>
    <row r="30558" spans="1:10" x14ac:dyDescent="0.3">
      <c r="A30558">
        <v>2017</v>
      </c>
      <c r="B30558">
        <v>12</v>
      </c>
      <c r="C30558">
        <v>10</v>
      </c>
      <c r="D30558" s="3">
        <v>43079</v>
      </c>
      <c r="E30558" t="s">
        <v>2745</v>
      </c>
      <c r="F30558" t="s">
        <v>2751</v>
      </c>
      <c r="G30558">
        <v>87.679999999999993</v>
      </c>
      <c r="H30558">
        <v>7.61</v>
      </c>
      <c r="I30558">
        <v>7.0000000000000007E-2</v>
      </c>
      <c r="J30558">
        <v>80</v>
      </c>
    </row>
    <row r="30559" spans="1:10" x14ac:dyDescent="0.3">
      <c r="A30559">
        <v>2017</v>
      </c>
      <c r="B30559">
        <v>12</v>
      </c>
      <c r="C30559">
        <v>10</v>
      </c>
      <c r="D30559" s="3">
        <v>43079</v>
      </c>
      <c r="E30559" t="s">
        <v>2745</v>
      </c>
      <c r="G30559">
        <v>2.23</v>
      </c>
      <c r="H30559">
        <v>1.8</v>
      </c>
      <c r="I30559">
        <v>0.12</v>
      </c>
      <c r="J30559">
        <v>0.31</v>
      </c>
    </row>
    <row r="30560" spans="1:10" x14ac:dyDescent="0.3">
      <c r="A30560">
        <v>2017</v>
      </c>
      <c r="B30560">
        <v>12</v>
      </c>
      <c r="C30560">
        <v>10</v>
      </c>
      <c r="D30560" s="3">
        <v>43079</v>
      </c>
      <c r="E30560" t="s">
        <v>2747</v>
      </c>
      <c r="F30560" t="s">
        <v>2995</v>
      </c>
      <c r="G30560">
        <v>0.02</v>
      </c>
      <c r="H30560">
        <v>0</v>
      </c>
      <c r="I30560">
        <v>0.01</v>
      </c>
      <c r="J30560">
        <v>0.01</v>
      </c>
    </row>
    <row r="30561" spans="1:10" x14ac:dyDescent="0.3">
      <c r="A30561">
        <v>2017</v>
      </c>
      <c r="B30561">
        <v>12</v>
      </c>
      <c r="C30561">
        <v>10</v>
      </c>
      <c r="D30561" s="3">
        <v>43079</v>
      </c>
      <c r="E30561" t="s">
        <v>2741</v>
      </c>
      <c r="F30561" t="s">
        <v>2758</v>
      </c>
      <c r="G30561">
        <v>0.5</v>
      </c>
      <c r="H30561">
        <v>0.5</v>
      </c>
      <c r="I30561">
        <v>0</v>
      </c>
      <c r="J30561">
        <v>0</v>
      </c>
    </row>
    <row r="30562" spans="1:10" x14ac:dyDescent="0.3">
      <c r="A30562">
        <v>2017</v>
      </c>
      <c r="B30562">
        <v>12</v>
      </c>
      <c r="C30562">
        <v>10</v>
      </c>
      <c r="D30562" s="3">
        <v>43079</v>
      </c>
      <c r="E30562" t="s">
        <v>2741</v>
      </c>
      <c r="F30562" t="s">
        <v>2918</v>
      </c>
      <c r="G30562">
        <v>3</v>
      </c>
      <c r="H30562">
        <v>0</v>
      </c>
      <c r="I30562">
        <v>3</v>
      </c>
      <c r="J30562">
        <v>0</v>
      </c>
    </row>
    <row r="30563" spans="1:10" x14ac:dyDescent="0.3">
      <c r="A30563">
        <v>2017</v>
      </c>
      <c r="B30563">
        <v>12</v>
      </c>
      <c r="C30563">
        <v>10</v>
      </c>
      <c r="D30563" s="3">
        <v>43079</v>
      </c>
      <c r="E30563" t="s">
        <v>2741</v>
      </c>
      <c r="F30563" t="s">
        <v>2845</v>
      </c>
      <c r="G30563">
        <v>1.5</v>
      </c>
      <c r="H30563">
        <v>0</v>
      </c>
      <c r="I30563">
        <v>1.5</v>
      </c>
      <c r="J30563">
        <v>0</v>
      </c>
    </row>
    <row r="30564" spans="1:10" x14ac:dyDescent="0.3">
      <c r="A30564">
        <v>2017</v>
      </c>
      <c r="B30564">
        <v>12</v>
      </c>
      <c r="C30564">
        <v>10</v>
      </c>
      <c r="D30564" s="3">
        <v>43079</v>
      </c>
      <c r="E30564" t="s">
        <v>2741</v>
      </c>
      <c r="F30564" t="s">
        <v>2858</v>
      </c>
      <c r="G30564">
        <v>0.3</v>
      </c>
      <c r="H30564">
        <v>0</v>
      </c>
      <c r="I30564">
        <v>0.3</v>
      </c>
      <c r="J30564">
        <v>0</v>
      </c>
    </row>
    <row r="30565" spans="1:10" x14ac:dyDescent="0.3">
      <c r="A30565">
        <v>2017</v>
      </c>
      <c r="B30565">
        <v>12</v>
      </c>
      <c r="C30565">
        <v>10</v>
      </c>
      <c r="D30565" s="3">
        <v>43079</v>
      </c>
      <c r="E30565" t="s">
        <v>2741</v>
      </c>
      <c r="F30565" t="s">
        <v>2911</v>
      </c>
      <c r="G30565">
        <v>0.2</v>
      </c>
      <c r="H30565">
        <v>0</v>
      </c>
      <c r="I30565">
        <v>0.2</v>
      </c>
      <c r="J30565">
        <v>0</v>
      </c>
    </row>
    <row r="30566" spans="1:10" x14ac:dyDescent="0.3">
      <c r="A30566">
        <v>2017</v>
      </c>
      <c r="B30566">
        <v>12</v>
      </c>
      <c r="C30566">
        <v>10</v>
      </c>
      <c r="D30566" s="3">
        <v>43079</v>
      </c>
      <c r="E30566" t="s">
        <v>2749</v>
      </c>
      <c r="F30566" t="s">
        <v>2852</v>
      </c>
      <c r="G30566">
        <v>20</v>
      </c>
      <c r="H30566">
        <v>2</v>
      </c>
      <c r="I30566">
        <v>18</v>
      </c>
      <c r="J30566">
        <v>0</v>
      </c>
    </row>
    <row r="30567" spans="1:10" x14ac:dyDescent="0.3">
      <c r="A30567">
        <v>2017</v>
      </c>
      <c r="B30567">
        <v>12</v>
      </c>
      <c r="C30567">
        <v>10</v>
      </c>
      <c r="D30567" s="3">
        <v>43079</v>
      </c>
      <c r="E30567" t="s">
        <v>2749</v>
      </c>
      <c r="F30567" t="s">
        <v>2799</v>
      </c>
      <c r="G30567">
        <v>17.2</v>
      </c>
      <c r="H30567">
        <v>0</v>
      </c>
      <c r="I30567">
        <v>17.2</v>
      </c>
      <c r="J30567">
        <v>0</v>
      </c>
    </row>
    <row r="30568" spans="1:10" x14ac:dyDescent="0.3">
      <c r="A30568">
        <v>2017</v>
      </c>
      <c r="B30568">
        <v>12</v>
      </c>
      <c r="C30568">
        <v>10</v>
      </c>
      <c r="D30568" s="3">
        <v>43079</v>
      </c>
      <c r="E30568" t="s">
        <v>2749</v>
      </c>
      <c r="F30568" t="s">
        <v>2800</v>
      </c>
      <c r="G30568">
        <v>0.6</v>
      </c>
      <c r="H30568">
        <v>0</v>
      </c>
      <c r="I30568">
        <v>0.6</v>
      </c>
      <c r="J30568">
        <v>0</v>
      </c>
    </row>
    <row r="30569" spans="1:10" x14ac:dyDescent="0.3">
      <c r="A30569">
        <v>2017</v>
      </c>
      <c r="B30569">
        <v>12</v>
      </c>
      <c r="C30569">
        <v>10</v>
      </c>
      <c r="D30569" s="3">
        <v>43079</v>
      </c>
      <c r="E30569" t="s">
        <v>2749</v>
      </c>
      <c r="F30569" t="s">
        <v>2768</v>
      </c>
      <c r="G30569">
        <v>4.2</v>
      </c>
      <c r="H30569">
        <v>0</v>
      </c>
      <c r="I30569">
        <v>4.2</v>
      </c>
      <c r="J30569">
        <v>0</v>
      </c>
    </row>
    <row r="30570" spans="1:10" x14ac:dyDescent="0.3">
      <c r="A30570">
        <v>2017</v>
      </c>
      <c r="B30570">
        <v>12</v>
      </c>
      <c r="C30570">
        <v>10</v>
      </c>
      <c r="D30570" s="3">
        <v>43079</v>
      </c>
      <c r="E30570" t="s">
        <v>2749</v>
      </c>
      <c r="F30570" t="s">
        <v>2854</v>
      </c>
      <c r="G30570">
        <v>13.2</v>
      </c>
      <c r="H30570">
        <v>0</v>
      </c>
      <c r="I30570">
        <v>13.2</v>
      </c>
      <c r="J30570">
        <v>0</v>
      </c>
    </row>
    <row r="30571" spans="1:10" x14ac:dyDescent="0.3">
      <c r="A30571">
        <v>2017</v>
      </c>
      <c r="B30571">
        <v>12</v>
      </c>
      <c r="C30571">
        <v>10</v>
      </c>
      <c r="D30571" s="3">
        <v>43079</v>
      </c>
      <c r="E30571" t="s">
        <v>2749</v>
      </c>
      <c r="F30571" t="s">
        <v>2822</v>
      </c>
      <c r="G30571">
        <v>0.3</v>
      </c>
      <c r="H30571">
        <v>0</v>
      </c>
      <c r="I30571">
        <v>0.3</v>
      </c>
      <c r="J30571">
        <v>0</v>
      </c>
    </row>
    <row r="30572" spans="1:10" x14ac:dyDescent="0.3">
      <c r="A30572">
        <v>2017</v>
      </c>
      <c r="B30572">
        <v>12</v>
      </c>
      <c r="C30572">
        <v>10</v>
      </c>
      <c r="D30572" s="3">
        <v>43079</v>
      </c>
      <c r="E30572" t="s">
        <v>2749</v>
      </c>
      <c r="F30572" t="s">
        <v>2750</v>
      </c>
      <c r="G30572">
        <v>3.4000000000000004</v>
      </c>
      <c r="H30572">
        <v>0.2</v>
      </c>
      <c r="I30572">
        <v>3.2</v>
      </c>
      <c r="J30572">
        <v>0</v>
      </c>
    </row>
    <row r="30573" spans="1:10" x14ac:dyDescent="0.3">
      <c r="A30573">
        <v>2017</v>
      </c>
      <c r="B30573">
        <v>12</v>
      </c>
      <c r="C30573">
        <v>10</v>
      </c>
      <c r="D30573" s="3">
        <v>43079</v>
      </c>
      <c r="E30573" t="s">
        <v>2754</v>
      </c>
      <c r="F30573" t="s">
        <v>2868</v>
      </c>
      <c r="G30573">
        <v>338</v>
      </c>
      <c r="H30573">
        <v>20</v>
      </c>
      <c r="I30573">
        <v>318</v>
      </c>
      <c r="J30573">
        <v>0</v>
      </c>
    </row>
    <row r="30574" spans="1:10" x14ac:dyDescent="0.3">
      <c r="A30574">
        <v>2017</v>
      </c>
      <c r="B30574">
        <v>12</v>
      </c>
      <c r="C30574">
        <v>10</v>
      </c>
      <c r="D30574" s="3">
        <v>43079</v>
      </c>
      <c r="E30574" t="s">
        <v>2754</v>
      </c>
      <c r="F30574" t="s">
        <v>2851</v>
      </c>
      <c r="G30574">
        <v>5</v>
      </c>
      <c r="H30574">
        <v>0</v>
      </c>
      <c r="I30574">
        <v>5</v>
      </c>
      <c r="J30574">
        <v>0</v>
      </c>
    </row>
    <row r="30575" spans="1:10" x14ac:dyDescent="0.3">
      <c r="A30575">
        <v>2017</v>
      </c>
      <c r="B30575">
        <v>12</v>
      </c>
      <c r="C30575">
        <v>10</v>
      </c>
      <c r="D30575" s="3">
        <v>43079</v>
      </c>
      <c r="E30575" t="s">
        <v>2754</v>
      </c>
      <c r="F30575" t="s">
        <v>2794</v>
      </c>
      <c r="G30575">
        <v>0.2</v>
      </c>
      <c r="H30575">
        <v>0</v>
      </c>
      <c r="I30575">
        <v>0.2</v>
      </c>
      <c r="J30575">
        <v>0</v>
      </c>
    </row>
    <row r="30576" spans="1:10" x14ac:dyDescent="0.3">
      <c r="A30576">
        <v>2017</v>
      </c>
      <c r="B30576">
        <v>12</v>
      </c>
      <c r="C30576">
        <v>10</v>
      </c>
      <c r="D30576" s="3">
        <v>43079</v>
      </c>
      <c r="E30576" t="s">
        <v>2752</v>
      </c>
      <c r="F30576" t="s">
        <v>2881</v>
      </c>
      <c r="G30576">
        <v>7.8</v>
      </c>
      <c r="H30576">
        <v>0</v>
      </c>
      <c r="I30576">
        <v>7.8</v>
      </c>
      <c r="J30576">
        <v>0</v>
      </c>
    </row>
    <row r="30577" spans="1:10" x14ac:dyDescent="0.3">
      <c r="A30577">
        <v>2017</v>
      </c>
      <c r="B30577">
        <v>12</v>
      </c>
      <c r="C30577">
        <v>10</v>
      </c>
      <c r="D30577" s="3">
        <v>43079</v>
      </c>
      <c r="E30577" t="s">
        <v>2752</v>
      </c>
      <c r="F30577" t="s">
        <v>2813</v>
      </c>
      <c r="G30577">
        <v>0.1</v>
      </c>
      <c r="H30577">
        <v>0</v>
      </c>
      <c r="I30577">
        <v>0.1</v>
      </c>
      <c r="J30577">
        <v>0</v>
      </c>
    </row>
    <row r="30578" spans="1:10" x14ac:dyDescent="0.3">
      <c r="A30578">
        <v>2017</v>
      </c>
      <c r="B30578">
        <v>12</v>
      </c>
      <c r="C30578">
        <v>10</v>
      </c>
      <c r="D30578" s="3">
        <v>43079</v>
      </c>
      <c r="E30578" t="s">
        <v>2752</v>
      </c>
      <c r="F30578" t="s">
        <v>2847</v>
      </c>
      <c r="G30578">
        <v>11.4</v>
      </c>
      <c r="H30578">
        <v>0</v>
      </c>
      <c r="I30578">
        <v>11.4</v>
      </c>
      <c r="J30578">
        <v>0</v>
      </c>
    </row>
    <row r="30579" spans="1:10" x14ac:dyDescent="0.3">
      <c r="A30579">
        <v>2017</v>
      </c>
      <c r="B30579">
        <v>12</v>
      </c>
      <c r="C30579">
        <v>10</v>
      </c>
      <c r="D30579" s="3">
        <v>43079</v>
      </c>
      <c r="E30579" t="s">
        <v>2752</v>
      </c>
      <c r="F30579" t="s">
        <v>2863</v>
      </c>
      <c r="G30579">
        <v>0.04</v>
      </c>
      <c r="H30579">
        <v>0</v>
      </c>
      <c r="I30579">
        <v>0.04</v>
      </c>
      <c r="J30579">
        <v>0</v>
      </c>
    </row>
    <row r="30580" spans="1:10" x14ac:dyDescent="0.3">
      <c r="A30580">
        <v>2017</v>
      </c>
      <c r="B30580">
        <v>12</v>
      </c>
      <c r="C30580">
        <v>10</v>
      </c>
      <c r="D30580" s="3">
        <v>43079</v>
      </c>
      <c r="E30580" t="s">
        <v>2752</v>
      </c>
      <c r="F30580" t="s">
        <v>2844</v>
      </c>
      <c r="G30580">
        <v>6.8</v>
      </c>
      <c r="H30580">
        <v>0</v>
      </c>
      <c r="I30580">
        <v>6.8</v>
      </c>
      <c r="J30580">
        <v>0</v>
      </c>
    </row>
    <row r="30581" spans="1:10" x14ac:dyDescent="0.3">
      <c r="A30581">
        <v>2017</v>
      </c>
      <c r="B30581">
        <v>12</v>
      </c>
      <c r="C30581">
        <v>10</v>
      </c>
      <c r="D30581" s="3">
        <v>43079</v>
      </c>
      <c r="E30581" t="s">
        <v>2752</v>
      </c>
      <c r="F30581" t="s">
        <v>2752</v>
      </c>
      <c r="G30581">
        <v>0.19000000000000003</v>
      </c>
      <c r="H30581">
        <v>0.02</v>
      </c>
      <c r="I30581">
        <v>0.12000000000000001</v>
      </c>
      <c r="J30581">
        <v>0.05</v>
      </c>
    </row>
    <row r="30582" spans="1:10" x14ac:dyDescent="0.3">
      <c r="A30582">
        <v>2017</v>
      </c>
      <c r="B30582">
        <v>12</v>
      </c>
      <c r="C30582">
        <v>11</v>
      </c>
      <c r="D30582" s="3">
        <v>43080</v>
      </c>
      <c r="E30582" t="s">
        <v>2743</v>
      </c>
      <c r="F30582" t="s">
        <v>2759</v>
      </c>
      <c r="G30582">
        <v>2.92</v>
      </c>
      <c r="H30582">
        <v>2.89</v>
      </c>
      <c r="I30582">
        <v>0.03</v>
      </c>
      <c r="J30582">
        <v>0</v>
      </c>
    </row>
    <row r="30583" spans="1:10" x14ac:dyDescent="0.3">
      <c r="A30583">
        <v>2017</v>
      </c>
      <c r="B30583">
        <v>12</v>
      </c>
      <c r="C30583">
        <v>11</v>
      </c>
      <c r="D30583" s="3">
        <v>43080</v>
      </c>
      <c r="E30583" t="s">
        <v>2743</v>
      </c>
      <c r="F30583" t="s">
        <v>2861</v>
      </c>
      <c r="G30583">
        <v>0.8</v>
      </c>
      <c r="H30583">
        <v>0</v>
      </c>
      <c r="I30583">
        <v>0.8</v>
      </c>
      <c r="J30583">
        <v>0</v>
      </c>
    </row>
    <row r="30584" spans="1:10" x14ac:dyDescent="0.3">
      <c r="A30584">
        <v>2017</v>
      </c>
      <c r="B30584">
        <v>12</v>
      </c>
      <c r="C30584">
        <v>11</v>
      </c>
      <c r="D30584" s="3">
        <v>43080</v>
      </c>
      <c r="E30584" t="s">
        <v>2743</v>
      </c>
      <c r="F30584" t="s">
        <v>2827</v>
      </c>
      <c r="G30584">
        <v>0.4</v>
      </c>
      <c r="H30584">
        <v>0.4</v>
      </c>
      <c r="I30584">
        <v>0</v>
      </c>
      <c r="J30584">
        <v>0</v>
      </c>
    </row>
    <row r="30585" spans="1:10" x14ac:dyDescent="0.3">
      <c r="A30585">
        <v>2017</v>
      </c>
      <c r="B30585">
        <v>12</v>
      </c>
      <c r="C30585">
        <v>11</v>
      </c>
      <c r="D30585" s="3">
        <v>43080</v>
      </c>
      <c r="E30585" t="s">
        <v>2743</v>
      </c>
      <c r="F30585" t="s">
        <v>2936</v>
      </c>
      <c r="G30585">
        <v>2.5</v>
      </c>
      <c r="H30585">
        <v>1.5</v>
      </c>
      <c r="I30585">
        <v>1</v>
      </c>
      <c r="J30585">
        <v>0</v>
      </c>
    </row>
    <row r="30586" spans="1:10" x14ac:dyDescent="0.3">
      <c r="A30586">
        <v>2017</v>
      </c>
      <c r="B30586">
        <v>12</v>
      </c>
      <c r="C30586">
        <v>11</v>
      </c>
      <c r="D30586" s="3">
        <v>43080</v>
      </c>
      <c r="E30586" t="s">
        <v>2745</v>
      </c>
      <c r="F30586" t="s">
        <v>2764</v>
      </c>
      <c r="G30586">
        <v>1E-3</v>
      </c>
      <c r="H30586">
        <v>0</v>
      </c>
      <c r="I30586">
        <v>1E-3</v>
      </c>
      <c r="J30586">
        <v>0</v>
      </c>
    </row>
    <row r="30587" spans="1:10" x14ac:dyDescent="0.3">
      <c r="A30587">
        <v>2017</v>
      </c>
      <c r="B30587">
        <v>12</v>
      </c>
      <c r="C30587">
        <v>11</v>
      </c>
      <c r="D30587" s="3">
        <v>43080</v>
      </c>
      <c r="E30587" t="s">
        <v>2745</v>
      </c>
      <c r="F30587" t="s">
        <v>2760</v>
      </c>
      <c r="G30587">
        <v>5.0000000000000001E-3</v>
      </c>
      <c r="H30587">
        <v>0</v>
      </c>
      <c r="I30587">
        <v>5.0000000000000001E-3</v>
      </c>
      <c r="J30587">
        <v>0</v>
      </c>
    </row>
    <row r="30588" spans="1:10" x14ac:dyDescent="0.3">
      <c r="A30588">
        <v>2017</v>
      </c>
      <c r="B30588">
        <v>12</v>
      </c>
      <c r="C30588">
        <v>11</v>
      </c>
      <c r="D30588" s="3">
        <v>43080</v>
      </c>
      <c r="E30588" t="s">
        <v>2745</v>
      </c>
      <c r="F30588" t="s">
        <v>2770</v>
      </c>
      <c r="G30588">
        <v>0.02</v>
      </c>
      <c r="H30588">
        <v>0</v>
      </c>
      <c r="I30588">
        <v>0.02</v>
      </c>
      <c r="J30588">
        <v>0</v>
      </c>
    </row>
    <row r="30589" spans="1:10" x14ac:dyDescent="0.3">
      <c r="A30589">
        <v>2017</v>
      </c>
      <c r="B30589">
        <v>12</v>
      </c>
      <c r="C30589">
        <v>11</v>
      </c>
      <c r="D30589" s="3">
        <v>43080</v>
      </c>
      <c r="E30589" t="s">
        <v>2745</v>
      </c>
      <c r="F30589" t="s">
        <v>2777</v>
      </c>
      <c r="G30589">
        <v>0.13250000000000001</v>
      </c>
      <c r="H30589">
        <v>0</v>
      </c>
      <c r="I30589">
        <v>0.13250000000000001</v>
      </c>
      <c r="J30589">
        <v>0</v>
      </c>
    </row>
    <row r="30590" spans="1:10" x14ac:dyDescent="0.3">
      <c r="A30590">
        <v>2017</v>
      </c>
      <c r="B30590">
        <v>12</v>
      </c>
      <c r="C30590">
        <v>11</v>
      </c>
      <c r="D30590" s="3">
        <v>43080</v>
      </c>
      <c r="E30590" t="s">
        <v>2745</v>
      </c>
      <c r="F30590" t="s">
        <v>2765</v>
      </c>
      <c r="G30590">
        <v>0.01</v>
      </c>
      <c r="H30590">
        <v>0</v>
      </c>
      <c r="I30590">
        <v>0.01</v>
      </c>
      <c r="J30590">
        <v>0</v>
      </c>
    </row>
    <row r="30591" spans="1:10" x14ac:dyDescent="0.3">
      <c r="A30591">
        <v>2017</v>
      </c>
      <c r="B30591">
        <v>12</v>
      </c>
      <c r="C30591">
        <v>11</v>
      </c>
      <c r="D30591" s="3">
        <v>43080</v>
      </c>
      <c r="E30591" t="s">
        <v>2745</v>
      </c>
      <c r="G30591">
        <v>0.3</v>
      </c>
      <c r="H30591">
        <v>0</v>
      </c>
      <c r="I30591">
        <v>0.3</v>
      </c>
      <c r="J30591">
        <v>0</v>
      </c>
    </row>
    <row r="30592" spans="1:10" x14ac:dyDescent="0.3">
      <c r="A30592">
        <v>2017</v>
      </c>
      <c r="B30592">
        <v>12</v>
      </c>
      <c r="C30592">
        <v>11</v>
      </c>
      <c r="D30592" s="3">
        <v>43080</v>
      </c>
      <c r="E30592" t="s">
        <v>2741</v>
      </c>
      <c r="F30592" t="s">
        <v>2878</v>
      </c>
      <c r="G30592">
        <v>0.4</v>
      </c>
      <c r="H30592">
        <v>0</v>
      </c>
      <c r="I30592">
        <v>0.4</v>
      </c>
      <c r="J30592">
        <v>0</v>
      </c>
    </row>
    <row r="30593" spans="1:10" x14ac:dyDescent="0.3">
      <c r="A30593">
        <v>2017</v>
      </c>
      <c r="B30593">
        <v>12</v>
      </c>
      <c r="C30593">
        <v>11</v>
      </c>
      <c r="D30593" s="3">
        <v>43080</v>
      </c>
      <c r="E30593" t="s">
        <v>2741</v>
      </c>
      <c r="F30593" t="s">
        <v>2889</v>
      </c>
      <c r="G30593">
        <v>1.7</v>
      </c>
      <c r="H30593">
        <v>0</v>
      </c>
      <c r="I30593">
        <v>1.7</v>
      </c>
      <c r="J30593">
        <v>0</v>
      </c>
    </row>
    <row r="30594" spans="1:10" x14ac:dyDescent="0.3">
      <c r="A30594">
        <v>2017</v>
      </c>
      <c r="B30594">
        <v>12</v>
      </c>
      <c r="C30594">
        <v>11</v>
      </c>
      <c r="D30594" s="3">
        <v>43080</v>
      </c>
      <c r="E30594" t="s">
        <v>2741</v>
      </c>
      <c r="F30594" t="s">
        <v>2787</v>
      </c>
      <c r="G30594">
        <v>2.2999999999999998</v>
      </c>
      <c r="H30594">
        <v>0</v>
      </c>
      <c r="I30594">
        <v>2.1</v>
      </c>
      <c r="J30594">
        <v>0.2</v>
      </c>
    </row>
    <row r="30595" spans="1:10" x14ac:dyDescent="0.3">
      <c r="A30595">
        <v>2017</v>
      </c>
      <c r="B30595">
        <v>12</v>
      </c>
      <c r="C30595">
        <v>11</v>
      </c>
      <c r="D30595" s="3">
        <v>43080</v>
      </c>
      <c r="E30595" t="s">
        <v>2749</v>
      </c>
      <c r="F30595" t="s">
        <v>2800</v>
      </c>
      <c r="G30595">
        <v>3.5999999999999996</v>
      </c>
      <c r="H30595">
        <v>0</v>
      </c>
      <c r="I30595">
        <v>3.5999999999999996</v>
      </c>
      <c r="J30595">
        <v>0</v>
      </c>
    </row>
    <row r="30596" spans="1:10" x14ac:dyDescent="0.3">
      <c r="A30596">
        <v>2017</v>
      </c>
      <c r="B30596">
        <v>12</v>
      </c>
      <c r="C30596">
        <v>11</v>
      </c>
      <c r="D30596" s="3">
        <v>43080</v>
      </c>
      <c r="E30596" t="s">
        <v>2754</v>
      </c>
      <c r="F30596" t="s">
        <v>3012</v>
      </c>
      <c r="G30596">
        <v>4.0999999999999996</v>
      </c>
      <c r="H30596">
        <v>0</v>
      </c>
      <c r="I30596">
        <v>4.0999999999999996</v>
      </c>
      <c r="J30596">
        <v>0</v>
      </c>
    </row>
    <row r="30597" spans="1:10" x14ac:dyDescent="0.3">
      <c r="A30597">
        <v>2017</v>
      </c>
      <c r="B30597">
        <v>12</v>
      </c>
      <c r="C30597">
        <v>12</v>
      </c>
      <c r="D30597" s="3">
        <v>43081</v>
      </c>
      <c r="E30597" t="s">
        <v>2743</v>
      </c>
      <c r="F30597" t="s">
        <v>2759</v>
      </c>
      <c r="G30597">
        <v>8.0000000000000002E-3</v>
      </c>
      <c r="H30597">
        <v>0</v>
      </c>
      <c r="I30597">
        <v>8.0000000000000002E-3</v>
      </c>
      <c r="J30597">
        <v>0</v>
      </c>
    </row>
    <row r="30598" spans="1:10" x14ac:dyDescent="0.3">
      <c r="A30598">
        <v>2017</v>
      </c>
      <c r="B30598">
        <v>12</v>
      </c>
      <c r="C30598">
        <v>12</v>
      </c>
      <c r="D30598" s="3">
        <v>43081</v>
      </c>
      <c r="E30598" t="s">
        <v>2743</v>
      </c>
      <c r="F30598" t="s">
        <v>2827</v>
      </c>
      <c r="G30598">
        <v>0.22000000000000003</v>
      </c>
      <c r="H30598">
        <v>0.21000000000000002</v>
      </c>
      <c r="I30598">
        <v>0.01</v>
      </c>
      <c r="J30598">
        <v>0</v>
      </c>
    </row>
    <row r="30599" spans="1:10" x14ac:dyDescent="0.3">
      <c r="A30599">
        <v>2017</v>
      </c>
      <c r="B30599">
        <v>12</v>
      </c>
      <c r="C30599">
        <v>12</v>
      </c>
      <c r="D30599" s="3">
        <v>43081</v>
      </c>
      <c r="E30599" t="s">
        <v>2745</v>
      </c>
      <c r="F30599" t="s">
        <v>2953</v>
      </c>
      <c r="G30599">
        <v>0.01</v>
      </c>
      <c r="H30599">
        <v>0</v>
      </c>
      <c r="I30599">
        <v>0</v>
      </c>
      <c r="J30599">
        <v>0.01</v>
      </c>
    </row>
    <row r="30600" spans="1:10" x14ac:dyDescent="0.3">
      <c r="A30600">
        <v>2017</v>
      </c>
      <c r="B30600">
        <v>12</v>
      </c>
      <c r="C30600">
        <v>12</v>
      </c>
      <c r="D30600" s="3">
        <v>43081</v>
      </c>
      <c r="E30600" t="s">
        <v>2773</v>
      </c>
      <c r="F30600" t="s">
        <v>2773</v>
      </c>
      <c r="G30600">
        <v>0.02</v>
      </c>
      <c r="H30600">
        <v>0</v>
      </c>
      <c r="I30600">
        <v>0.02</v>
      </c>
      <c r="J30600">
        <v>0</v>
      </c>
    </row>
    <row r="30601" spans="1:10" x14ac:dyDescent="0.3">
      <c r="A30601">
        <v>2017</v>
      </c>
      <c r="B30601">
        <v>12</v>
      </c>
      <c r="C30601">
        <v>12</v>
      </c>
      <c r="D30601" s="3">
        <v>43081</v>
      </c>
      <c r="E30601" t="s">
        <v>2747</v>
      </c>
      <c r="F30601" t="s">
        <v>2937</v>
      </c>
      <c r="G30601">
        <v>0.1</v>
      </c>
      <c r="H30601">
        <v>0</v>
      </c>
      <c r="I30601">
        <v>0.1</v>
      </c>
      <c r="J30601">
        <v>0</v>
      </c>
    </row>
    <row r="30602" spans="1:10" x14ac:dyDescent="0.3">
      <c r="A30602">
        <v>2017</v>
      </c>
      <c r="B30602">
        <v>12</v>
      </c>
      <c r="C30602">
        <v>12</v>
      </c>
      <c r="D30602" s="3">
        <v>43081</v>
      </c>
      <c r="E30602" t="s">
        <v>2747</v>
      </c>
      <c r="F30602" t="s">
        <v>2923</v>
      </c>
      <c r="G30602">
        <v>1.0999999999999999E-2</v>
      </c>
      <c r="H30602">
        <v>0</v>
      </c>
      <c r="I30602">
        <v>1E-3</v>
      </c>
      <c r="J30602">
        <v>0.01</v>
      </c>
    </row>
    <row r="30603" spans="1:10" x14ac:dyDescent="0.3">
      <c r="A30603">
        <v>2017</v>
      </c>
      <c r="B30603">
        <v>12</v>
      </c>
      <c r="C30603">
        <v>12</v>
      </c>
      <c r="D30603" s="3">
        <v>43081</v>
      </c>
      <c r="E30603" t="s">
        <v>2866</v>
      </c>
      <c r="F30603" t="s">
        <v>2875</v>
      </c>
      <c r="G30603">
        <v>0.3</v>
      </c>
      <c r="H30603">
        <v>0</v>
      </c>
      <c r="I30603">
        <v>0.3</v>
      </c>
      <c r="J30603">
        <v>0</v>
      </c>
    </row>
    <row r="30604" spans="1:10" x14ac:dyDescent="0.3">
      <c r="A30604">
        <v>2017</v>
      </c>
      <c r="B30604">
        <v>12</v>
      </c>
      <c r="C30604">
        <v>12</v>
      </c>
      <c r="D30604" s="3">
        <v>43081</v>
      </c>
      <c r="E30604" t="s">
        <v>2741</v>
      </c>
      <c r="F30604" t="s">
        <v>2741</v>
      </c>
      <c r="G30604">
        <v>1.6</v>
      </c>
      <c r="H30604">
        <v>0</v>
      </c>
      <c r="I30604">
        <v>1.6</v>
      </c>
      <c r="J30604">
        <v>0</v>
      </c>
    </row>
    <row r="30605" spans="1:10" x14ac:dyDescent="0.3">
      <c r="A30605">
        <v>2017</v>
      </c>
      <c r="B30605">
        <v>12</v>
      </c>
      <c r="C30605">
        <v>12</v>
      </c>
      <c r="D30605" s="3">
        <v>43081</v>
      </c>
      <c r="E30605" t="s">
        <v>2749</v>
      </c>
      <c r="F30605" t="s">
        <v>2792</v>
      </c>
      <c r="G30605">
        <v>2.8</v>
      </c>
      <c r="H30605">
        <v>0</v>
      </c>
      <c r="I30605">
        <v>2.8</v>
      </c>
      <c r="J30605">
        <v>0</v>
      </c>
    </row>
    <row r="30606" spans="1:10" x14ac:dyDescent="0.3">
      <c r="A30606">
        <v>2017</v>
      </c>
      <c r="B30606">
        <v>12</v>
      </c>
      <c r="C30606">
        <v>12</v>
      </c>
      <c r="D30606" s="3">
        <v>43081</v>
      </c>
      <c r="E30606" t="s">
        <v>2749</v>
      </c>
      <c r="F30606" t="s">
        <v>2788</v>
      </c>
      <c r="G30606">
        <v>1.6</v>
      </c>
      <c r="H30606">
        <v>0.1</v>
      </c>
      <c r="I30606">
        <v>1.5</v>
      </c>
      <c r="J30606">
        <v>0</v>
      </c>
    </row>
    <row r="30607" spans="1:10" x14ac:dyDescent="0.3">
      <c r="A30607">
        <v>2017</v>
      </c>
      <c r="B30607">
        <v>12</v>
      </c>
      <c r="C30607">
        <v>12</v>
      </c>
      <c r="D30607" s="3">
        <v>43081</v>
      </c>
      <c r="E30607" t="s">
        <v>2754</v>
      </c>
      <c r="F30607" t="s">
        <v>2927</v>
      </c>
      <c r="G30607">
        <v>10</v>
      </c>
      <c r="H30607">
        <v>0</v>
      </c>
      <c r="I30607">
        <v>10</v>
      </c>
      <c r="J30607">
        <v>0</v>
      </c>
    </row>
    <row r="30608" spans="1:10" x14ac:dyDescent="0.3">
      <c r="A30608">
        <v>2017</v>
      </c>
      <c r="B30608">
        <v>12</v>
      </c>
      <c r="C30608">
        <v>12</v>
      </c>
      <c r="D30608" s="3">
        <v>43081</v>
      </c>
      <c r="E30608" t="s">
        <v>2752</v>
      </c>
      <c r="F30608" t="s">
        <v>2881</v>
      </c>
      <c r="G30608">
        <v>2.6</v>
      </c>
      <c r="H30608">
        <v>0</v>
      </c>
      <c r="I30608">
        <v>2.6</v>
      </c>
      <c r="J30608">
        <v>0</v>
      </c>
    </row>
    <row r="30609" spans="1:10" x14ac:dyDescent="0.3">
      <c r="A30609">
        <v>2017</v>
      </c>
      <c r="B30609">
        <v>12</v>
      </c>
      <c r="C30609">
        <v>12</v>
      </c>
      <c r="D30609" s="3">
        <v>43081</v>
      </c>
      <c r="E30609" t="s">
        <v>2752</v>
      </c>
      <c r="F30609" t="s">
        <v>2814</v>
      </c>
      <c r="G30609">
        <v>0.46000000000000008</v>
      </c>
      <c r="H30609">
        <v>0</v>
      </c>
      <c r="I30609">
        <v>0.46000000000000008</v>
      </c>
      <c r="J30609">
        <v>0</v>
      </c>
    </row>
    <row r="30610" spans="1:10" x14ac:dyDescent="0.3">
      <c r="A30610">
        <v>2017</v>
      </c>
      <c r="B30610">
        <v>12</v>
      </c>
      <c r="C30610">
        <v>13</v>
      </c>
      <c r="D30610" s="3">
        <v>43082</v>
      </c>
      <c r="E30610" t="s">
        <v>2743</v>
      </c>
      <c r="F30610" t="s">
        <v>2962</v>
      </c>
      <c r="G30610">
        <v>0.2</v>
      </c>
      <c r="H30610">
        <v>0</v>
      </c>
      <c r="I30610">
        <v>0</v>
      </c>
      <c r="J30610">
        <v>0.2</v>
      </c>
    </row>
    <row r="30611" spans="1:10" x14ac:dyDescent="0.3">
      <c r="A30611">
        <v>2017</v>
      </c>
      <c r="B30611">
        <v>12</v>
      </c>
      <c r="C30611">
        <v>13</v>
      </c>
      <c r="D30611" s="3">
        <v>43082</v>
      </c>
      <c r="E30611" t="s">
        <v>2745</v>
      </c>
      <c r="F30611" t="s">
        <v>2760</v>
      </c>
      <c r="G30611">
        <v>3.9000000000000003E-3</v>
      </c>
      <c r="H30611">
        <v>0</v>
      </c>
      <c r="I30611">
        <v>3.9000000000000003E-3</v>
      </c>
      <c r="J30611">
        <v>0</v>
      </c>
    </row>
    <row r="30612" spans="1:10" x14ac:dyDescent="0.3">
      <c r="A30612">
        <v>2017</v>
      </c>
      <c r="B30612">
        <v>12</v>
      </c>
      <c r="C30612">
        <v>13</v>
      </c>
      <c r="D30612" s="3">
        <v>43082</v>
      </c>
      <c r="E30612" t="s">
        <v>2745</v>
      </c>
      <c r="F30612" t="s">
        <v>2953</v>
      </c>
      <c r="G30612">
        <v>0.1</v>
      </c>
      <c r="H30612">
        <v>0</v>
      </c>
      <c r="I30612">
        <v>0</v>
      </c>
      <c r="J30612">
        <v>0.1</v>
      </c>
    </row>
    <row r="30613" spans="1:10" x14ac:dyDescent="0.3">
      <c r="A30613">
        <v>2017</v>
      </c>
      <c r="B30613">
        <v>12</v>
      </c>
      <c r="C30613">
        <v>13</v>
      </c>
      <c r="D30613" s="3">
        <v>43082</v>
      </c>
      <c r="E30613" t="s">
        <v>2741</v>
      </c>
      <c r="F30613" t="s">
        <v>2753</v>
      </c>
      <c r="G30613">
        <v>0.46</v>
      </c>
      <c r="H30613">
        <v>0</v>
      </c>
      <c r="I30613">
        <v>0.46</v>
      </c>
      <c r="J30613">
        <v>0</v>
      </c>
    </row>
    <row r="30614" spans="1:10" x14ac:dyDescent="0.3">
      <c r="A30614">
        <v>2017</v>
      </c>
      <c r="B30614">
        <v>12</v>
      </c>
      <c r="C30614">
        <v>13</v>
      </c>
      <c r="D30614" s="3">
        <v>43082</v>
      </c>
      <c r="E30614" t="s">
        <v>2741</v>
      </c>
      <c r="F30614" t="s">
        <v>2884</v>
      </c>
      <c r="G30614">
        <v>6.6</v>
      </c>
      <c r="H30614">
        <v>0</v>
      </c>
      <c r="I30614">
        <v>6.6</v>
      </c>
      <c r="J30614">
        <v>0</v>
      </c>
    </row>
    <row r="30615" spans="1:10" x14ac:dyDescent="0.3">
      <c r="A30615">
        <v>2017</v>
      </c>
      <c r="B30615">
        <v>12</v>
      </c>
      <c r="C30615">
        <v>13</v>
      </c>
      <c r="D30615" s="3">
        <v>43082</v>
      </c>
      <c r="E30615" t="s">
        <v>2741</v>
      </c>
      <c r="F30615" t="s">
        <v>2769</v>
      </c>
      <c r="G30615">
        <v>1.8</v>
      </c>
      <c r="H30615">
        <v>0</v>
      </c>
      <c r="I30615">
        <v>1.8</v>
      </c>
      <c r="J30615">
        <v>0</v>
      </c>
    </row>
    <row r="30616" spans="1:10" x14ac:dyDescent="0.3">
      <c r="A30616">
        <v>2017</v>
      </c>
      <c r="B30616">
        <v>12</v>
      </c>
      <c r="C30616">
        <v>13</v>
      </c>
      <c r="D30616" s="3">
        <v>43082</v>
      </c>
      <c r="E30616" t="s">
        <v>2741</v>
      </c>
      <c r="F30616" t="s">
        <v>2901</v>
      </c>
      <c r="G30616">
        <v>0.3</v>
      </c>
      <c r="H30616">
        <v>0</v>
      </c>
      <c r="I30616">
        <v>0.3</v>
      </c>
      <c r="J30616">
        <v>0</v>
      </c>
    </row>
    <row r="30617" spans="1:10" x14ac:dyDescent="0.3">
      <c r="A30617">
        <v>2017</v>
      </c>
      <c r="B30617">
        <v>12</v>
      </c>
      <c r="C30617">
        <v>13</v>
      </c>
      <c r="D30617" s="3">
        <v>43082</v>
      </c>
      <c r="E30617" t="s">
        <v>2749</v>
      </c>
      <c r="F30617" t="s">
        <v>2799</v>
      </c>
      <c r="G30617">
        <v>3.6</v>
      </c>
      <c r="H30617">
        <v>0</v>
      </c>
      <c r="I30617">
        <v>3.6</v>
      </c>
      <c r="J30617">
        <v>0</v>
      </c>
    </row>
    <row r="30618" spans="1:10" x14ac:dyDescent="0.3">
      <c r="A30618">
        <v>2017</v>
      </c>
      <c r="B30618">
        <v>12</v>
      </c>
      <c r="C30618">
        <v>13</v>
      </c>
      <c r="D30618" s="3">
        <v>43082</v>
      </c>
      <c r="E30618" t="s">
        <v>2749</v>
      </c>
      <c r="F30618" t="s">
        <v>2870</v>
      </c>
      <c r="G30618">
        <v>3.1</v>
      </c>
      <c r="H30618">
        <v>0</v>
      </c>
      <c r="I30618">
        <v>3.1</v>
      </c>
      <c r="J30618">
        <v>0</v>
      </c>
    </row>
    <row r="30619" spans="1:10" x14ac:dyDescent="0.3">
      <c r="A30619">
        <v>2017</v>
      </c>
      <c r="B30619">
        <v>12</v>
      </c>
      <c r="C30619">
        <v>13</v>
      </c>
      <c r="D30619" s="3">
        <v>43082</v>
      </c>
      <c r="E30619" t="s">
        <v>2749</v>
      </c>
      <c r="F30619" t="s">
        <v>2849</v>
      </c>
      <c r="G30619">
        <v>0.1</v>
      </c>
      <c r="H30619">
        <v>0</v>
      </c>
      <c r="I30619">
        <v>0.1</v>
      </c>
      <c r="J30619">
        <v>0</v>
      </c>
    </row>
    <row r="30620" spans="1:10" x14ac:dyDescent="0.3">
      <c r="A30620">
        <v>2017</v>
      </c>
      <c r="B30620">
        <v>12</v>
      </c>
      <c r="C30620">
        <v>13</v>
      </c>
      <c r="D30620" s="3">
        <v>43082</v>
      </c>
      <c r="E30620" t="s">
        <v>2749</v>
      </c>
      <c r="F30620" t="s">
        <v>2756</v>
      </c>
      <c r="G30620">
        <v>1.9</v>
      </c>
      <c r="H30620">
        <v>0</v>
      </c>
      <c r="I30620">
        <v>1.9</v>
      </c>
      <c r="J30620">
        <v>0</v>
      </c>
    </row>
    <row r="30621" spans="1:10" x14ac:dyDescent="0.3">
      <c r="A30621">
        <v>2017</v>
      </c>
      <c r="B30621">
        <v>12</v>
      </c>
      <c r="C30621">
        <v>13</v>
      </c>
      <c r="D30621" s="3">
        <v>43082</v>
      </c>
      <c r="E30621" t="s">
        <v>2754</v>
      </c>
      <c r="F30621" t="s">
        <v>2794</v>
      </c>
      <c r="G30621">
        <v>0.05</v>
      </c>
      <c r="H30621">
        <v>0</v>
      </c>
      <c r="I30621">
        <v>0.05</v>
      </c>
      <c r="J30621">
        <v>0</v>
      </c>
    </row>
    <row r="30622" spans="1:10" x14ac:dyDescent="0.3">
      <c r="A30622">
        <v>2017</v>
      </c>
      <c r="B30622">
        <v>12</v>
      </c>
      <c r="C30622">
        <v>13</v>
      </c>
      <c r="D30622" s="3">
        <v>43082</v>
      </c>
      <c r="E30622" t="s">
        <v>2752</v>
      </c>
      <c r="F30622" t="s">
        <v>2757</v>
      </c>
      <c r="G30622">
        <v>0.05</v>
      </c>
      <c r="H30622">
        <v>0.01</v>
      </c>
      <c r="I30622">
        <v>0</v>
      </c>
      <c r="J30622">
        <v>0.04</v>
      </c>
    </row>
    <row r="30623" spans="1:10" x14ac:dyDescent="0.3">
      <c r="A30623">
        <v>2017</v>
      </c>
      <c r="B30623">
        <v>12</v>
      </c>
      <c r="C30623">
        <v>13</v>
      </c>
      <c r="D30623" s="3">
        <v>43082</v>
      </c>
      <c r="E30623" t="s">
        <v>2752</v>
      </c>
      <c r="F30623" t="s">
        <v>2844</v>
      </c>
      <c r="G30623">
        <v>7</v>
      </c>
      <c r="H30623">
        <v>0.5</v>
      </c>
      <c r="I30623">
        <v>6.5</v>
      </c>
      <c r="J30623">
        <v>0</v>
      </c>
    </row>
    <row r="30624" spans="1:10" x14ac:dyDescent="0.3">
      <c r="A30624">
        <v>2017</v>
      </c>
      <c r="B30624">
        <v>12</v>
      </c>
      <c r="C30624">
        <v>13</v>
      </c>
      <c r="D30624" s="3">
        <v>43082</v>
      </c>
      <c r="E30624" t="s">
        <v>2752</v>
      </c>
      <c r="F30624" t="s">
        <v>2965</v>
      </c>
      <c r="G30624">
        <v>17</v>
      </c>
      <c r="H30624">
        <v>0</v>
      </c>
      <c r="I30624">
        <v>17</v>
      </c>
      <c r="J30624">
        <v>0</v>
      </c>
    </row>
    <row r="30625" spans="1:10" x14ac:dyDescent="0.3">
      <c r="A30625">
        <v>2017</v>
      </c>
      <c r="B30625">
        <v>12</v>
      </c>
      <c r="C30625">
        <v>13</v>
      </c>
      <c r="D30625" s="3">
        <v>43082</v>
      </c>
      <c r="E30625" t="s">
        <v>2752</v>
      </c>
      <c r="F30625" t="s">
        <v>2814</v>
      </c>
      <c r="G30625">
        <v>14.1</v>
      </c>
      <c r="H30625">
        <v>0</v>
      </c>
      <c r="I30625">
        <v>14.1</v>
      </c>
      <c r="J30625">
        <v>0</v>
      </c>
    </row>
    <row r="30626" spans="1:10" x14ac:dyDescent="0.3">
      <c r="A30626">
        <v>2017</v>
      </c>
      <c r="B30626">
        <v>12</v>
      </c>
      <c r="C30626">
        <v>13</v>
      </c>
      <c r="D30626" s="3">
        <v>43082</v>
      </c>
      <c r="E30626" t="s">
        <v>2752</v>
      </c>
      <c r="F30626" t="s">
        <v>2790</v>
      </c>
      <c r="G30626">
        <v>1</v>
      </c>
      <c r="H30626">
        <v>0</v>
      </c>
      <c r="I30626">
        <v>1</v>
      </c>
      <c r="J30626">
        <v>0</v>
      </c>
    </row>
    <row r="30627" spans="1:10" x14ac:dyDescent="0.3">
      <c r="A30627">
        <v>2017</v>
      </c>
      <c r="B30627">
        <v>12</v>
      </c>
      <c r="C30627">
        <v>14</v>
      </c>
      <c r="D30627" s="3">
        <v>43083</v>
      </c>
      <c r="E30627" t="s">
        <v>2743</v>
      </c>
      <c r="F30627" t="s">
        <v>2816</v>
      </c>
      <c r="G30627">
        <v>0.3</v>
      </c>
      <c r="H30627">
        <v>0</v>
      </c>
      <c r="I30627">
        <v>0.3</v>
      </c>
      <c r="J30627">
        <v>0</v>
      </c>
    </row>
    <row r="30628" spans="1:10" x14ac:dyDescent="0.3">
      <c r="A30628">
        <v>2017</v>
      </c>
      <c r="B30628">
        <v>12</v>
      </c>
      <c r="C30628">
        <v>14</v>
      </c>
      <c r="D30628" s="3">
        <v>43083</v>
      </c>
      <c r="E30628" t="s">
        <v>2743</v>
      </c>
      <c r="F30628" t="s">
        <v>2915</v>
      </c>
      <c r="G30628">
        <v>0.1</v>
      </c>
      <c r="H30628">
        <v>0</v>
      </c>
      <c r="I30628">
        <v>0</v>
      </c>
      <c r="J30628">
        <v>0.1</v>
      </c>
    </row>
    <row r="30629" spans="1:10" x14ac:dyDescent="0.3">
      <c r="A30629">
        <v>2017</v>
      </c>
      <c r="B30629">
        <v>12</v>
      </c>
      <c r="C30629">
        <v>14</v>
      </c>
      <c r="D30629" s="3">
        <v>43083</v>
      </c>
      <c r="E30629" t="s">
        <v>2743</v>
      </c>
      <c r="F30629" t="s">
        <v>2759</v>
      </c>
      <c r="G30629">
        <v>6.9999999999999993E-2</v>
      </c>
      <c r="H30629">
        <v>0</v>
      </c>
      <c r="I30629">
        <v>6.9999999999999993E-2</v>
      </c>
      <c r="J30629">
        <v>0</v>
      </c>
    </row>
    <row r="30630" spans="1:10" x14ac:dyDescent="0.3">
      <c r="A30630">
        <v>2017</v>
      </c>
      <c r="B30630">
        <v>12</v>
      </c>
      <c r="C30630">
        <v>14</v>
      </c>
      <c r="D30630" s="3">
        <v>43083</v>
      </c>
      <c r="E30630" t="s">
        <v>2743</v>
      </c>
      <c r="F30630" t="s">
        <v>2947</v>
      </c>
      <c r="G30630">
        <v>0.2</v>
      </c>
      <c r="H30630">
        <v>0</v>
      </c>
      <c r="I30630">
        <v>0</v>
      </c>
      <c r="J30630">
        <v>0.2</v>
      </c>
    </row>
    <row r="30631" spans="1:10" x14ac:dyDescent="0.3">
      <c r="A30631">
        <v>2017</v>
      </c>
      <c r="B30631">
        <v>12</v>
      </c>
      <c r="C30631">
        <v>14</v>
      </c>
      <c r="D30631" s="3">
        <v>43083</v>
      </c>
      <c r="E30631" t="s">
        <v>2743</v>
      </c>
      <c r="F30631" t="s">
        <v>2835</v>
      </c>
      <c r="G30631">
        <v>0.01</v>
      </c>
      <c r="H30631">
        <v>0</v>
      </c>
      <c r="I30631">
        <v>0.01</v>
      </c>
      <c r="J30631">
        <v>0</v>
      </c>
    </row>
    <row r="30632" spans="1:10" x14ac:dyDescent="0.3">
      <c r="A30632">
        <v>2017</v>
      </c>
      <c r="B30632">
        <v>12</v>
      </c>
      <c r="C30632">
        <v>14</v>
      </c>
      <c r="D30632" s="3">
        <v>43083</v>
      </c>
      <c r="E30632" t="s">
        <v>2745</v>
      </c>
      <c r="F30632" t="s">
        <v>2846</v>
      </c>
      <c r="G30632">
        <v>0.01</v>
      </c>
      <c r="H30632">
        <v>0</v>
      </c>
      <c r="I30632">
        <v>0.01</v>
      </c>
      <c r="J30632">
        <v>0</v>
      </c>
    </row>
    <row r="30633" spans="1:10" x14ac:dyDescent="0.3">
      <c r="A30633">
        <v>2017</v>
      </c>
      <c r="B30633">
        <v>12</v>
      </c>
      <c r="C30633">
        <v>14</v>
      </c>
      <c r="D30633" s="3">
        <v>43083</v>
      </c>
      <c r="E30633" t="s">
        <v>2745</v>
      </c>
      <c r="F30633" t="s">
        <v>2782</v>
      </c>
      <c r="G30633">
        <v>0.1</v>
      </c>
      <c r="H30633">
        <v>0</v>
      </c>
      <c r="I30633">
        <v>0.1</v>
      </c>
      <c r="J30633">
        <v>0</v>
      </c>
    </row>
    <row r="30634" spans="1:10" x14ac:dyDescent="0.3">
      <c r="A30634">
        <v>2017</v>
      </c>
      <c r="B30634">
        <v>12</v>
      </c>
      <c r="C30634">
        <v>14</v>
      </c>
      <c r="D30634" s="3">
        <v>43083</v>
      </c>
      <c r="E30634" t="s">
        <v>2745</v>
      </c>
      <c r="F30634" t="s">
        <v>2764</v>
      </c>
      <c r="G30634">
        <v>0.32</v>
      </c>
      <c r="H30634">
        <v>0</v>
      </c>
      <c r="I30634">
        <v>0.32</v>
      </c>
      <c r="J30634">
        <v>0</v>
      </c>
    </row>
    <row r="30635" spans="1:10" x14ac:dyDescent="0.3">
      <c r="A30635">
        <v>2017</v>
      </c>
      <c r="B30635">
        <v>12</v>
      </c>
      <c r="C30635">
        <v>14</v>
      </c>
      <c r="D30635" s="3">
        <v>43083</v>
      </c>
      <c r="E30635" t="s">
        <v>2745</v>
      </c>
      <c r="F30635" t="s">
        <v>2760</v>
      </c>
      <c r="G30635">
        <v>0.01</v>
      </c>
      <c r="H30635">
        <v>0</v>
      </c>
      <c r="I30635">
        <v>0.01</v>
      </c>
      <c r="J30635">
        <v>0</v>
      </c>
    </row>
    <row r="30636" spans="1:10" x14ac:dyDescent="0.3">
      <c r="A30636">
        <v>2017</v>
      </c>
      <c r="B30636">
        <v>12</v>
      </c>
      <c r="C30636">
        <v>14</v>
      </c>
      <c r="D30636" s="3">
        <v>43083</v>
      </c>
      <c r="E30636" t="s">
        <v>2745</v>
      </c>
      <c r="F30636" t="s">
        <v>2824</v>
      </c>
      <c r="G30636">
        <v>0.01</v>
      </c>
      <c r="H30636">
        <v>0</v>
      </c>
      <c r="I30636">
        <v>0.01</v>
      </c>
      <c r="J30636">
        <v>0</v>
      </c>
    </row>
    <row r="30637" spans="1:10" x14ac:dyDescent="0.3">
      <c r="A30637">
        <v>2017</v>
      </c>
      <c r="B30637">
        <v>12</v>
      </c>
      <c r="C30637">
        <v>14</v>
      </c>
      <c r="D30637" s="3">
        <v>43083</v>
      </c>
      <c r="E30637" t="s">
        <v>2745</v>
      </c>
      <c r="F30637" t="s">
        <v>2766</v>
      </c>
      <c r="G30637">
        <v>1.95E-2</v>
      </c>
      <c r="H30637">
        <v>0.01</v>
      </c>
      <c r="I30637">
        <v>9.4999999999999998E-3</v>
      </c>
      <c r="J30637">
        <v>0</v>
      </c>
    </row>
    <row r="30638" spans="1:10" x14ac:dyDescent="0.3">
      <c r="A30638">
        <v>2017</v>
      </c>
      <c r="B30638">
        <v>12</v>
      </c>
      <c r="C30638">
        <v>14</v>
      </c>
      <c r="D30638" s="3">
        <v>43083</v>
      </c>
      <c r="E30638" t="s">
        <v>2745</v>
      </c>
      <c r="F30638" t="s">
        <v>2951</v>
      </c>
      <c r="G30638">
        <v>1.5899999999999999</v>
      </c>
      <c r="H30638">
        <v>0.7</v>
      </c>
      <c r="I30638">
        <v>0.1</v>
      </c>
      <c r="J30638">
        <v>0.79</v>
      </c>
    </row>
    <row r="30639" spans="1:10" x14ac:dyDescent="0.3">
      <c r="A30639">
        <v>2017</v>
      </c>
      <c r="B30639">
        <v>12</v>
      </c>
      <c r="C30639">
        <v>14</v>
      </c>
      <c r="D30639" s="3">
        <v>43083</v>
      </c>
      <c r="E30639" t="s">
        <v>2745</v>
      </c>
      <c r="G30639">
        <v>0.06</v>
      </c>
      <c r="H30639">
        <v>0</v>
      </c>
      <c r="I30639">
        <v>0.06</v>
      </c>
      <c r="J30639">
        <v>0</v>
      </c>
    </row>
    <row r="30640" spans="1:10" x14ac:dyDescent="0.3">
      <c r="A30640">
        <v>2017</v>
      </c>
      <c r="B30640">
        <v>12</v>
      </c>
      <c r="C30640">
        <v>14</v>
      </c>
      <c r="D30640" s="3">
        <v>43083</v>
      </c>
      <c r="E30640" t="s">
        <v>2773</v>
      </c>
      <c r="F30640" t="s">
        <v>2948</v>
      </c>
      <c r="G30640">
        <v>0.01</v>
      </c>
      <c r="H30640">
        <v>0</v>
      </c>
      <c r="I30640">
        <v>0.01</v>
      </c>
      <c r="J30640">
        <v>0</v>
      </c>
    </row>
    <row r="30641" spans="1:10" x14ac:dyDescent="0.3">
      <c r="A30641">
        <v>2017</v>
      </c>
      <c r="B30641">
        <v>12</v>
      </c>
      <c r="C30641">
        <v>14</v>
      </c>
      <c r="D30641" s="3">
        <v>43083</v>
      </c>
      <c r="E30641" t="s">
        <v>2773</v>
      </c>
      <c r="F30641" t="s">
        <v>2774</v>
      </c>
      <c r="G30641">
        <v>3.5</v>
      </c>
      <c r="H30641">
        <v>2</v>
      </c>
      <c r="I30641">
        <v>1.5</v>
      </c>
      <c r="J30641">
        <v>0</v>
      </c>
    </row>
    <row r="30642" spans="1:10" x14ac:dyDescent="0.3">
      <c r="A30642">
        <v>2017</v>
      </c>
      <c r="B30642">
        <v>12</v>
      </c>
      <c r="C30642">
        <v>14</v>
      </c>
      <c r="D30642" s="3">
        <v>43083</v>
      </c>
      <c r="E30642" t="s">
        <v>2741</v>
      </c>
      <c r="F30642" t="s">
        <v>2878</v>
      </c>
      <c r="G30642">
        <v>80.8</v>
      </c>
      <c r="H30642">
        <v>5.8</v>
      </c>
      <c r="I30642">
        <v>75</v>
      </c>
      <c r="J30642">
        <v>0</v>
      </c>
    </row>
    <row r="30643" spans="1:10" x14ac:dyDescent="0.3">
      <c r="A30643">
        <v>2017</v>
      </c>
      <c r="B30643">
        <v>12</v>
      </c>
      <c r="C30643">
        <v>14</v>
      </c>
      <c r="D30643" s="3">
        <v>43083</v>
      </c>
      <c r="E30643" t="s">
        <v>2741</v>
      </c>
      <c r="F30643" t="s">
        <v>2741</v>
      </c>
      <c r="G30643">
        <v>0.52</v>
      </c>
      <c r="H30643">
        <v>0</v>
      </c>
      <c r="I30643">
        <v>0.52</v>
      </c>
      <c r="J30643">
        <v>0</v>
      </c>
    </row>
    <row r="30644" spans="1:10" x14ac:dyDescent="0.3">
      <c r="A30644">
        <v>2017</v>
      </c>
      <c r="B30644">
        <v>12</v>
      </c>
      <c r="C30644">
        <v>14</v>
      </c>
      <c r="D30644" s="3">
        <v>43083</v>
      </c>
      <c r="E30644" t="s">
        <v>2741</v>
      </c>
      <c r="F30644" t="s">
        <v>2889</v>
      </c>
      <c r="G30644">
        <v>0.2</v>
      </c>
      <c r="H30644">
        <v>0</v>
      </c>
      <c r="I30644">
        <v>0.2</v>
      </c>
      <c r="J30644">
        <v>0</v>
      </c>
    </row>
    <row r="30645" spans="1:10" x14ac:dyDescent="0.3">
      <c r="A30645">
        <v>2017</v>
      </c>
      <c r="B30645">
        <v>12</v>
      </c>
      <c r="C30645">
        <v>14</v>
      </c>
      <c r="D30645" s="3">
        <v>43083</v>
      </c>
      <c r="E30645" t="s">
        <v>2741</v>
      </c>
      <c r="F30645" t="s">
        <v>2892</v>
      </c>
      <c r="G30645">
        <v>0.6</v>
      </c>
      <c r="H30645">
        <v>0</v>
      </c>
      <c r="I30645">
        <v>0.6</v>
      </c>
      <c r="J30645">
        <v>0</v>
      </c>
    </row>
    <row r="30646" spans="1:10" x14ac:dyDescent="0.3">
      <c r="A30646">
        <v>2017</v>
      </c>
      <c r="B30646">
        <v>12</v>
      </c>
      <c r="C30646">
        <v>14</v>
      </c>
      <c r="D30646" s="3">
        <v>43083</v>
      </c>
      <c r="E30646" t="s">
        <v>2741</v>
      </c>
      <c r="F30646" t="s">
        <v>2845</v>
      </c>
      <c r="G30646">
        <v>0.6</v>
      </c>
      <c r="H30646">
        <v>0</v>
      </c>
      <c r="I30646">
        <v>0.6</v>
      </c>
      <c r="J30646">
        <v>0</v>
      </c>
    </row>
    <row r="30647" spans="1:10" x14ac:dyDescent="0.3">
      <c r="A30647">
        <v>2017</v>
      </c>
      <c r="B30647">
        <v>12</v>
      </c>
      <c r="C30647">
        <v>14</v>
      </c>
      <c r="D30647" s="3">
        <v>43083</v>
      </c>
      <c r="E30647" t="s">
        <v>2741</v>
      </c>
      <c r="F30647" t="s">
        <v>2858</v>
      </c>
      <c r="G30647">
        <v>3.36</v>
      </c>
      <c r="H30647">
        <v>0.5</v>
      </c>
      <c r="I30647">
        <v>2.86</v>
      </c>
      <c r="J30647">
        <v>0</v>
      </c>
    </row>
    <row r="30648" spans="1:10" x14ac:dyDescent="0.3">
      <c r="A30648">
        <v>2017</v>
      </c>
      <c r="B30648">
        <v>12</v>
      </c>
      <c r="C30648">
        <v>14</v>
      </c>
      <c r="D30648" s="3">
        <v>43083</v>
      </c>
      <c r="E30648" t="s">
        <v>2741</v>
      </c>
      <c r="F30648" t="s">
        <v>2787</v>
      </c>
      <c r="G30648">
        <v>0.8</v>
      </c>
      <c r="H30648">
        <v>0</v>
      </c>
      <c r="I30648">
        <v>0.8</v>
      </c>
      <c r="J30648">
        <v>0</v>
      </c>
    </row>
    <row r="30649" spans="1:10" x14ac:dyDescent="0.3">
      <c r="A30649">
        <v>2017</v>
      </c>
      <c r="B30649">
        <v>12</v>
      </c>
      <c r="C30649">
        <v>14</v>
      </c>
      <c r="D30649" s="3">
        <v>43083</v>
      </c>
      <c r="E30649" t="s">
        <v>2749</v>
      </c>
      <c r="F30649" t="s">
        <v>2862</v>
      </c>
      <c r="G30649">
        <v>53.2</v>
      </c>
      <c r="H30649">
        <v>0</v>
      </c>
      <c r="I30649">
        <v>53.2</v>
      </c>
      <c r="J30649">
        <v>0</v>
      </c>
    </row>
    <row r="30650" spans="1:10" x14ac:dyDescent="0.3">
      <c r="A30650">
        <v>2017</v>
      </c>
      <c r="B30650">
        <v>12</v>
      </c>
      <c r="C30650">
        <v>14</v>
      </c>
      <c r="D30650" s="3">
        <v>43083</v>
      </c>
      <c r="E30650" t="s">
        <v>2749</v>
      </c>
      <c r="F30650" t="s">
        <v>2799</v>
      </c>
      <c r="G30650">
        <v>0.9</v>
      </c>
      <c r="H30650">
        <v>0</v>
      </c>
      <c r="I30650">
        <v>0.9</v>
      </c>
      <c r="J30650">
        <v>0</v>
      </c>
    </row>
    <row r="30651" spans="1:10" x14ac:dyDescent="0.3">
      <c r="A30651">
        <v>2017</v>
      </c>
      <c r="B30651">
        <v>12</v>
      </c>
      <c r="C30651">
        <v>14</v>
      </c>
      <c r="D30651" s="3">
        <v>43083</v>
      </c>
      <c r="E30651" t="s">
        <v>2749</v>
      </c>
      <c r="F30651" t="s">
        <v>2826</v>
      </c>
      <c r="G30651">
        <v>6.8</v>
      </c>
      <c r="H30651">
        <v>1.5</v>
      </c>
      <c r="I30651">
        <v>5.3</v>
      </c>
      <c r="J30651">
        <v>0</v>
      </c>
    </row>
    <row r="30652" spans="1:10" x14ac:dyDescent="0.3">
      <c r="A30652">
        <v>2017</v>
      </c>
      <c r="B30652">
        <v>12</v>
      </c>
      <c r="C30652">
        <v>14</v>
      </c>
      <c r="D30652" s="3">
        <v>43083</v>
      </c>
      <c r="E30652" t="s">
        <v>2749</v>
      </c>
      <c r="F30652" t="s">
        <v>2800</v>
      </c>
      <c r="G30652">
        <v>104.5</v>
      </c>
      <c r="H30652">
        <v>0</v>
      </c>
      <c r="I30652">
        <v>104.5</v>
      </c>
      <c r="J30652">
        <v>0</v>
      </c>
    </row>
    <row r="30653" spans="1:10" x14ac:dyDescent="0.3">
      <c r="A30653">
        <v>2017</v>
      </c>
      <c r="B30653">
        <v>12</v>
      </c>
      <c r="C30653">
        <v>14</v>
      </c>
      <c r="D30653" s="3">
        <v>43083</v>
      </c>
      <c r="E30653" t="s">
        <v>2749</v>
      </c>
      <c r="F30653" t="s">
        <v>2849</v>
      </c>
      <c r="G30653">
        <v>3.2</v>
      </c>
      <c r="H30653">
        <v>0</v>
      </c>
      <c r="I30653">
        <v>0</v>
      </c>
      <c r="J30653">
        <v>3.2</v>
      </c>
    </row>
    <row r="30654" spans="1:10" x14ac:dyDescent="0.3">
      <c r="A30654">
        <v>2017</v>
      </c>
      <c r="B30654">
        <v>12</v>
      </c>
      <c r="C30654">
        <v>14</v>
      </c>
      <c r="D30654" s="3">
        <v>43083</v>
      </c>
      <c r="E30654" t="s">
        <v>2754</v>
      </c>
      <c r="F30654" t="s">
        <v>2820</v>
      </c>
      <c r="G30654">
        <v>1.4</v>
      </c>
      <c r="H30654">
        <v>0</v>
      </c>
      <c r="I30654">
        <v>1.4</v>
      </c>
      <c r="J30654">
        <v>0</v>
      </c>
    </row>
    <row r="30655" spans="1:10" x14ac:dyDescent="0.3">
      <c r="A30655">
        <v>2017</v>
      </c>
      <c r="B30655">
        <v>12</v>
      </c>
      <c r="C30655">
        <v>14</v>
      </c>
      <c r="D30655" s="3">
        <v>43083</v>
      </c>
      <c r="E30655" t="s">
        <v>2752</v>
      </c>
      <c r="F30655" t="s">
        <v>2813</v>
      </c>
      <c r="G30655">
        <v>1.1000000000000001</v>
      </c>
      <c r="H30655">
        <v>0</v>
      </c>
      <c r="I30655">
        <v>1.1000000000000001</v>
      </c>
      <c r="J30655">
        <v>0</v>
      </c>
    </row>
    <row r="30656" spans="1:10" x14ac:dyDescent="0.3">
      <c r="A30656">
        <v>2017</v>
      </c>
      <c r="B30656">
        <v>12</v>
      </c>
      <c r="C30656">
        <v>14</v>
      </c>
      <c r="D30656" s="3">
        <v>43083</v>
      </c>
      <c r="E30656" t="s">
        <v>2752</v>
      </c>
      <c r="F30656" t="s">
        <v>2921</v>
      </c>
      <c r="G30656">
        <v>10.5</v>
      </c>
      <c r="H30656">
        <v>0</v>
      </c>
      <c r="I30656">
        <v>10.5</v>
      </c>
      <c r="J30656">
        <v>0</v>
      </c>
    </row>
    <row r="30657" spans="1:10" x14ac:dyDescent="0.3">
      <c r="A30657">
        <v>2017</v>
      </c>
      <c r="B30657">
        <v>12</v>
      </c>
      <c r="C30657">
        <v>14</v>
      </c>
      <c r="D30657" s="3">
        <v>43083</v>
      </c>
      <c r="E30657" t="s">
        <v>2752</v>
      </c>
      <c r="F30657" t="s">
        <v>2844</v>
      </c>
      <c r="G30657">
        <v>38.700000000000003</v>
      </c>
      <c r="H30657">
        <v>1.3</v>
      </c>
      <c r="I30657">
        <v>37.400000000000006</v>
      </c>
      <c r="J30657">
        <v>0</v>
      </c>
    </row>
    <row r="30658" spans="1:10" x14ac:dyDescent="0.3">
      <c r="A30658">
        <v>2017</v>
      </c>
      <c r="B30658">
        <v>12</v>
      </c>
      <c r="C30658">
        <v>14</v>
      </c>
      <c r="D30658" s="3">
        <v>43083</v>
      </c>
      <c r="E30658" t="s">
        <v>2752</v>
      </c>
      <c r="F30658" t="s">
        <v>2798</v>
      </c>
      <c r="G30658">
        <v>7.0000000000000007E-2</v>
      </c>
      <c r="H30658">
        <v>0</v>
      </c>
      <c r="I30658">
        <v>7.0000000000000007E-2</v>
      </c>
      <c r="J30658">
        <v>0</v>
      </c>
    </row>
    <row r="30659" spans="1:10" x14ac:dyDescent="0.3">
      <c r="A30659">
        <v>2017</v>
      </c>
      <c r="B30659">
        <v>12</v>
      </c>
      <c r="C30659">
        <v>14</v>
      </c>
      <c r="D30659" s="3">
        <v>43083</v>
      </c>
      <c r="E30659" t="s">
        <v>2752</v>
      </c>
      <c r="F30659" t="s">
        <v>2752</v>
      </c>
      <c r="G30659">
        <v>0.02</v>
      </c>
      <c r="H30659">
        <v>0</v>
      </c>
      <c r="I30659">
        <v>0.02</v>
      </c>
      <c r="J30659">
        <v>0</v>
      </c>
    </row>
    <row r="30660" spans="1:10" x14ac:dyDescent="0.3">
      <c r="A30660">
        <v>2017</v>
      </c>
      <c r="B30660">
        <v>12</v>
      </c>
      <c r="C30660">
        <v>14</v>
      </c>
      <c r="D30660" s="3">
        <v>43083</v>
      </c>
      <c r="E30660" t="s">
        <v>2752</v>
      </c>
      <c r="F30660" t="s">
        <v>2814</v>
      </c>
      <c r="G30660">
        <v>38.1</v>
      </c>
      <c r="H30660">
        <v>0.15</v>
      </c>
      <c r="I30660">
        <v>37.950000000000003</v>
      </c>
      <c r="J30660">
        <v>0</v>
      </c>
    </row>
    <row r="30661" spans="1:10" x14ac:dyDescent="0.3">
      <c r="A30661">
        <v>2017</v>
      </c>
      <c r="B30661">
        <v>12</v>
      </c>
      <c r="C30661">
        <v>14</v>
      </c>
      <c r="D30661" s="3">
        <v>43083</v>
      </c>
      <c r="E30661" t="s">
        <v>2752</v>
      </c>
      <c r="F30661" t="s">
        <v>2790</v>
      </c>
      <c r="G30661">
        <v>7</v>
      </c>
      <c r="H30661">
        <v>0</v>
      </c>
      <c r="I30661">
        <v>7</v>
      </c>
      <c r="J30661">
        <v>0</v>
      </c>
    </row>
    <row r="30662" spans="1:10" x14ac:dyDescent="0.3">
      <c r="A30662">
        <v>2017</v>
      </c>
      <c r="B30662">
        <v>12</v>
      </c>
      <c r="C30662">
        <v>14</v>
      </c>
      <c r="D30662" s="3">
        <v>43083</v>
      </c>
      <c r="E30662" t="s">
        <v>2752</v>
      </c>
      <c r="F30662" t="s">
        <v>2897</v>
      </c>
      <c r="G30662">
        <v>57.7</v>
      </c>
      <c r="H30662">
        <v>0</v>
      </c>
      <c r="I30662">
        <v>57.7</v>
      </c>
      <c r="J30662">
        <v>0</v>
      </c>
    </row>
    <row r="30663" spans="1:10" x14ac:dyDescent="0.3">
      <c r="A30663">
        <v>2017</v>
      </c>
      <c r="B30663">
        <v>12</v>
      </c>
      <c r="C30663">
        <v>15</v>
      </c>
      <c r="D30663" s="3">
        <v>43084</v>
      </c>
      <c r="E30663" t="s">
        <v>2743</v>
      </c>
      <c r="F30663" t="s">
        <v>2759</v>
      </c>
      <c r="G30663">
        <v>0.28000000000000003</v>
      </c>
      <c r="H30663">
        <v>0.28000000000000003</v>
      </c>
      <c r="I30663">
        <v>0</v>
      </c>
      <c r="J30663">
        <v>0</v>
      </c>
    </row>
    <row r="30664" spans="1:10" x14ac:dyDescent="0.3">
      <c r="A30664">
        <v>2017</v>
      </c>
      <c r="B30664">
        <v>12</v>
      </c>
      <c r="C30664">
        <v>15</v>
      </c>
      <c r="D30664" s="3">
        <v>43084</v>
      </c>
      <c r="E30664" t="s">
        <v>2743</v>
      </c>
      <c r="F30664" t="s">
        <v>2861</v>
      </c>
      <c r="G30664">
        <v>0.39999999999999997</v>
      </c>
      <c r="H30664">
        <v>0.05</v>
      </c>
      <c r="I30664">
        <v>0.35</v>
      </c>
      <c r="J30664">
        <v>0</v>
      </c>
    </row>
    <row r="30665" spans="1:10" x14ac:dyDescent="0.3">
      <c r="A30665">
        <v>2017</v>
      </c>
      <c r="B30665">
        <v>12</v>
      </c>
      <c r="C30665">
        <v>15</v>
      </c>
      <c r="D30665" s="3">
        <v>43084</v>
      </c>
      <c r="E30665" t="s">
        <v>2743</v>
      </c>
      <c r="F30665" t="s">
        <v>2771</v>
      </c>
      <c r="G30665">
        <v>0.3</v>
      </c>
      <c r="H30665">
        <v>0</v>
      </c>
      <c r="I30665">
        <v>0.3</v>
      </c>
      <c r="J30665">
        <v>0</v>
      </c>
    </row>
    <row r="30666" spans="1:10" x14ac:dyDescent="0.3">
      <c r="A30666">
        <v>2017</v>
      </c>
      <c r="B30666">
        <v>12</v>
      </c>
      <c r="C30666">
        <v>15</v>
      </c>
      <c r="D30666" s="3">
        <v>43084</v>
      </c>
      <c r="E30666" t="s">
        <v>2745</v>
      </c>
      <c r="F30666" t="s">
        <v>2782</v>
      </c>
      <c r="G30666">
        <v>0.18</v>
      </c>
      <c r="H30666">
        <v>0</v>
      </c>
      <c r="I30666">
        <v>0.18</v>
      </c>
      <c r="J30666">
        <v>0</v>
      </c>
    </row>
    <row r="30667" spans="1:10" x14ac:dyDescent="0.3">
      <c r="A30667">
        <v>2017</v>
      </c>
      <c r="B30667">
        <v>12</v>
      </c>
      <c r="C30667">
        <v>15</v>
      </c>
      <c r="D30667" s="3">
        <v>43084</v>
      </c>
      <c r="E30667" t="s">
        <v>2745</v>
      </c>
      <c r="F30667" t="s">
        <v>2760</v>
      </c>
      <c r="G30667">
        <v>0.13</v>
      </c>
      <c r="H30667">
        <v>0</v>
      </c>
      <c r="I30667">
        <v>0.13</v>
      </c>
      <c r="J30667">
        <v>0</v>
      </c>
    </row>
    <row r="30668" spans="1:10" x14ac:dyDescent="0.3">
      <c r="A30668">
        <v>2017</v>
      </c>
      <c r="B30668">
        <v>12</v>
      </c>
      <c r="C30668">
        <v>15</v>
      </c>
      <c r="D30668" s="3">
        <v>43084</v>
      </c>
      <c r="E30668" t="s">
        <v>2745</v>
      </c>
      <c r="F30668" t="s">
        <v>2770</v>
      </c>
      <c r="G30668">
        <v>1.74</v>
      </c>
      <c r="H30668">
        <v>0.7</v>
      </c>
      <c r="I30668">
        <v>0.54</v>
      </c>
      <c r="J30668">
        <v>0.5</v>
      </c>
    </row>
    <row r="30669" spans="1:10" x14ac:dyDescent="0.3">
      <c r="A30669">
        <v>2017</v>
      </c>
      <c r="B30669">
        <v>12</v>
      </c>
      <c r="C30669">
        <v>15</v>
      </c>
      <c r="D30669" s="3">
        <v>43084</v>
      </c>
      <c r="E30669" t="s">
        <v>2745</v>
      </c>
      <c r="F30669" t="s">
        <v>2824</v>
      </c>
      <c r="G30669">
        <v>0.8</v>
      </c>
      <c r="H30669">
        <v>0</v>
      </c>
      <c r="I30669">
        <v>0.8</v>
      </c>
      <c r="J30669">
        <v>0</v>
      </c>
    </row>
    <row r="30670" spans="1:10" x14ac:dyDescent="0.3">
      <c r="A30670">
        <v>2017</v>
      </c>
      <c r="B30670">
        <v>12</v>
      </c>
      <c r="C30670">
        <v>15</v>
      </c>
      <c r="D30670" s="3">
        <v>43084</v>
      </c>
      <c r="E30670" t="s">
        <v>2745</v>
      </c>
      <c r="F30670" t="s">
        <v>2772</v>
      </c>
      <c r="G30670">
        <v>0.3</v>
      </c>
      <c r="H30670">
        <v>0</v>
      </c>
      <c r="I30670">
        <v>0.3</v>
      </c>
      <c r="J30670">
        <v>0</v>
      </c>
    </row>
    <row r="30671" spans="1:10" x14ac:dyDescent="0.3">
      <c r="A30671">
        <v>2017</v>
      </c>
      <c r="B30671">
        <v>12</v>
      </c>
      <c r="C30671">
        <v>15</v>
      </c>
      <c r="D30671" s="3">
        <v>43084</v>
      </c>
      <c r="E30671" t="s">
        <v>2745</v>
      </c>
      <c r="F30671" t="s">
        <v>2766</v>
      </c>
      <c r="G30671">
        <v>2.7199999999999998</v>
      </c>
      <c r="H30671">
        <v>0</v>
      </c>
      <c r="I30671">
        <v>2.7199999999999998</v>
      </c>
      <c r="J30671">
        <v>0</v>
      </c>
    </row>
    <row r="30672" spans="1:10" x14ac:dyDescent="0.3">
      <c r="A30672">
        <v>2017</v>
      </c>
      <c r="B30672">
        <v>12</v>
      </c>
      <c r="C30672">
        <v>15</v>
      </c>
      <c r="D30672" s="3">
        <v>43084</v>
      </c>
      <c r="E30672" t="s">
        <v>2745</v>
      </c>
      <c r="F30672" t="s">
        <v>2805</v>
      </c>
      <c r="G30672">
        <v>0.4</v>
      </c>
      <c r="H30672">
        <v>0</v>
      </c>
      <c r="I30672">
        <v>0.4</v>
      </c>
      <c r="J30672">
        <v>0</v>
      </c>
    </row>
    <row r="30673" spans="1:10" x14ac:dyDescent="0.3">
      <c r="A30673">
        <v>2017</v>
      </c>
      <c r="B30673">
        <v>12</v>
      </c>
      <c r="C30673">
        <v>15</v>
      </c>
      <c r="D30673" s="3">
        <v>43084</v>
      </c>
      <c r="E30673" t="s">
        <v>2773</v>
      </c>
      <c r="F30673" t="s">
        <v>2948</v>
      </c>
      <c r="G30673">
        <v>2</v>
      </c>
      <c r="H30673">
        <v>0</v>
      </c>
      <c r="I30673">
        <v>2</v>
      </c>
      <c r="J30673">
        <v>0</v>
      </c>
    </row>
    <row r="30674" spans="1:10" x14ac:dyDescent="0.3">
      <c r="A30674">
        <v>2017</v>
      </c>
      <c r="B30674">
        <v>12</v>
      </c>
      <c r="C30674">
        <v>15</v>
      </c>
      <c r="D30674" s="3">
        <v>43084</v>
      </c>
      <c r="E30674" t="s">
        <v>2741</v>
      </c>
      <c r="F30674" t="s">
        <v>2934</v>
      </c>
      <c r="G30674">
        <v>1</v>
      </c>
      <c r="H30674">
        <v>0</v>
      </c>
      <c r="I30674">
        <v>1</v>
      </c>
      <c r="J30674">
        <v>0</v>
      </c>
    </row>
    <row r="30675" spans="1:10" x14ac:dyDescent="0.3">
      <c r="A30675">
        <v>2017</v>
      </c>
      <c r="B30675">
        <v>12</v>
      </c>
      <c r="C30675">
        <v>15</v>
      </c>
      <c r="D30675" s="3">
        <v>43084</v>
      </c>
      <c r="E30675" t="s">
        <v>2741</v>
      </c>
      <c r="F30675" t="s">
        <v>2872</v>
      </c>
      <c r="G30675">
        <v>12</v>
      </c>
      <c r="H30675">
        <v>7</v>
      </c>
      <c r="I30675">
        <v>5</v>
      </c>
      <c r="J30675">
        <v>0</v>
      </c>
    </row>
    <row r="30676" spans="1:10" x14ac:dyDescent="0.3">
      <c r="A30676">
        <v>2017</v>
      </c>
      <c r="B30676">
        <v>12</v>
      </c>
      <c r="C30676">
        <v>15</v>
      </c>
      <c r="D30676" s="3">
        <v>43084</v>
      </c>
      <c r="E30676" t="s">
        <v>2741</v>
      </c>
      <c r="F30676" t="s">
        <v>2769</v>
      </c>
      <c r="G30676">
        <v>14.5</v>
      </c>
      <c r="H30676">
        <v>4</v>
      </c>
      <c r="I30676">
        <v>10.5</v>
      </c>
      <c r="J30676">
        <v>0</v>
      </c>
    </row>
    <row r="30677" spans="1:10" x14ac:dyDescent="0.3">
      <c r="A30677">
        <v>2017</v>
      </c>
      <c r="B30677">
        <v>12</v>
      </c>
      <c r="C30677">
        <v>15</v>
      </c>
      <c r="D30677" s="3">
        <v>43084</v>
      </c>
      <c r="E30677" t="s">
        <v>2741</v>
      </c>
      <c r="F30677" t="s">
        <v>2901</v>
      </c>
      <c r="G30677">
        <v>0.2</v>
      </c>
      <c r="H30677">
        <v>0</v>
      </c>
      <c r="I30677">
        <v>0.2</v>
      </c>
      <c r="J30677">
        <v>0</v>
      </c>
    </row>
    <row r="30678" spans="1:10" x14ac:dyDescent="0.3">
      <c r="A30678">
        <v>2017</v>
      </c>
      <c r="B30678">
        <v>12</v>
      </c>
      <c r="C30678">
        <v>15</v>
      </c>
      <c r="D30678" s="3">
        <v>43084</v>
      </c>
      <c r="E30678" t="s">
        <v>2749</v>
      </c>
      <c r="F30678" t="s">
        <v>2826</v>
      </c>
      <c r="G30678">
        <v>1</v>
      </c>
      <c r="H30678">
        <v>0</v>
      </c>
      <c r="I30678">
        <v>1</v>
      </c>
      <c r="J30678">
        <v>0</v>
      </c>
    </row>
    <row r="30679" spans="1:10" x14ac:dyDescent="0.3">
      <c r="A30679">
        <v>2017</v>
      </c>
      <c r="B30679">
        <v>12</v>
      </c>
      <c r="C30679">
        <v>15</v>
      </c>
      <c r="D30679" s="3">
        <v>43084</v>
      </c>
      <c r="E30679" t="s">
        <v>2749</v>
      </c>
      <c r="F30679" t="s">
        <v>2800</v>
      </c>
      <c r="G30679">
        <v>1</v>
      </c>
      <c r="H30679">
        <v>0</v>
      </c>
      <c r="I30679">
        <v>1</v>
      </c>
      <c r="J30679">
        <v>0</v>
      </c>
    </row>
    <row r="30680" spans="1:10" x14ac:dyDescent="0.3">
      <c r="A30680">
        <v>2017</v>
      </c>
      <c r="B30680">
        <v>12</v>
      </c>
      <c r="C30680">
        <v>15</v>
      </c>
      <c r="D30680" s="3">
        <v>43084</v>
      </c>
      <c r="E30680" t="s">
        <v>2749</v>
      </c>
      <c r="F30680" t="s">
        <v>2792</v>
      </c>
      <c r="G30680">
        <v>2</v>
      </c>
      <c r="H30680">
        <v>0</v>
      </c>
      <c r="I30680">
        <v>2</v>
      </c>
      <c r="J30680">
        <v>0</v>
      </c>
    </row>
    <row r="30681" spans="1:10" x14ac:dyDescent="0.3">
      <c r="A30681">
        <v>2017</v>
      </c>
      <c r="B30681">
        <v>12</v>
      </c>
      <c r="C30681">
        <v>15</v>
      </c>
      <c r="D30681" s="3">
        <v>43084</v>
      </c>
      <c r="E30681" t="s">
        <v>2749</v>
      </c>
      <c r="F30681" t="s">
        <v>2750</v>
      </c>
      <c r="G30681">
        <v>0.3</v>
      </c>
      <c r="H30681">
        <v>0</v>
      </c>
      <c r="I30681">
        <v>0.3</v>
      </c>
      <c r="J30681">
        <v>0</v>
      </c>
    </row>
    <row r="30682" spans="1:10" x14ac:dyDescent="0.3">
      <c r="A30682">
        <v>2017</v>
      </c>
      <c r="B30682">
        <v>12</v>
      </c>
      <c r="C30682">
        <v>15</v>
      </c>
      <c r="D30682" s="3">
        <v>43084</v>
      </c>
      <c r="E30682" t="s">
        <v>2749</v>
      </c>
      <c r="F30682" t="s">
        <v>2756</v>
      </c>
      <c r="G30682">
        <v>53</v>
      </c>
      <c r="H30682">
        <v>0</v>
      </c>
      <c r="I30682">
        <v>53</v>
      </c>
      <c r="J30682">
        <v>0</v>
      </c>
    </row>
    <row r="30683" spans="1:10" x14ac:dyDescent="0.3">
      <c r="A30683">
        <v>2017</v>
      </c>
      <c r="B30683">
        <v>12</v>
      </c>
      <c r="C30683">
        <v>15</v>
      </c>
      <c r="D30683" s="3">
        <v>43084</v>
      </c>
      <c r="E30683" t="s">
        <v>2754</v>
      </c>
      <c r="F30683" t="s">
        <v>2780</v>
      </c>
      <c r="G30683">
        <v>8.4</v>
      </c>
      <c r="H30683">
        <v>0</v>
      </c>
      <c r="I30683">
        <v>8.4</v>
      </c>
      <c r="J30683">
        <v>0</v>
      </c>
    </row>
    <row r="30684" spans="1:10" x14ac:dyDescent="0.3">
      <c r="A30684">
        <v>2017</v>
      </c>
      <c r="B30684">
        <v>12</v>
      </c>
      <c r="C30684">
        <v>15</v>
      </c>
      <c r="D30684" s="3">
        <v>43084</v>
      </c>
      <c r="E30684" t="s">
        <v>2754</v>
      </c>
      <c r="F30684" t="s">
        <v>2819</v>
      </c>
      <c r="G30684">
        <v>13</v>
      </c>
      <c r="H30684">
        <v>0</v>
      </c>
      <c r="I30684">
        <v>10</v>
      </c>
      <c r="J30684">
        <v>3</v>
      </c>
    </row>
    <row r="30685" spans="1:10" x14ac:dyDescent="0.3">
      <c r="A30685">
        <v>2017</v>
      </c>
      <c r="B30685">
        <v>12</v>
      </c>
      <c r="C30685">
        <v>15</v>
      </c>
      <c r="D30685" s="3">
        <v>43084</v>
      </c>
      <c r="E30685" t="s">
        <v>2754</v>
      </c>
      <c r="F30685" t="s">
        <v>2809</v>
      </c>
      <c r="G30685">
        <v>5</v>
      </c>
      <c r="H30685">
        <v>5</v>
      </c>
      <c r="I30685">
        <v>0</v>
      </c>
      <c r="J30685">
        <v>0</v>
      </c>
    </row>
    <row r="30686" spans="1:10" x14ac:dyDescent="0.3">
      <c r="A30686">
        <v>2017</v>
      </c>
      <c r="B30686">
        <v>12</v>
      </c>
      <c r="C30686">
        <v>15</v>
      </c>
      <c r="D30686" s="3">
        <v>43084</v>
      </c>
      <c r="E30686" t="s">
        <v>2754</v>
      </c>
      <c r="F30686" t="s">
        <v>2895</v>
      </c>
      <c r="G30686">
        <v>0.30000000000000004</v>
      </c>
      <c r="H30686">
        <v>0.1</v>
      </c>
      <c r="I30686">
        <v>0.2</v>
      </c>
      <c r="J30686">
        <v>0</v>
      </c>
    </row>
    <row r="30687" spans="1:10" x14ac:dyDescent="0.3">
      <c r="A30687">
        <v>2017</v>
      </c>
      <c r="B30687">
        <v>12</v>
      </c>
      <c r="C30687">
        <v>15</v>
      </c>
      <c r="D30687" s="3">
        <v>43084</v>
      </c>
      <c r="E30687" t="s">
        <v>2752</v>
      </c>
      <c r="F30687" t="s">
        <v>2847</v>
      </c>
      <c r="G30687">
        <v>1.5</v>
      </c>
      <c r="H30687">
        <v>0</v>
      </c>
      <c r="I30687">
        <v>1.5</v>
      </c>
      <c r="J30687">
        <v>0</v>
      </c>
    </row>
    <row r="30688" spans="1:10" x14ac:dyDescent="0.3">
      <c r="A30688">
        <v>2017</v>
      </c>
      <c r="B30688">
        <v>12</v>
      </c>
      <c r="C30688">
        <v>15</v>
      </c>
      <c r="D30688" s="3">
        <v>43084</v>
      </c>
      <c r="E30688" t="s">
        <v>2752</v>
      </c>
      <c r="F30688" t="s">
        <v>2921</v>
      </c>
      <c r="G30688">
        <v>16.899999999999999</v>
      </c>
      <c r="H30688">
        <v>0</v>
      </c>
      <c r="I30688">
        <v>16.899999999999999</v>
      </c>
      <c r="J30688">
        <v>0</v>
      </c>
    </row>
    <row r="30689" spans="1:10" x14ac:dyDescent="0.3">
      <c r="A30689">
        <v>2017</v>
      </c>
      <c r="B30689">
        <v>12</v>
      </c>
      <c r="C30689">
        <v>15</v>
      </c>
      <c r="D30689" s="3">
        <v>43084</v>
      </c>
      <c r="E30689" t="s">
        <v>2752</v>
      </c>
      <c r="F30689" t="s">
        <v>2844</v>
      </c>
      <c r="G30689">
        <v>8.5</v>
      </c>
      <c r="H30689">
        <v>0</v>
      </c>
      <c r="I30689">
        <v>8.5</v>
      </c>
      <c r="J30689">
        <v>0</v>
      </c>
    </row>
    <row r="30690" spans="1:10" x14ac:dyDescent="0.3">
      <c r="A30690">
        <v>2017</v>
      </c>
      <c r="B30690">
        <v>12</v>
      </c>
      <c r="C30690">
        <v>15</v>
      </c>
      <c r="D30690" s="3">
        <v>43084</v>
      </c>
      <c r="E30690" t="s">
        <v>2752</v>
      </c>
      <c r="F30690" t="s">
        <v>2798</v>
      </c>
      <c r="G30690">
        <v>0.18</v>
      </c>
      <c r="H30690">
        <v>0</v>
      </c>
      <c r="I30690">
        <v>0.18</v>
      </c>
      <c r="J30690">
        <v>0</v>
      </c>
    </row>
    <row r="30691" spans="1:10" x14ac:dyDescent="0.3">
      <c r="A30691">
        <v>2017</v>
      </c>
      <c r="B30691">
        <v>12</v>
      </c>
      <c r="C30691">
        <v>15</v>
      </c>
      <c r="D30691" s="3">
        <v>43084</v>
      </c>
      <c r="E30691" t="s">
        <v>2752</v>
      </c>
      <c r="F30691" t="s">
        <v>2752</v>
      </c>
      <c r="G30691">
        <v>0.13</v>
      </c>
      <c r="H30691">
        <v>0</v>
      </c>
      <c r="I30691">
        <v>0.13</v>
      </c>
      <c r="J30691">
        <v>0</v>
      </c>
    </row>
    <row r="30692" spans="1:10" x14ac:dyDescent="0.3">
      <c r="A30692">
        <v>2017</v>
      </c>
      <c r="B30692">
        <v>12</v>
      </c>
      <c r="C30692">
        <v>15</v>
      </c>
      <c r="D30692" s="3">
        <v>43084</v>
      </c>
      <c r="E30692" t="s">
        <v>2752</v>
      </c>
      <c r="F30692" t="s">
        <v>2814</v>
      </c>
      <c r="G30692">
        <v>33</v>
      </c>
      <c r="H30692">
        <v>0</v>
      </c>
      <c r="I30692">
        <v>33</v>
      </c>
      <c r="J30692">
        <v>0</v>
      </c>
    </row>
    <row r="30693" spans="1:10" x14ac:dyDescent="0.3">
      <c r="A30693">
        <v>2017</v>
      </c>
      <c r="B30693">
        <v>12</v>
      </c>
      <c r="C30693">
        <v>16</v>
      </c>
      <c r="D30693" s="3">
        <v>43085</v>
      </c>
      <c r="E30693" t="s">
        <v>2743</v>
      </c>
      <c r="F30693" t="s">
        <v>2759</v>
      </c>
      <c r="G30693">
        <v>6.0000000000000001E-3</v>
      </c>
      <c r="H30693">
        <v>0</v>
      </c>
      <c r="I30693">
        <v>6.0000000000000001E-3</v>
      </c>
      <c r="J30693">
        <v>0</v>
      </c>
    </row>
    <row r="30694" spans="1:10" x14ac:dyDescent="0.3">
      <c r="A30694">
        <v>2017</v>
      </c>
      <c r="B30694">
        <v>12</v>
      </c>
      <c r="C30694">
        <v>16</v>
      </c>
      <c r="D30694" s="3">
        <v>43085</v>
      </c>
      <c r="E30694" t="s">
        <v>2743</v>
      </c>
      <c r="F30694" t="s">
        <v>2827</v>
      </c>
      <c r="G30694">
        <v>3.86</v>
      </c>
      <c r="H30694">
        <v>0.15</v>
      </c>
      <c r="I30694">
        <v>0.2</v>
      </c>
      <c r="J30694">
        <v>3.51</v>
      </c>
    </row>
    <row r="30695" spans="1:10" x14ac:dyDescent="0.3">
      <c r="A30695">
        <v>2017</v>
      </c>
      <c r="B30695">
        <v>12</v>
      </c>
      <c r="C30695">
        <v>16</v>
      </c>
      <c r="D30695" s="3">
        <v>43085</v>
      </c>
      <c r="E30695" t="s">
        <v>2997</v>
      </c>
      <c r="F30695" t="s">
        <v>3021</v>
      </c>
      <c r="G30695">
        <v>6.0000000000000001E-3</v>
      </c>
      <c r="H30695">
        <v>0</v>
      </c>
      <c r="I30695">
        <v>6.0000000000000001E-3</v>
      </c>
      <c r="J30695">
        <v>0</v>
      </c>
    </row>
    <row r="30696" spans="1:10" x14ac:dyDescent="0.3">
      <c r="A30696">
        <v>2017</v>
      </c>
      <c r="B30696">
        <v>12</v>
      </c>
      <c r="C30696">
        <v>16</v>
      </c>
      <c r="D30696" s="3">
        <v>43085</v>
      </c>
      <c r="E30696" t="s">
        <v>2745</v>
      </c>
      <c r="F30696" t="s">
        <v>2782</v>
      </c>
      <c r="G30696">
        <v>1.2</v>
      </c>
      <c r="H30696">
        <v>1.2</v>
      </c>
      <c r="I30696">
        <v>0</v>
      </c>
      <c r="J30696">
        <v>0</v>
      </c>
    </row>
    <row r="30697" spans="1:10" x14ac:dyDescent="0.3">
      <c r="A30697">
        <v>2017</v>
      </c>
      <c r="B30697">
        <v>12</v>
      </c>
      <c r="C30697">
        <v>16</v>
      </c>
      <c r="D30697" s="3">
        <v>43085</v>
      </c>
      <c r="E30697" t="s">
        <v>2745</v>
      </c>
      <c r="F30697" t="s">
        <v>2760</v>
      </c>
      <c r="G30697">
        <v>0.3</v>
      </c>
      <c r="H30697">
        <v>0</v>
      </c>
      <c r="I30697">
        <v>0.3</v>
      </c>
      <c r="J30697">
        <v>0</v>
      </c>
    </row>
    <row r="30698" spans="1:10" x14ac:dyDescent="0.3">
      <c r="A30698">
        <v>2017</v>
      </c>
      <c r="B30698">
        <v>12</v>
      </c>
      <c r="C30698">
        <v>16</v>
      </c>
      <c r="D30698" s="3">
        <v>43085</v>
      </c>
      <c r="E30698" t="s">
        <v>2745</v>
      </c>
      <c r="G30698">
        <v>0.03</v>
      </c>
      <c r="H30698">
        <v>0.03</v>
      </c>
      <c r="I30698">
        <v>0</v>
      </c>
      <c r="J30698">
        <v>0</v>
      </c>
    </row>
    <row r="30699" spans="1:10" x14ac:dyDescent="0.3">
      <c r="A30699">
        <v>2017</v>
      </c>
      <c r="B30699">
        <v>12</v>
      </c>
      <c r="C30699">
        <v>16</v>
      </c>
      <c r="D30699" s="3">
        <v>43085</v>
      </c>
      <c r="E30699" t="s">
        <v>2773</v>
      </c>
      <c r="F30699" t="s">
        <v>2773</v>
      </c>
      <c r="G30699">
        <v>8</v>
      </c>
      <c r="H30699">
        <v>0</v>
      </c>
      <c r="I30699">
        <v>8</v>
      </c>
      <c r="J30699">
        <v>0</v>
      </c>
    </row>
    <row r="30700" spans="1:10" x14ac:dyDescent="0.3">
      <c r="A30700">
        <v>2017</v>
      </c>
      <c r="B30700">
        <v>12</v>
      </c>
      <c r="C30700">
        <v>16</v>
      </c>
      <c r="D30700" s="3">
        <v>43085</v>
      </c>
      <c r="E30700" t="s">
        <v>2773</v>
      </c>
      <c r="F30700" t="s">
        <v>2842</v>
      </c>
      <c r="G30700">
        <v>60</v>
      </c>
      <c r="H30700">
        <v>0</v>
      </c>
      <c r="I30700">
        <v>60</v>
      </c>
      <c r="J30700">
        <v>0</v>
      </c>
    </row>
    <row r="30701" spans="1:10" x14ac:dyDescent="0.3">
      <c r="A30701">
        <v>2017</v>
      </c>
      <c r="B30701">
        <v>12</v>
      </c>
      <c r="C30701">
        <v>16</v>
      </c>
      <c r="D30701" s="3">
        <v>43085</v>
      </c>
      <c r="E30701" t="s">
        <v>2741</v>
      </c>
      <c r="F30701" t="s">
        <v>2878</v>
      </c>
      <c r="G30701">
        <v>1.3</v>
      </c>
      <c r="H30701">
        <v>0</v>
      </c>
      <c r="I30701">
        <v>1.3</v>
      </c>
      <c r="J30701">
        <v>0</v>
      </c>
    </row>
    <row r="30702" spans="1:10" x14ac:dyDescent="0.3">
      <c r="A30702">
        <v>2017</v>
      </c>
      <c r="B30702">
        <v>12</v>
      </c>
      <c r="C30702">
        <v>16</v>
      </c>
      <c r="D30702" s="3">
        <v>43085</v>
      </c>
      <c r="E30702" t="s">
        <v>2741</v>
      </c>
      <c r="F30702" t="s">
        <v>2860</v>
      </c>
      <c r="G30702">
        <v>1.7</v>
      </c>
      <c r="H30702">
        <v>0</v>
      </c>
      <c r="I30702">
        <v>1.7</v>
      </c>
      <c r="J30702">
        <v>0</v>
      </c>
    </row>
    <row r="30703" spans="1:10" x14ac:dyDescent="0.3">
      <c r="A30703">
        <v>2017</v>
      </c>
      <c r="B30703">
        <v>12</v>
      </c>
      <c r="C30703">
        <v>16</v>
      </c>
      <c r="D30703" s="3">
        <v>43085</v>
      </c>
      <c r="E30703" t="s">
        <v>2741</v>
      </c>
      <c r="F30703" t="s">
        <v>2843</v>
      </c>
      <c r="G30703">
        <v>0.8</v>
      </c>
      <c r="H30703">
        <v>0</v>
      </c>
      <c r="I30703">
        <v>0.8</v>
      </c>
      <c r="J30703">
        <v>0</v>
      </c>
    </row>
    <row r="30704" spans="1:10" x14ac:dyDescent="0.3">
      <c r="A30704">
        <v>2017</v>
      </c>
      <c r="B30704">
        <v>12</v>
      </c>
      <c r="C30704">
        <v>16</v>
      </c>
      <c r="D30704" s="3">
        <v>43085</v>
      </c>
      <c r="E30704" t="s">
        <v>2741</v>
      </c>
      <c r="F30704" t="s">
        <v>2960</v>
      </c>
      <c r="G30704">
        <v>0.5</v>
      </c>
      <c r="H30704">
        <v>0</v>
      </c>
      <c r="I30704">
        <v>0.5</v>
      </c>
      <c r="J30704">
        <v>0</v>
      </c>
    </row>
    <row r="30705" spans="1:10" x14ac:dyDescent="0.3">
      <c r="A30705">
        <v>2017</v>
      </c>
      <c r="B30705">
        <v>12</v>
      </c>
      <c r="C30705">
        <v>16</v>
      </c>
      <c r="D30705" s="3">
        <v>43085</v>
      </c>
      <c r="E30705" t="s">
        <v>2752</v>
      </c>
      <c r="F30705" t="s">
        <v>2881</v>
      </c>
      <c r="G30705">
        <v>3.4</v>
      </c>
      <c r="H30705">
        <v>0</v>
      </c>
      <c r="I30705">
        <v>3.4</v>
      </c>
      <c r="J30705">
        <v>0</v>
      </c>
    </row>
    <row r="30706" spans="1:10" x14ac:dyDescent="0.3">
      <c r="A30706">
        <v>2017</v>
      </c>
      <c r="B30706">
        <v>12</v>
      </c>
      <c r="C30706">
        <v>16</v>
      </c>
      <c r="D30706" s="3">
        <v>43085</v>
      </c>
      <c r="E30706" t="s">
        <v>2752</v>
      </c>
      <c r="F30706" t="s">
        <v>2810</v>
      </c>
      <c r="G30706">
        <v>1.6</v>
      </c>
      <c r="H30706">
        <v>0.1</v>
      </c>
      <c r="I30706">
        <v>1.5</v>
      </c>
      <c r="J30706">
        <v>0</v>
      </c>
    </row>
    <row r="30707" spans="1:10" x14ac:dyDescent="0.3">
      <c r="A30707">
        <v>2017</v>
      </c>
      <c r="B30707">
        <v>12</v>
      </c>
      <c r="C30707">
        <v>16</v>
      </c>
      <c r="D30707" s="3">
        <v>43085</v>
      </c>
      <c r="E30707" t="s">
        <v>2752</v>
      </c>
      <c r="F30707" t="s">
        <v>2798</v>
      </c>
      <c r="G30707">
        <v>0.30000000000000004</v>
      </c>
      <c r="H30707">
        <v>0.1</v>
      </c>
      <c r="I30707">
        <v>0.2</v>
      </c>
      <c r="J30707">
        <v>0</v>
      </c>
    </row>
    <row r="30708" spans="1:10" x14ac:dyDescent="0.3">
      <c r="A30708">
        <v>2017</v>
      </c>
      <c r="B30708">
        <v>12</v>
      </c>
      <c r="C30708">
        <v>16</v>
      </c>
      <c r="D30708" s="3">
        <v>43085</v>
      </c>
      <c r="E30708" t="s">
        <v>2752</v>
      </c>
      <c r="F30708" t="s">
        <v>2814</v>
      </c>
      <c r="G30708">
        <v>2.8</v>
      </c>
      <c r="H30708">
        <v>0</v>
      </c>
      <c r="I30708">
        <v>2.8</v>
      </c>
      <c r="J30708">
        <v>0</v>
      </c>
    </row>
    <row r="30709" spans="1:10" x14ac:dyDescent="0.3">
      <c r="A30709">
        <v>2017</v>
      </c>
      <c r="B30709">
        <v>12</v>
      </c>
      <c r="C30709">
        <v>17</v>
      </c>
      <c r="D30709" s="3">
        <v>43086</v>
      </c>
      <c r="E30709" t="s">
        <v>2743</v>
      </c>
      <c r="F30709" t="s">
        <v>2759</v>
      </c>
      <c r="G30709">
        <v>0.01</v>
      </c>
      <c r="H30709">
        <v>0</v>
      </c>
      <c r="I30709">
        <v>0.01</v>
      </c>
      <c r="J30709">
        <v>0</v>
      </c>
    </row>
    <row r="30710" spans="1:10" x14ac:dyDescent="0.3">
      <c r="A30710">
        <v>2017</v>
      </c>
      <c r="B30710">
        <v>12</v>
      </c>
      <c r="C30710">
        <v>17</v>
      </c>
      <c r="D30710" s="3">
        <v>43086</v>
      </c>
      <c r="E30710" t="s">
        <v>2743</v>
      </c>
      <c r="F30710" t="s">
        <v>2861</v>
      </c>
      <c r="G30710">
        <v>0.2</v>
      </c>
      <c r="H30710">
        <v>0.2</v>
      </c>
      <c r="I30710">
        <v>0</v>
      </c>
      <c r="J30710">
        <v>0</v>
      </c>
    </row>
    <row r="30711" spans="1:10" x14ac:dyDescent="0.3">
      <c r="A30711">
        <v>2017</v>
      </c>
      <c r="B30711">
        <v>12</v>
      </c>
      <c r="C30711">
        <v>17</v>
      </c>
      <c r="D30711" s="3">
        <v>43086</v>
      </c>
      <c r="E30711" t="s">
        <v>2743</v>
      </c>
      <c r="F30711" t="s">
        <v>2827</v>
      </c>
      <c r="G30711">
        <v>7.2</v>
      </c>
      <c r="H30711">
        <v>7</v>
      </c>
      <c r="I30711">
        <v>0.2</v>
      </c>
      <c r="J30711">
        <v>0</v>
      </c>
    </row>
    <row r="30712" spans="1:10" x14ac:dyDescent="0.3">
      <c r="A30712">
        <v>2017</v>
      </c>
      <c r="B30712">
        <v>12</v>
      </c>
      <c r="C30712">
        <v>17</v>
      </c>
      <c r="D30712" s="3">
        <v>43086</v>
      </c>
      <c r="E30712" t="s">
        <v>2743</v>
      </c>
      <c r="F30712" t="s">
        <v>2771</v>
      </c>
      <c r="G30712">
        <v>4.7</v>
      </c>
      <c r="H30712">
        <v>3.1</v>
      </c>
      <c r="I30712">
        <v>1.1000000000000001</v>
      </c>
      <c r="J30712">
        <v>0.5</v>
      </c>
    </row>
    <row r="30713" spans="1:10" x14ac:dyDescent="0.3">
      <c r="A30713">
        <v>2017</v>
      </c>
      <c r="B30713">
        <v>12</v>
      </c>
      <c r="C30713">
        <v>17</v>
      </c>
      <c r="D30713" s="3">
        <v>43086</v>
      </c>
      <c r="E30713" t="s">
        <v>3029</v>
      </c>
      <c r="F30713" t="s">
        <v>3034</v>
      </c>
      <c r="G30713">
        <v>2</v>
      </c>
      <c r="H30713">
        <v>0</v>
      </c>
      <c r="I30713">
        <v>2</v>
      </c>
      <c r="J30713">
        <v>0</v>
      </c>
    </row>
    <row r="30714" spans="1:10" x14ac:dyDescent="0.3">
      <c r="A30714">
        <v>2017</v>
      </c>
      <c r="B30714">
        <v>12</v>
      </c>
      <c r="C30714">
        <v>17</v>
      </c>
      <c r="D30714" s="3">
        <v>43086</v>
      </c>
      <c r="E30714" t="s">
        <v>2785</v>
      </c>
      <c r="F30714" t="s">
        <v>2786</v>
      </c>
      <c r="G30714">
        <v>2.5000000000000001E-2</v>
      </c>
      <c r="H30714">
        <v>0</v>
      </c>
      <c r="I30714">
        <v>0.01</v>
      </c>
      <c r="J30714">
        <v>1.4999999999999999E-2</v>
      </c>
    </row>
    <row r="30715" spans="1:10" x14ac:dyDescent="0.3">
      <c r="A30715">
        <v>2017</v>
      </c>
      <c r="B30715">
        <v>12</v>
      </c>
      <c r="C30715">
        <v>17</v>
      </c>
      <c r="D30715" s="3">
        <v>43086</v>
      </c>
      <c r="E30715" t="s">
        <v>2745</v>
      </c>
      <c r="F30715" t="s">
        <v>2782</v>
      </c>
      <c r="G30715">
        <v>0.46999999999999992</v>
      </c>
      <c r="H30715">
        <v>0</v>
      </c>
      <c r="I30715">
        <v>0</v>
      </c>
      <c r="J30715">
        <v>0.46999999999999992</v>
      </c>
    </row>
    <row r="30716" spans="1:10" x14ac:dyDescent="0.3">
      <c r="A30716">
        <v>2017</v>
      </c>
      <c r="B30716">
        <v>12</v>
      </c>
      <c r="C30716">
        <v>17</v>
      </c>
      <c r="D30716" s="3">
        <v>43086</v>
      </c>
      <c r="E30716" t="s">
        <v>2745</v>
      </c>
      <c r="F30716" t="s">
        <v>2818</v>
      </c>
      <c r="G30716">
        <v>1.52</v>
      </c>
      <c r="H30716">
        <v>0.65</v>
      </c>
      <c r="I30716">
        <v>0.76</v>
      </c>
      <c r="J30716">
        <v>0.11000000000000001</v>
      </c>
    </row>
    <row r="30717" spans="1:10" x14ac:dyDescent="0.3">
      <c r="A30717">
        <v>2017</v>
      </c>
      <c r="B30717">
        <v>12</v>
      </c>
      <c r="C30717">
        <v>17</v>
      </c>
      <c r="D30717" s="3">
        <v>43086</v>
      </c>
      <c r="E30717" t="s">
        <v>2745</v>
      </c>
      <c r="F30717" t="s">
        <v>2764</v>
      </c>
      <c r="G30717">
        <v>0.12</v>
      </c>
      <c r="H30717">
        <v>0</v>
      </c>
      <c r="I30717">
        <v>0.12</v>
      </c>
      <c r="J30717">
        <v>0</v>
      </c>
    </row>
    <row r="30718" spans="1:10" x14ac:dyDescent="0.3">
      <c r="A30718">
        <v>2017</v>
      </c>
      <c r="B30718">
        <v>12</v>
      </c>
      <c r="C30718">
        <v>17</v>
      </c>
      <c r="D30718" s="3">
        <v>43086</v>
      </c>
      <c r="E30718" t="s">
        <v>2745</v>
      </c>
      <c r="F30718" t="s">
        <v>2760</v>
      </c>
      <c r="G30718">
        <v>0.08</v>
      </c>
      <c r="H30718">
        <v>0</v>
      </c>
      <c r="I30718">
        <v>0.08</v>
      </c>
      <c r="J30718">
        <v>0</v>
      </c>
    </row>
    <row r="30719" spans="1:10" x14ac:dyDescent="0.3">
      <c r="A30719">
        <v>2017</v>
      </c>
      <c r="B30719">
        <v>12</v>
      </c>
      <c r="C30719">
        <v>17</v>
      </c>
      <c r="D30719" s="3">
        <v>43086</v>
      </c>
      <c r="E30719" t="s">
        <v>2745</v>
      </c>
      <c r="F30719" t="s">
        <v>2777</v>
      </c>
      <c r="G30719">
        <v>0.15</v>
      </c>
      <c r="H30719">
        <v>0</v>
      </c>
      <c r="I30719">
        <v>0.15</v>
      </c>
      <c r="J30719">
        <v>0</v>
      </c>
    </row>
    <row r="30720" spans="1:10" x14ac:dyDescent="0.3">
      <c r="A30720">
        <v>2017</v>
      </c>
      <c r="B30720">
        <v>12</v>
      </c>
      <c r="C30720">
        <v>17</v>
      </c>
      <c r="D30720" s="3">
        <v>43086</v>
      </c>
      <c r="E30720" t="s">
        <v>2745</v>
      </c>
      <c r="F30720" t="s">
        <v>2824</v>
      </c>
      <c r="G30720">
        <v>0.5</v>
      </c>
      <c r="H30720">
        <v>0</v>
      </c>
      <c r="I30720">
        <v>0.5</v>
      </c>
      <c r="J30720">
        <v>0</v>
      </c>
    </row>
    <row r="30721" spans="1:10" x14ac:dyDescent="0.3">
      <c r="A30721">
        <v>2017</v>
      </c>
      <c r="B30721">
        <v>12</v>
      </c>
      <c r="C30721">
        <v>17</v>
      </c>
      <c r="D30721" s="3">
        <v>43086</v>
      </c>
      <c r="E30721" t="s">
        <v>2745</v>
      </c>
      <c r="F30721" t="s">
        <v>2902</v>
      </c>
      <c r="G30721">
        <v>4.0000000000000001E-3</v>
      </c>
      <c r="H30721">
        <v>0</v>
      </c>
      <c r="I30721">
        <v>4.0000000000000001E-3</v>
      </c>
      <c r="J30721">
        <v>0</v>
      </c>
    </row>
    <row r="30722" spans="1:10" x14ac:dyDescent="0.3">
      <c r="A30722">
        <v>2017</v>
      </c>
      <c r="B30722">
        <v>12</v>
      </c>
      <c r="C30722">
        <v>17</v>
      </c>
      <c r="D30722" s="3">
        <v>43086</v>
      </c>
      <c r="E30722" t="s">
        <v>2745</v>
      </c>
      <c r="G30722">
        <v>0.03</v>
      </c>
      <c r="H30722">
        <v>0</v>
      </c>
      <c r="I30722">
        <v>0</v>
      </c>
      <c r="J30722">
        <v>0.03</v>
      </c>
    </row>
    <row r="30723" spans="1:10" x14ac:dyDescent="0.3">
      <c r="A30723">
        <v>2017</v>
      </c>
      <c r="B30723">
        <v>12</v>
      </c>
      <c r="C30723">
        <v>17</v>
      </c>
      <c r="D30723" s="3">
        <v>43086</v>
      </c>
      <c r="E30723" t="s">
        <v>2773</v>
      </c>
      <c r="F30723" t="s">
        <v>2842</v>
      </c>
      <c r="G30723">
        <v>0.5</v>
      </c>
      <c r="H30723">
        <v>0.4</v>
      </c>
      <c r="I30723">
        <v>0.1</v>
      </c>
      <c r="J30723">
        <v>0</v>
      </c>
    </row>
    <row r="30724" spans="1:10" x14ac:dyDescent="0.3">
      <c r="A30724">
        <v>2017</v>
      </c>
      <c r="B30724">
        <v>12</v>
      </c>
      <c r="C30724">
        <v>17</v>
      </c>
      <c r="D30724" s="3">
        <v>43086</v>
      </c>
      <c r="E30724" t="s">
        <v>2773</v>
      </c>
      <c r="F30724" t="s">
        <v>2774</v>
      </c>
      <c r="G30724">
        <v>0.01</v>
      </c>
      <c r="H30724">
        <v>0</v>
      </c>
      <c r="I30724">
        <v>0.01</v>
      </c>
      <c r="J30724">
        <v>0</v>
      </c>
    </row>
    <row r="30725" spans="1:10" x14ac:dyDescent="0.3">
      <c r="A30725">
        <v>2017</v>
      </c>
      <c r="B30725">
        <v>12</v>
      </c>
      <c r="C30725">
        <v>17</v>
      </c>
      <c r="D30725" s="3">
        <v>43086</v>
      </c>
      <c r="E30725" t="s">
        <v>2741</v>
      </c>
      <c r="F30725" t="s">
        <v>2778</v>
      </c>
      <c r="G30725">
        <v>1.2E-2</v>
      </c>
      <c r="H30725">
        <v>0</v>
      </c>
      <c r="I30725">
        <v>1.2E-2</v>
      </c>
      <c r="J30725">
        <v>0</v>
      </c>
    </row>
    <row r="30726" spans="1:10" x14ac:dyDescent="0.3">
      <c r="A30726">
        <v>2017</v>
      </c>
      <c r="B30726">
        <v>12</v>
      </c>
      <c r="C30726">
        <v>17</v>
      </c>
      <c r="D30726" s="3">
        <v>43086</v>
      </c>
      <c r="E30726" t="s">
        <v>2741</v>
      </c>
      <c r="F30726" t="s">
        <v>2917</v>
      </c>
      <c r="G30726">
        <v>0.1</v>
      </c>
      <c r="H30726">
        <v>0.1</v>
      </c>
      <c r="I30726">
        <v>0</v>
      </c>
      <c r="J30726">
        <v>0</v>
      </c>
    </row>
    <row r="30727" spans="1:10" x14ac:dyDescent="0.3">
      <c r="A30727">
        <v>2017</v>
      </c>
      <c r="B30727">
        <v>12</v>
      </c>
      <c r="C30727">
        <v>17</v>
      </c>
      <c r="D30727" s="3">
        <v>43086</v>
      </c>
      <c r="E30727" t="s">
        <v>2741</v>
      </c>
      <c r="F30727" t="s">
        <v>2901</v>
      </c>
      <c r="G30727">
        <v>0.25</v>
      </c>
      <c r="H30727">
        <v>0.2</v>
      </c>
      <c r="I30727">
        <v>0.05</v>
      </c>
      <c r="J30727">
        <v>0</v>
      </c>
    </row>
    <row r="30728" spans="1:10" x14ac:dyDescent="0.3">
      <c r="A30728">
        <v>2017</v>
      </c>
      <c r="B30728">
        <v>12</v>
      </c>
      <c r="C30728">
        <v>17</v>
      </c>
      <c r="D30728" s="3">
        <v>43086</v>
      </c>
      <c r="E30728" t="s">
        <v>2749</v>
      </c>
      <c r="F30728" t="s">
        <v>2768</v>
      </c>
      <c r="G30728">
        <v>5</v>
      </c>
      <c r="H30728">
        <v>0.5</v>
      </c>
      <c r="I30728">
        <v>4.5</v>
      </c>
      <c r="J30728">
        <v>0</v>
      </c>
    </row>
    <row r="30729" spans="1:10" x14ac:dyDescent="0.3">
      <c r="A30729">
        <v>2017</v>
      </c>
      <c r="B30729">
        <v>12</v>
      </c>
      <c r="C30729">
        <v>17</v>
      </c>
      <c r="D30729" s="3">
        <v>43086</v>
      </c>
      <c r="E30729" t="s">
        <v>2749</v>
      </c>
      <c r="F30729" t="s">
        <v>2822</v>
      </c>
      <c r="G30729">
        <v>1</v>
      </c>
      <c r="H30729">
        <v>0.1</v>
      </c>
      <c r="I30729">
        <v>0.9</v>
      </c>
      <c r="J30729">
        <v>0</v>
      </c>
    </row>
    <row r="30730" spans="1:10" x14ac:dyDescent="0.3">
      <c r="A30730">
        <v>2017</v>
      </c>
      <c r="B30730">
        <v>12</v>
      </c>
      <c r="C30730">
        <v>17</v>
      </c>
      <c r="D30730" s="3">
        <v>43086</v>
      </c>
      <c r="E30730" t="s">
        <v>2752</v>
      </c>
      <c r="F30730" t="s">
        <v>2847</v>
      </c>
      <c r="G30730">
        <v>1.2</v>
      </c>
      <c r="H30730">
        <v>0</v>
      </c>
      <c r="I30730">
        <v>1.2</v>
      </c>
      <c r="J30730">
        <v>0</v>
      </c>
    </row>
    <row r="30731" spans="1:10" x14ac:dyDescent="0.3">
      <c r="A30731">
        <v>2017</v>
      </c>
      <c r="B30731">
        <v>12</v>
      </c>
      <c r="C30731">
        <v>17</v>
      </c>
      <c r="D30731" s="3">
        <v>43086</v>
      </c>
      <c r="E30731" t="s">
        <v>2752</v>
      </c>
      <c r="F30731" t="s">
        <v>2921</v>
      </c>
      <c r="G30731">
        <v>4</v>
      </c>
      <c r="H30731">
        <v>0</v>
      </c>
      <c r="I30731">
        <v>4</v>
      </c>
      <c r="J30731">
        <v>0</v>
      </c>
    </row>
    <row r="30732" spans="1:10" x14ac:dyDescent="0.3">
      <c r="A30732">
        <v>2017</v>
      </c>
      <c r="B30732">
        <v>12</v>
      </c>
      <c r="C30732">
        <v>17</v>
      </c>
      <c r="D30732" s="3">
        <v>43086</v>
      </c>
      <c r="E30732" t="s">
        <v>2752</v>
      </c>
      <c r="F30732" t="s">
        <v>2844</v>
      </c>
      <c r="G30732">
        <v>5.419999999999999</v>
      </c>
      <c r="H30732">
        <v>0.05</v>
      </c>
      <c r="I30732">
        <v>5.3699999999999992</v>
      </c>
      <c r="J30732">
        <v>0</v>
      </c>
    </row>
    <row r="30733" spans="1:10" x14ac:dyDescent="0.3">
      <c r="A30733">
        <v>2017</v>
      </c>
      <c r="B30733">
        <v>12</v>
      </c>
      <c r="C30733">
        <v>17</v>
      </c>
      <c r="D30733" s="3">
        <v>43086</v>
      </c>
      <c r="E30733" t="s">
        <v>2752</v>
      </c>
      <c r="F30733" t="s">
        <v>2798</v>
      </c>
      <c r="G30733">
        <v>158.80000000000001</v>
      </c>
      <c r="H30733">
        <v>2.1500000000000004</v>
      </c>
      <c r="I30733">
        <v>156.65</v>
      </c>
      <c r="J30733">
        <v>0</v>
      </c>
    </row>
    <row r="30734" spans="1:10" x14ac:dyDescent="0.3">
      <c r="A30734">
        <v>2017</v>
      </c>
      <c r="B30734">
        <v>12</v>
      </c>
      <c r="C30734">
        <v>17</v>
      </c>
      <c r="D30734" s="3">
        <v>43086</v>
      </c>
      <c r="E30734" t="s">
        <v>2752</v>
      </c>
      <c r="F30734" t="s">
        <v>2814</v>
      </c>
      <c r="G30734">
        <v>5.2</v>
      </c>
      <c r="H30734">
        <v>0</v>
      </c>
      <c r="I30734">
        <v>5.2</v>
      </c>
      <c r="J30734">
        <v>0</v>
      </c>
    </row>
    <row r="30735" spans="1:10" x14ac:dyDescent="0.3">
      <c r="A30735">
        <v>2017</v>
      </c>
      <c r="B30735">
        <v>12</v>
      </c>
      <c r="C30735">
        <v>18</v>
      </c>
      <c r="D30735" s="3">
        <v>43087</v>
      </c>
      <c r="E30735" t="s">
        <v>2743</v>
      </c>
      <c r="F30735" t="s">
        <v>2874</v>
      </c>
      <c r="G30735">
        <v>0.04</v>
      </c>
      <c r="H30735">
        <v>0.04</v>
      </c>
      <c r="I30735">
        <v>0</v>
      </c>
      <c r="J30735">
        <v>0</v>
      </c>
    </row>
    <row r="30736" spans="1:10" x14ac:dyDescent="0.3">
      <c r="A30736">
        <v>2017</v>
      </c>
      <c r="B30736">
        <v>12</v>
      </c>
      <c r="C30736">
        <v>18</v>
      </c>
      <c r="D30736" s="3">
        <v>43087</v>
      </c>
      <c r="E30736" t="s">
        <v>2743</v>
      </c>
      <c r="F30736" t="s">
        <v>2759</v>
      </c>
      <c r="G30736">
        <v>0.51</v>
      </c>
      <c r="H30736">
        <v>0</v>
      </c>
      <c r="I30736">
        <v>0.5</v>
      </c>
      <c r="J30736">
        <v>0.01</v>
      </c>
    </row>
    <row r="30737" spans="1:10" x14ac:dyDescent="0.3">
      <c r="A30737">
        <v>2017</v>
      </c>
      <c r="B30737">
        <v>12</v>
      </c>
      <c r="C30737">
        <v>18</v>
      </c>
      <c r="D30737" s="3">
        <v>43087</v>
      </c>
      <c r="E30737" t="s">
        <v>2743</v>
      </c>
      <c r="F30737" t="s">
        <v>2834</v>
      </c>
      <c r="G30737">
        <v>0.02</v>
      </c>
      <c r="H30737">
        <v>0</v>
      </c>
      <c r="I30737">
        <v>0.02</v>
      </c>
      <c r="J30737">
        <v>0</v>
      </c>
    </row>
    <row r="30738" spans="1:10" x14ac:dyDescent="0.3">
      <c r="A30738">
        <v>2017</v>
      </c>
      <c r="B30738">
        <v>12</v>
      </c>
      <c r="C30738">
        <v>18</v>
      </c>
      <c r="D30738" s="3">
        <v>43087</v>
      </c>
      <c r="E30738" t="s">
        <v>2743</v>
      </c>
      <c r="F30738" t="s">
        <v>2827</v>
      </c>
      <c r="G30738">
        <v>6.0000000000000005E-2</v>
      </c>
      <c r="H30738">
        <v>0</v>
      </c>
      <c r="I30738">
        <v>6.0000000000000005E-2</v>
      </c>
      <c r="J30738">
        <v>0</v>
      </c>
    </row>
    <row r="30739" spans="1:10" x14ac:dyDescent="0.3">
      <c r="A30739">
        <v>2017</v>
      </c>
      <c r="B30739">
        <v>12</v>
      </c>
      <c r="C30739">
        <v>18</v>
      </c>
      <c r="D30739" s="3">
        <v>43087</v>
      </c>
      <c r="E30739" t="s">
        <v>2745</v>
      </c>
      <c r="F30739" t="s">
        <v>2781</v>
      </c>
      <c r="G30739">
        <v>6.1</v>
      </c>
      <c r="H30739">
        <v>0</v>
      </c>
      <c r="I30739">
        <v>6.1</v>
      </c>
      <c r="J30739">
        <v>0</v>
      </c>
    </row>
    <row r="30740" spans="1:10" x14ac:dyDescent="0.3">
      <c r="A30740">
        <v>2017</v>
      </c>
      <c r="B30740">
        <v>12</v>
      </c>
      <c r="C30740">
        <v>18</v>
      </c>
      <c r="D30740" s="3">
        <v>43087</v>
      </c>
      <c r="E30740" t="s">
        <v>2745</v>
      </c>
      <c r="F30740" t="s">
        <v>2782</v>
      </c>
      <c r="G30740">
        <v>0.14000000000000001</v>
      </c>
      <c r="H30740">
        <v>0</v>
      </c>
      <c r="I30740">
        <v>0.14000000000000001</v>
      </c>
      <c r="J30740">
        <v>0</v>
      </c>
    </row>
    <row r="30741" spans="1:10" x14ac:dyDescent="0.3">
      <c r="A30741">
        <v>2017</v>
      </c>
      <c r="B30741">
        <v>12</v>
      </c>
      <c r="C30741">
        <v>18</v>
      </c>
      <c r="D30741" s="3">
        <v>43087</v>
      </c>
      <c r="E30741" t="s">
        <v>2745</v>
      </c>
      <c r="F30741" t="s">
        <v>2952</v>
      </c>
      <c r="G30741">
        <v>0.2</v>
      </c>
      <c r="H30741">
        <v>0</v>
      </c>
      <c r="I30741">
        <v>0.1</v>
      </c>
      <c r="J30741">
        <v>0.1</v>
      </c>
    </row>
    <row r="30742" spans="1:10" x14ac:dyDescent="0.3">
      <c r="A30742">
        <v>2017</v>
      </c>
      <c r="B30742">
        <v>12</v>
      </c>
      <c r="C30742">
        <v>18</v>
      </c>
      <c r="D30742" s="3">
        <v>43087</v>
      </c>
      <c r="E30742" t="s">
        <v>2745</v>
      </c>
      <c r="F30742" t="s">
        <v>2865</v>
      </c>
      <c r="G30742">
        <v>0.02</v>
      </c>
      <c r="H30742">
        <v>0</v>
      </c>
      <c r="I30742">
        <v>0.02</v>
      </c>
      <c r="J30742">
        <v>0</v>
      </c>
    </row>
    <row r="30743" spans="1:10" x14ac:dyDescent="0.3">
      <c r="A30743">
        <v>2017</v>
      </c>
      <c r="B30743">
        <v>12</v>
      </c>
      <c r="C30743">
        <v>18</v>
      </c>
      <c r="D30743" s="3">
        <v>43087</v>
      </c>
      <c r="E30743" t="s">
        <v>2745</v>
      </c>
      <c r="F30743" t="s">
        <v>2824</v>
      </c>
      <c r="G30743">
        <v>0.67</v>
      </c>
      <c r="H30743">
        <v>0.15</v>
      </c>
      <c r="I30743">
        <v>0.52</v>
      </c>
      <c r="J30743">
        <v>0</v>
      </c>
    </row>
    <row r="30744" spans="1:10" x14ac:dyDescent="0.3">
      <c r="A30744">
        <v>2017</v>
      </c>
      <c r="B30744">
        <v>12</v>
      </c>
      <c r="C30744">
        <v>18</v>
      </c>
      <c r="D30744" s="3">
        <v>43087</v>
      </c>
      <c r="E30744" t="s">
        <v>2745</v>
      </c>
      <c r="F30744" t="s">
        <v>2772</v>
      </c>
      <c r="G30744">
        <v>0.03</v>
      </c>
      <c r="H30744">
        <v>0</v>
      </c>
      <c r="I30744">
        <v>0.03</v>
      </c>
      <c r="J30744">
        <v>0</v>
      </c>
    </row>
    <row r="30745" spans="1:10" x14ac:dyDescent="0.3">
      <c r="A30745">
        <v>2017</v>
      </c>
      <c r="B30745">
        <v>12</v>
      </c>
      <c r="C30745">
        <v>18</v>
      </c>
      <c r="D30745" s="3">
        <v>43087</v>
      </c>
      <c r="E30745" t="s">
        <v>2745</v>
      </c>
      <c r="G30745">
        <v>0.08</v>
      </c>
      <c r="H30745">
        <v>0</v>
      </c>
      <c r="I30745">
        <v>0.08</v>
      </c>
      <c r="J30745">
        <v>0</v>
      </c>
    </row>
    <row r="30746" spans="1:10" x14ac:dyDescent="0.3">
      <c r="A30746">
        <v>2017</v>
      </c>
      <c r="B30746">
        <v>12</v>
      </c>
      <c r="C30746">
        <v>18</v>
      </c>
      <c r="D30746" s="3">
        <v>43087</v>
      </c>
      <c r="E30746" t="s">
        <v>2773</v>
      </c>
      <c r="F30746" t="s">
        <v>2774</v>
      </c>
      <c r="G30746">
        <v>0.01</v>
      </c>
      <c r="H30746">
        <v>0</v>
      </c>
      <c r="I30746">
        <v>0.01</v>
      </c>
      <c r="J30746">
        <v>0</v>
      </c>
    </row>
    <row r="30747" spans="1:10" x14ac:dyDescent="0.3">
      <c r="A30747">
        <v>2017</v>
      </c>
      <c r="B30747">
        <v>12</v>
      </c>
      <c r="C30747">
        <v>18</v>
      </c>
      <c r="D30747" s="3">
        <v>43087</v>
      </c>
      <c r="E30747" t="s">
        <v>2747</v>
      </c>
      <c r="F30747" t="s">
        <v>2969</v>
      </c>
      <c r="G30747">
        <v>2</v>
      </c>
      <c r="H30747">
        <v>0</v>
      </c>
      <c r="I30747">
        <v>1.9</v>
      </c>
      <c r="J30747">
        <v>0.1</v>
      </c>
    </row>
    <row r="30748" spans="1:10" x14ac:dyDescent="0.3">
      <c r="A30748">
        <v>2017</v>
      </c>
      <c r="B30748">
        <v>12</v>
      </c>
      <c r="C30748">
        <v>18</v>
      </c>
      <c r="D30748" s="3">
        <v>43087</v>
      </c>
      <c r="E30748" t="s">
        <v>2747</v>
      </c>
      <c r="F30748" t="s">
        <v>2937</v>
      </c>
      <c r="G30748">
        <v>0.2</v>
      </c>
      <c r="H30748">
        <v>0</v>
      </c>
      <c r="I30748">
        <v>0.2</v>
      </c>
      <c r="J30748">
        <v>0</v>
      </c>
    </row>
    <row r="30749" spans="1:10" x14ac:dyDescent="0.3">
      <c r="A30749">
        <v>2017</v>
      </c>
      <c r="B30749">
        <v>12</v>
      </c>
      <c r="C30749">
        <v>18</v>
      </c>
      <c r="D30749" s="3">
        <v>43087</v>
      </c>
      <c r="E30749" t="s">
        <v>2866</v>
      </c>
      <c r="F30749" t="s">
        <v>2875</v>
      </c>
      <c r="G30749">
        <v>0.7</v>
      </c>
      <c r="H30749">
        <v>0</v>
      </c>
      <c r="I30749">
        <v>0.7</v>
      </c>
      <c r="J30749">
        <v>0</v>
      </c>
    </row>
    <row r="30750" spans="1:10" x14ac:dyDescent="0.3">
      <c r="A30750">
        <v>2017</v>
      </c>
      <c r="B30750">
        <v>12</v>
      </c>
      <c r="C30750">
        <v>18</v>
      </c>
      <c r="D30750" s="3">
        <v>43087</v>
      </c>
      <c r="E30750" t="s">
        <v>2741</v>
      </c>
      <c r="F30750" t="s">
        <v>2778</v>
      </c>
      <c r="G30750">
        <v>0.5</v>
      </c>
      <c r="H30750">
        <v>0</v>
      </c>
      <c r="I30750">
        <v>0.5</v>
      </c>
      <c r="J30750">
        <v>0</v>
      </c>
    </row>
    <row r="30751" spans="1:10" x14ac:dyDescent="0.3">
      <c r="A30751">
        <v>2017</v>
      </c>
      <c r="B30751">
        <v>12</v>
      </c>
      <c r="C30751">
        <v>18</v>
      </c>
      <c r="D30751" s="3">
        <v>43087</v>
      </c>
      <c r="E30751" t="s">
        <v>2741</v>
      </c>
      <c r="F30751" t="s">
        <v>2741</v>
      </c>
      <c r="G30751">
        <v>0.01</v>
      </c>
      <c r="H30751">
        <v>0</v>
      </c>
      <c r="I30751">
        <v>0</v>
      </c>
      <c r="J30751">
        <v>0.01</v>
      </c>
    </row>
    <row r="30752" spans="1:10" x14ac:dyDescent="0.3">
      <c r="A30752">
        <v>2017</v>
      </c>
      <c r="B30752">
        <v>12</v>
      </c>
      <c r="C30752">
        <v>18</v>
      </c>
      <c r="D30752" s="3">
        <v>43087</v>
      </c>
      <c r="E30752" t="s">
        <v>2741</v>
      </c>
      <c r="F30752" t="s">
        <v>2935</v>
      </c>
      <c r="G30752">
        <v>0.3</v>
      </c>
      <c r="H30752">
        <v>0</v>
      </c>
      <c r="I30752">
        <v>0.3</v>
      </c>
      <c r="J30752">
        <v>0</v>
      </c>
    </row>
    <row r="30753" spans="1:10" x14ac:dyDescent="0.3">
      <c r="A30753">
        <v>2017</v>
      </c>
      <c r="B30753">
        <v>12</v>
      </c>
      <c r="C30753">
        <v>18</v>
      </c>
      <c r="D30753" s="3">
        <v>43087</v>
      </c>
      <c r="E30753" t="s">
        <v>2749</v>
      </c>
      <c r="F30753" t="s">
        <v>2855</v>
      </c>
      <c r="G30753">
        <v>0.01</v>
      </c>
      <c r="H30753">
        <v>0</v>
      </c>
      <c r="I30753">
        <v>0.01</v>
      </c>
      <c r="J30753">
        <v>0</v>
      </c>
    </row>
    <row r="30754" spans="1:10" x14ac:dyDescent="0.3">
      <c r="A30754">
        <v>2017</v>
      </c>
      <c r="B30754">
        <v>12</v>
      </c>
      <c r="C30754">
        <v>18</v>
      </c>
      <c r="D30754" s="3">
        <v>43087</v>
      </c>
      <c r="E30754" t="s">
        <v>2749</v>
      </c>
      <c r="F30754" t="s">
        <v>2788</v>
      </c>
      <c r="G30754">
        <v>0.2</v>
      </c>
      <c r="H30754">
        <v>0</v>
      </c>
      <c r="I30754">
        <v>0.2</v>
      </c>
      <c r="J30754">
        <v>0</v>
      </c>
    </row>
    <row r="30755" spans="1:10" x14ac:dyDescent="0.3">
      <c r="A30755">
        <v>2017</v>
      </c>
      <c r="B30755">
        <v>12</v>
      </c>
      <c r="C30755">
        <v>18</v>
      </c>
      <c r="D30755" s="3">
        <v>43087</v>
      </c>
      <c r="E30755" t="s">
        <v>2754</v>
      </c>
      <c r="F30755" t="s">
        <v>2819</v>
      </c>
      <c r="G30755">
        <v>3</v>
      </c>
      <c r="H30755">
        <v>0.5</v>
      </c>
      <c r="I30755">
        <v>2.5</v>
      </c>
      <c r="J30755">
        <v>0</v>
      </c>
    </row>
    <row r="30756" spans="1:10" x14ac:dyDescent="0.3">
      <c r="A30756">
        <v>2017</v>
      </c>
      <c r="B30756">
        <v>12</v>
      </c>
      <c r="C30756">
        <v>18</v>
      </c>
      <c r="D30756" s="3">
        <v>43087</v>
      </c>
      <c r="E30756" t="s">
        <v>2754</v>
      </c>
      <c r="F30756" t="s">
        <v>2812</v>
      </c>
      <c r="G30756">
        <v>4</v>
      </c>
      <c r="H30756">
        <v>0</v>
      </c>
      <c r="I30756">
        <v>3.95</v>
      </c>
      <c r="J30756">
        <v>0.05</v>
      </c>
    </row>
    <row r="30757" spans="1:10" x14ac:dyDescent="0.3">
      <c r="A30757">
        <v>2017</v>
      </c>
      <c r="B30757">
        <v>12</v>
      </c>
      <c r="C30757">
        <v>18</v>
      </c>
      <c r="D30757" s="3">
        <v>43087</v>
      </c>
      <c r="E30757" t="s">
        <v>2752</v>
      </c>
      <c r="F30757" t="s">
        <v>2881</v>
      </c>
      <c r="G30757">
        <v>0.35</v>
      </c>
      <c r="H30757">
        <v>0</v>
      </c>
      <c r="I30757">
        <v>0.35</v>
      </c>
      <c r="J30757">
        <v>0</v>
      </c>
    </row>
    <row r="30758" spans="1:10" x14ac:dyDescent="0.3">
      <c r="A30758">
        <v>2017</v>
      </c>
      <c r="B30758">
        <v>12</v>
      </c>
      <c r="C30758">
        <v>18</v>
      </c>
      <c r="D30758" s="3">
        <v>43087</v>
      </c>
      <c r="E30758" t="s">
        <v>2752</v>
      </c>
      <c r="F30758" t="s">
        <v>2944</v>
      </c>
      <c r="G30758">
        <v>0.8</v>
      </c>
      <c r="H30758">
        <v>0</v>
      </c>
      <c r="I30758">
        <v>0.8</v>
      </c>
      <c r="J30758">
        <v>0</v>
      </c>
    </row>
    <row r="30759" spans="1:10" x14ac:dyDescent="0.3">
      <c r="A30759">
        <v>2017</v>
      </c>
      <c r="B30759">
        <v>12</v>
      </c>
      <c r="C30759">
        <v>18</v>
      </c>
      <c r="D30759" s="3">
        <v>43087</v>
      </c>
      <c r="E30759" t="s">
        <v>2752</v>
      </c>
      <c r="F30759" t="s">
        <v>2863</v>
      </c>
      <c r="G30759">
        <v>1.6</v>
      </c>
      <c r="H30759">
        <v>0</v>
      </c>
      <c r="I30759">
        <v>1.6</v>
      </c>
      <c r="J30759">
        <v>0</v>
      </c>
    </row>
    <row r="30760" spans="1:10" x14ac:dyDescent="0.3">
      <c r="A30760">
        <v>2017</v>
      </c>
      <c r="B30760">
        <v>12</v>
      </c>
      <c r="C30760">
        <v>18</v>
      </c>
      <c r="D30760" s="3">
        <v>43087</v>
      </c>
      <c r="E30760" t="s">
        <v>2752</v>
      </c>
      <c r="F30760" t="s">
        <v>2798</v>
      </c>
      <c r="G30760">
        <v>0.15</v>
      </c>
      <c r="H30760">
        <v>0</v>
      </c>
      <c r="I30760">
        <v>0.15</v>
      </c>
      <c r="J30760">
        <v>0</v>
      </c>
    </row>
    <row r="30761" spans="1:10" x14ac:dyDescent="0.3">
      <c r="A30761">
        <v>2017</v>
      </c>
      <c r="B30761">
        <v>12</v>
      </c>
      <c r="C30761">
        <v>18</v>
      </c>
      <c r="D30761" s="3">
        <v>43087</v>
      </c>
      <c r="E30761" t="s">
        <v>2752</v>
      </c>
      <c r="F30761" t="s">
        <v>2752</v>
      </c>
      <c r="G30761">
        <v>0.03</v>
      </c>
      <c r="H30761">
        <v>0</v>
      </c>
      <c r="I30761">
        <v>0.02</v>
      </c>
      <c r="J30761">
        <v>0.01</v>
      </c>
    </row>
    <row r="30762" spans="1:10" x14ac:dyDescent="0.3">
      <c r="A30762">
        <v>2017</v>
      </c>
      <c r="B30762">
        <v>12</v>
      </c>
      <c r="C30762">
        <v>18</v>
      </c>
      <c r="D30762" s="3">
        <v>43087</v>
      </c>
      <c r="E30762" t="s">
        <v>2752</v>
      </c>
      <c r="F30762" t="s">
        <v>2814</v>
      </c>
      <c r="G30762">
        <v>2.85</v>
      </c>
      <c r="H30762">
        <v>0</v>
      </c>
      <c r="I30762">
        <v>2.85</v>
      </c>
      <c r="J30762">
        <v>0</v>
      </c>
    </row>
    <row r="30763" spans="1:10" x14ac:dyDescent="0.3">
      <c r="A30763">
        <v>2017</v>
      </c>
      <c r="B30763">
        <v>12</v>
      </c>
      <c r="C30763">
        <v>19</v>
      </c>
      <c r="D30763" s="3">
        <v>43088</v>
      </c>
      <c r="E30763" t="s">
        <v>2743</v>
      </c>
      <c r="F30763" t="s">
        <v>2816</v>
      </c>
      <c r="G30763">
        <v>0.02</v>
      </c>
      <c r="H30763">
        <v>0</v>
      </c>
      <c r="I30763">
        <v>0.02</v>
      </c>
      <c r="J30763">
        <v>0</v>
      </c>
    </row>
    <row r="30764" spans="1:10" x14ac:dyDescent="0.3">
      <c r="A30764">
        <v>2017</v>
      </c>
      <c r="B30764">
        <v>12</v>
      </c>
      <c r="C30764">
        <v>19</v>
      </c>
      <c r="D30764" s="3">
        <v>43088</v>
      </c>
      <c r="E30764" t="s">
        <v>2743</v>
      </c>
      <c r="F30764" t="s">
        <v>2874</v>
      </c>
      <c r="G30764">
        <v>0.20600000000000002</v>
      </c>
      <c r="H30764">
        <v>0</v>
      </c>
      <c r="I30764">
        <v>0.20600000000000002</v>
      </c>
      <c r="J30764">
        <v>0</v>
      </c>
    </row>
    <row r="30765" spans="1:10" x14ac:dyDescent="0.3">
      <c r="A30765">
        <v>2017</v>
      </c>
      <c r="B30765">
        <v>12</v>
      </c>
      <c r="C30765">
        <v>19</v>
      </c>
      <c r="D30765" s="3">
        <v>43088</v>
      </c>
      <c r="E30765" t="s">
        <v>2743</v>
      </c>
      <c r="F30765" t="s">
        <v>2759</v>
      </c>
      <c r="G30765">
        <v>0.6</v>
      </c>
      <c r="H30765">
        <v>0</v>
      </c>
      <c r="I30765">
        <v>0.6</v>
      </c>
      <c r="J30765">
        <v>0</v>
      </c>
    </row>
    <row r="30766" spans="1:10" x14ac:dyDescent="0.3">
      <c r="A30766">
        <v>2017</v>
      </c>
      <c r="B30766">
        <v>12</v>
      </c>
      <c r="C30766">
        <v>19</v>
      </c>
      <c r="D30766" s="3">
        <v>43088</v>
      </c>
      <c r="E30766" t="s">
        <v>2743</v>
      </c>
      <c r="F30766" t="s">
        <v>2861</v>
      </c>
      <c r="G30766">
        <v>0.3</v>
      </c>
      <c r="H30766">
        <v>0</v>
      </c>
      <c r="I30766">
        <v>0.3</v>
      </c>
      <c r="J30766">
        <v>0</v>
      </c>
    </row>
    <row r="30767" spans="1:10" x14ac:dyDescent="0.3">
      <c r="A30767">
        <v>2017</v>
      </c>
      <c r="B30767">
        <v>12</v>
      </c>
      <c r="C30767">
        <v>19</v>
      </c>
      <c r="D30767" s="3">
        <v>43088</v>
      </c>
      <c r="E30767" t="s">
        <v>2743</v>
      </c>
      <c r="F30767" t="s">
        <v>2744</v>
      </c>
      <c r="G30767">
        <v>0.1</v>
      </c>
      <c r="H30767">
        <v>0</v>
      </c>
      <c r="I30767">
        <v>0</v>
      </c>
      <c r="J30767">
        <v>0.1</v>
      </c>
    </row>
    <row r="30768" spans="1:10" x14ac:dyDescent="0.3">
      <c r="A30768">
        <v>2017</v>
      </c>
      <c r="B30768">
        <v>12</v>
      </c>
      <c r="C30768">
        <v>19</v>
      </c>
      <c r="D30768" s="3">
        <v>43088</v>
      </c>
      <c r="E30768" t="s">
        <v>2743</v>
      </c>
      <c r="F30768" t="s">
        <v>2922</v>
      </c>
      <c r="G30768">
        <v>7.31</v>
      </c>
      <c r="H30768">
        <v>0</v>
      </c>
      <c r="I30768">
        <v>7.01</v>
      </c>
      <c r="J30768">
        <v>0.3</v>
      </c>
    </row>
    <row r="30769" spans="1:10" x14ac:dyDescent="0.3">
      <c r="A30769">
        <v>2017</v>
      </c>
      <c r="B30769">
        <v>12</v>
      </c>
      <c r="C30769">
        <v>19</v>
      </c>
      <c r="D30769" s="3">
        <v>43088</v>
      </c>
      <c r="E30769" t="s">
        <v>2745</v>
      </c>
      <c r="F30769" t="s">
        <v>2846</v>
      </c>
      <c r="G30769">
        <v>0.02</v>
      </c>
      <c r="H30769">
        <v>0</v>
      </c>
      <c r="I30769">
        <v>0.01</v>
      </c>
      <c r="J30769">
        <v>0.01</v>
      </c>
    </row>
    <row r="30770" spans="1:10" x14ac:dyDescent="0.3">
      <c r="A30770">
        <v>2017</v>
      </c>
      <c r="B30770">
        <v>12</v>
      </c>
      <c r="C30770">
        <v>19</v>
      </c>
      <c r="D30770" s="3">
        <v>43088</v>
      </c>
      <c r="E30770" t="s">
        <v>2745</v>
      </c>
      <c r="F30770" t="s">
        <v>2782</v>
      </c>
      <c r="G30770">
        <v>0.19</v>
      </c>
      <c r="H30770">
        <v>0</v>
      </c>
      <c r="I30770">
        <v>0.19</v>
      </c>
      <c r="J30770">
        <v>0</v>
      </c>
    </row>
    <row r="30771" spans="1:10" x14ac:dyDescent="0.3">
      <c r="A30771">
        <v>2017</v>
      </c>
      <c r="B30771">
        <v>12</v>
      </c>
      <c r="C30771">
        <v>19</v>
      </c>
      <c r="D30771" s="3">
        <v>43088</v>
      </c>
      <c r="E30771" t="s">
        <v>2745</v>
      </c>
      <c r="F30771" t="s">
        <v>2764</v>
      </c>
      <c r="G30771">
        <v>5.0000000000000001E-3</v>
      </c>
      <c r="H30771">
        <v>0</v>
      </c>
      <c r="I30771">
        <v>5.0000000000000001E-3</v>
      </c>
      <c r="J30771">
        <v>0</v>
      </c>
    </row>
    <row r="30772" spans="1:10" x14ac:dyDescent="0.3">
      <c r="A30772">
        <v>2017</v>
      </c>
      <c r="B30772">
        <v>12</v>
      </c>
      <c r="C30772">
        <v>19</v>
      </c>
      <c r="D30772" s="3">
        <v>43088</v>
      </c>
      <c r="E30772" t="s">
        <v>2745</v>
      </c>
      <c r="F30772" t="s">
        <v>2760</v>
      </c>
      <c r="G30772">
        <v>0.06</v>
      </c>
      <c r="H30772">
        <v>0</v>
      </c>
      <c r="I30772">
        <v>0.06</v>
      </c>
      <c r="J30772">
        <v>0</v>
      </c>
    </row>
    <row r="30773" spans="1:10" x14ac:dyDescent="0.3">
      <c r="A30773">
        <v>2017</v>
      </c>
      <c r="B30773">
        <v>12</v>
      </c>
      <c r="C30773">
        <v>19</v>
      </c>
      <c r="D30773" s="3">
        <v>43088</v>
      </c>
      <c r="E30773" t="s">
        <v>2745</v>
      </c>
      <c r="F30773" t="s">
        <v>2761</v>
      </c>
      <c r="G30773">
        <v>0.33</v>
      </c>
      <c r="H30773">
        <v>0.13</v>
      </c>
      <c r="I30773">
        <v>0.2</v>
      </c>
      <c r="J30773">
        <v>0</v>
      </c>
    </row>
    <row r="30774" spans="1:10" x14ac:dyDescent="0.3">
      <c r="A30774">
        <v>2017</v>
      </c>
      <c r="B30774">
        <v>12</v>
      </c>
      <c r="C30774">
        <v>19</v>
      </c>
      <c r="D30774" s="3">
        <v>43088</v>
      </c>
      <c r="E30774" t="s">
        <v>2745</v>
      </c>
      <c r="F30774" t="s">
        <v>2824</v>
      </c>
      <c r="G30774">
        <v>0.28000000000000003</v>
      </c>
      <c r="H30774">
        <v>0</v>
      </c>
      <c r="I30774">
        <v>0.28000000000000003</v>
      </c>
      <c r="J30774">
        <v>0</v>
      </c>
    </row>
    <row r="30775" spans="1:10" x14ac:dyDescent="0.3">
      <c r="A30775">
        <v>2017</v>
      </c>
      <c r="B30775">
        <v>12</v>
      </c>
      <c r="C30775">
        <v>19</v>
      </c>
      <c r="D30775" s="3">
        <v>43088</v>
      </c>
      <c r="E30775" t="s">
        <v>2745</v>
      </c>
      <c r="G30775">
        <v>1.81</v>
      </c>
      <c r="H30775">
        <v>0</v>
      </c>
      <c r="I30775">
        <v>1.37</v>
      </c>
      <c r="J30775">
        <v>0.44000000000000006</v>
      </c>
    </row>
    <row r="30776" spans="1:10" x14ac:dyDescent="0.3">
      <c r="A30776">
        <v>2017</v>
      </c>
      <c r="B30776">
        <v>12</v>
      </c>
      <c r="C30776">
        <v>19</v>
      </c>
      <c r="D30776" s="3">
        <v>43088</v>
      </c>
      <c r="E30776" t="s">
        <v>2747</v>
      </c>
      <c r="F30776" t="s">
        <v>2830</v>
      </c>
      <c r="G30776">
        <v>0.5</v>
      </c>
      <c r="H30776">
        <v>0.3</v>
      </c>
      <c r="I30776">
        <v>0.2</v>
      </c>
      <c r="J30776">
        <v>0</v>
      </c>
    </row>
    <row r="30777" spans="1:10" x14ac:dyDescent="0.3">
      <c r="A30777">
        <v>2017</v>
      </c>
      <c r="B30777">
        <v>12</v>
      </c>
      <c r="C30777">
        <v>19</v>
      </c>
      <c r="D30777" s="3">
        <v>43088</v>
      </c>
      <c r="E30777" t="s">
        <v>2866</v>
      </c>
      <c r="F30777" t="s">
        <v>2747</v>
      </c>
      <c r="G30777">
        <v>1.0500000000000001E-2</v>
      </c>
      <c r="H30777">
        <v>0</v>
      </c>
      <c r="I30777">
        <v>1.0500000000000001E-2</v>
      </c>
      <c r="J30777">
        <v>0</v>
      </c>
    </row>
    <row r="30778" spans="1:10" x14ac:dyDescent="0.3">
      <c r="A30778">
        <v>2017</v>
      </c>
      <c r="B30778">
        <v>12</v>
      </c>
      <c r="C30778">
        <v>19</v>
      </c>
      <c r="D30778" s="3">
        <v>43088</v>
      </c>
      <c r="E30778" t="s">
        <v>2741</v>
      </c>
      <c r="F30778" t="s">
        <v>2924</v>
      </c>
      <c r="G30778">
        <v>2</v>
      </c>
      <c r="H30778">
        <v>0</v>
      </c>
      <c r="I30778">
        <v>2</v>
      </c>
      <c r="J30778">
        <v>0</v>
      </c>
    </row>
    <row r="30779" spans="1:10" x14ac:dyDescent="0.3">
      <c r="A30779">
        <v>2017</v>
      </c>
      <c r="B30779">
        <v>12</v>
      </c>
      <c r="C30779">
        <v>19</v>
      </c>
      <c r="D30779" s="3">
        <v>43088</v>
      </c>
      <c r="E30779" t="s">
        <v>2741</v>
      </c>
      <c r="F30779" t="s">
        <v>2787</v>
      </c>
      <c r="G30779">
        <v>0.3</v>
      </c>
      <c r="H30779">
        <v>0</v>
      </c>
      <c r="I30779">
        <v>0.3</v>
      </c>
      <c r="J30779">
        <v>0</v>
      </c>
    </row>
    <row r="30780" spans="1:10" x14ac:dyDescent="0.3">
      <c r="A30780">
        <v>2017</v>
      </c>
      <c r="B30780">
        <v>12</v>
      </c>
      <c r="C30780">
        <v>19</v>
      </c>
      <c r="D30780" s="3">
        <v>43088</v>
      </c>
      <c r="E30780" t="s">
        <v>2741</v>
      </c>
      <c r="F30780" t="s">
        <v>2901</v>
      </c>
      <c r="G30780">
        <v>2.5</v>
      </c>
      <c r="H30780">
        <v>0</v>
      </c>
      <c r="I30780">
        <v>2.5</v>
      </c>
      <c r="J30780">
        <v>0</v>
      </c>
    </row>
    <row r="30781" spans="1:10" x14ac:dyDescent="0.3">
      <c r="A30781">
        <v>2017</v>
      </c>
      <c r="B30781">
        <v>12</v>
      </c>
      <c r="C30781">
        <v>19</v>
      </c>
      <c r="D30781" s="3">
        <v>43088</v>
      </c>
      <c r="E30781" t="s">
        <v>2749</v>
      </c>
      <c r="F30781" t="s">
        <v>2800</v>
      </c>
      <c r="G30781">
        <v>0.9</v>
      </c>
      <c r="H30781">
        <v>0.1</v>
      </c>
      <c r="I30781">
        <v>0.8</v>
      </c>
      <c r="J30781">
        <v>0</v>
      </c>
    </row>
    <row r="30782" spans="1:10" x14ac:dyDescent="0.3">
      <c r="A30782">
        <v>2017</v>
      </c>
      <c r="B30782">
        <v>12</v>
      </c>
      <c r="C30782">
        <v>19</v>
      </c>
      <c r="D30782" s="3">
        <v>43088</v>
      </c>
      <c r="E30782" t="s">
        <v>2749</v>
      </c>
      <c r="F30782" t="s">
        <v>2837</v>
      </c>
      <c r="G30782">
        <v>3.7</v>
      </c>
      <c r="H30782">
        <v>0</v>
      </c>
      <c r="I30782">
        <v>3.7</v>
      </c>
      <c r="J30782">
        <v>0</v>
      </c>
    </row>
    <row r="30783" spans="1:10" x14ac:dyDescent="0.3">
      <c r="A30783">
        <v>2017</v>
      </c>
      <c r="B30783">
        <v>12</v>
      </c>
      <c r="C30783">
        <v>19</v>
      </c>
      <c r="D30783" s="3">
        <v>43088</v>
      </c>
      <c r="E30783" t="s">
        <v>2754</v>
      </c>
      <c r="F30783" t="s">
        <v>2941</v>
      </c>
      <c r="G30783">
        <v>4.55</v>
      </c>
      <c r="H30783">
        <v>1.45</v>
      </c>
      <c r="I30783">
        <v>3.1</v>
      </c>
      <c r="J30783">
        <v>0</v>
      </c>
    </row>
    <row r="30784" spans="1:10" x14ac:dyDescent="0.3">
      <c r="A30784">
        <v>2017</v>
      </c>
      <c r="B30784">
        <v>12</v>
      </c>
      <c r="C30784">
        <v>19</v>
      </c>
      <c r="D30784" s="3">
        <v>43088</v>
      </c>
      <c r="E30784" t="s">
        <v>2754</v>
      </c>
      <c r="F30784" t="s">
        <v>2868</v>
      </c>
      <c r="G30784">
        <v>1</v>
      </c>
      <c r="H30784">
        <v>0</v>
      </c>
      <c r="I30784">
        <v>1</v>
      </c>
      <c r="J30784">
        <v>0</v>
      </c>
    </row>
    <row r="30785" spans="1:10" x14ac:dyDescent="0.3">
      <c r="A30785">
        <v>2017</v>
      </c>
      <c r="B30785">
        <v>12</v>
      </c>
      <c r="C30785">
        <v>19</v>
      </c>
      <c r="D30785" s="3">
        <v>43088</v>
      </c>
      <c r="E30785" t="s">
        <v>2752</v>
      </c>
      <c r="F30785" t="s">
        <v>2844</v>
      </c>
      <c r="G30785">
        <v>0.57000000000000006</v>
      </c>
      <c r="H30785">
        <v>0.2</v>
      </c>
      <c r="I30785">
        <v>0.37</v>
      </c>
      <c r="J30785">
        <v>0</v>
      </c>
    </row>
    <row r="30786" spans="1:10" x14ac:dyDescent="0.3">
      <c r="A30786">
        <v>2017</v>
      </c>
      <c r="B30786">
        <v>12</v>
      </c>
      <c r="C30786">
        <v>19</v>
      </c>
      <c r="D30786" s="3">
        <v>43088</v>
      </c>
      <c r="E30786" t="s">
        <v>2752</v>
      </c>
      <c r="F30786" t="s">
        <v>2864</v>
      </c>
      <c r="G30786">
        <v>0.6</v>
      </c>
      <c r="H30786">
        <v>0.1</v>
      </c>
      <c r="I30786">
        <v>0.5</v>
      </c>
      <c r="J30786">
        <v>0</v>
      </c>
    </row>
    <row r="30787" spans="1:10" x14ac:dyDescent="0.3">
      <c r="A30787">
        <v>2017</v>
      </c>
      <c r="B30787">
        <v>12</v>
      </c>
      <c r="C30787">
        <v>19</v>
      </c>
      <c r="D30787" s="3">
        <v>43088</v>
      </c>
      <c r="E30787" t="s">
        <v>2752</v>
      </c>
      <c r="F30787" t="s">
        <v>2752</v>
      </c>
      <c r="G30787">
        <v>0.1</v>
      </c>
      <c r="H30787">
        <v>0.05</v>
      </c>
      <c r="I30787">
        <v>0</v>
      </c>
      <c r="J30787">
        <v>0.05</v>
      </c>
    </row>
    <row r="30788" spans="1:10" x14ac:dyDescent="0.3">
      <c r="A30788">
        <v>2017</v>
      </c>
      <c r="B30788">
        <v>12</v>
      </c>
      <c r="C30788">
        <v>19</v>
      </c>
      <c r="D30788" s="3">
        <v>43088</v>
      </c>
      <c r="E30788" t="s">
        <v>2752</v>
      </c>
      <c r="F30788" t="s">
        <v>2814</v>
      </c>
      <c r="G30788">
        <v>19.099999999999998</v>
      </c>
      <c r="H30788">
        <v>4.7</v>
      </c>
      <c r="I30788">
        <v>14.4</v>
      </c>
      <c r="J30788">
        <v>0</v>
      </c>
    </row>
    <row r="30789" spans="1:10" x14ac:dyDescent="0.3">
      <c r="A30789">
        <v>2017</v>
      </c>
      <c r="B30789">
        <v>12</v>
      </c>
      <c r="C30789">
        <v>20</v>
      </c>
      <c r="D30789" s="3">
        <v>43089</v>
      </c>
      <c r="E30789" t="s">
        <v>2743</v>
      </c>
      <c r="F30789" t="s">
        <v>2759</v>
      </c>
      <c r="G30789">
        <v>0.01</v>
      </c>
      <c r="H30789">
        <v>0</v>
      </c>
      <c r="I30789">
        <v>0.01</v>
      </c>
      <c r="J30789">
        <v>0</v>
      </c>
    </row>
    <row r="30790" spans="1:10" x14ac:dyDescent="0.3">
      <c r="A30790">
        <v>2017</v>
      </c>
      <c r="B30790">
        <v>12</v>
      </c>
      <c r="C30790">
        <v>20</v>
      </c>
      <c r="D30790" s="3">
        <v>43089</v>
      </c>
      <c r="E30790" t="s">
        <v>2743</v>
      </c>
      <c r="F30790" t="s">
        <v>2947</v>
      </c>
      <c r="G30790">
        <v>0.8</v>
      </c>
      <c r="H30790">
        <v>0.8</v>
      </c>
      <c r="I30790">
        <v>0</v>
      </c>
      <c r="J30790">
        <v>0</v>
      </c>
    </row>
    <row r="30791" spans="1:10" x14ac:dyDescent="0.3">
      <c r="A30791">
        <v>2017</v>
      </c>
      <c r="B30791">
        <v>12</v>
      </c>
      <c r="C30791">
        <v>20</v>
      </c>
      <c r="D30791" s="3">
        <v>43089</v>
      </c>
      <c r="E30791" t="s">
        <v>2743</v>
      </c>
      <c r="F30791" t="s">
        <v>2827</v>
      </c>
      <c r="G30791">
        <v>2.7</v>
      </c>
      <c r="H30791">
        <v>2.7</v>
      </c>
      <c r="I30791">
        <v>0</v>
      </c>
      <c r="J30791">
        <v>0</v>
      </c>
    </row>
    <row r="30792" spans="1:10" x14ac:dyDescent="0.3">
      <c r="A30792">
        <v>2017</v>
      </c>
      <c r="B30792">
        <v>12</v>
      </c>
      <c r="C30792">
        <v>20</v>
      </c>
      <c r="D30792" s="3">
        <v>43089</v>
      </c>
      <c r="E30792" t="s">
        <v>2745</v>
      </c>
      <c r="F30792" t="s">
        <v>2781</v>
      </c>
      <c r="G30792">
        <v>0.48</v>
      </c>
      <c r="H30792">
        <v>0</v>
      </c>
      <c r="I30792">
        <v>0.48</v>
      </c>
      <c r="J30792">
        <v>0</v>
      </c>
    </row>
    <row r="30793" spans="1:10" x14ac:dyDescent="0.3">
      <c r="A30793">
        <v>2017</v>
      </c>
      <c r="B30793">
        <v>12</v>
      </c>
      <c r="C30793">
        <v>20</v>
      </c>
      <c r="D30793" s="3">
        <v>43089</v>
      </c>
      <c r="E30793" t="s">
        <v>2745</v>
      </c>
      <c r="F30793" t="s">
        <v>2782</v>
      </c>
      <c r="G30793">
        <v>0.15</v>
      </c>
      <c r="H30793">
        <v>0</v>
      </c>
      <c r="I30793">
        <v>0</v>
      </c>
      <c r="J30793">
        <v>0.15</v>
      </c>
    </row>
    <row r="30794" spans="1:10" x14ac:dyDescent="0.3">
      <c r="A30794">
        <v>2017</v>
      </c>
      <c r="B30794">
        <v>12</v>
      </c>
      <c r="C30794">
        <v>20</v>
      </c>
      <c r="D30794" s="3">
        <v>43089</v>
      </c>
      <c r="E30794" t="s">
        <v>2745</v>
      </c>
      <c r="F30794" t="s">
        <v>2770</v>
      </c>
      <c r="G30794">
        <v>0.32</v>
      </c>
      <c r="H30794">
        <v>0</v>
      </c>
      <c r="I30794">
        <v>0.32</v>
      </c>
      <c r="J30794">
        <v>0</v>
      </c>
    </row>
    <row r="30795" spans="1:10" x14ac:dyDescent="0.3">
      <c r="A30795">
        <v>2017</v>
      </c>
      <c r="B30795">
        <v>12</v>
      </c>
      <c r="C30795">
        <v>20</v>
      </c>
      <c r="D30795" s="3">
        <v>43089</v>
      </c>
      <c r="E30795" t="s">
        <v>2745</v>
      </c>
      <c r="F30795" t="s">
        <v>2761</v>
      </c>
      <c r="G30795">
        <v>15.62</v>
      </c>
      <c r="H30795">
        <v>15.62</v>
      </c>
      <c r="I30795">
        <v>0</v>
      </c>
      <c r="J30795">
        <v>0</v>
      </c>
    </row>
    <row r="30796" spans="1:10" x14ac:dyDescent="0.3">
      <c r="A30796">
        <v>2017</v>
      </c>
      <c r="B30796">
        <v>12</v>
      </c>
      <c r="C30796">
        <v>20</v>
      </c>
      <c r="D30796" s="3">
        <v>43089</v>
      </c>
      <c r="E30796" t="s">
        <v>2745</v>
      </c>
      <c r="F30796" t="s">
        <v>2824</v>
      </c>
      <c r="G30796">
        <v>0.01</v>
      </c>
      <c r="H30796">
        <v>0</v>
      </c>
      <c r="I30796">
        <v>0.01</v>
      </c>
      <c r="J30796">
        <v>0</v>
      </c>
    </row>
    <row r="30797" spans="1:10" x14ac:dyDescent="0.3">
      <c r="A30797">
        <v>2017</v>
      </c>
      <c r="B30797">
        <v>12</v>
      </c>
      <c r="C30797">
        <v>20</v>
      </c>
      <c r="D30797" s="3">
        <v>43089</v>
      </c>
      <c r="E30797" t="s">
        <v>2745</v>
      </c>
      <c r="F30797" t="s">
        <v>2766</v>
      </c>
      <c r="G30797">
        <v>0.35</v>
      </c>
      <c r="H30797">
        <v>0.25</v>
      </c>
      <c r="I30797">
        <v>0.1</v>
      </c>
      <c r="J30797">
        <v>0</v>
      </c>
    </row>
    <row r="30798" spans="1:10" x14ac:dyDescent="0.3">
      <c r="A30798">
        <v>2017</v>
      </c>
      <c r="B30798">
        <v>12</v>
      </c>
      <c r="C30798">
        <v>20</v>
      </c>
      <c r="D30798" s="3">
        <v>43089</v>
      </c>
      <c r="E30798" t="s">
        <v>2741</v>
      </c>
      <c r="F30798" t="s">
        <v>2741</v>
      </c>
      <c r="G30798">
        <v>2.69</v>
      </c>
      <c r="H30798">
        <v>0</v>
      </c>
      <c r="I30798">
        <v>2.69</v>
      </c>
      <c r="J30798">
        <v>0</v>
      </c>
    </row>
    <row r="30799" spans="1:10" x14ac:dyDescent="0.3">
      <c r="A30799">
        <v>2017</v>
      </c>
      <c r="B30799">
        <v>12</v>
      </c>
      <c r="C30799">
        <v>20</v>
      </c>
      <c r="D30799" s="3">
        <v>43089</v>
      </c>
      <c r="E30799" t="s">
        <v>2741</v>
      </c>
      <c r="F30799" t="s">
        <v>2860</v>
      </c>
      <c r="G30799">
        <v>1</v>
      </c>
      <c r="H30799">
        <v>0</v>
      </c>
      <c r="I30799">
        <v>1</v>
      </c>
      <c r="J30799">
        <v>0</v>
      </c>
    </row>
    <row r="30800" spans="1:10" x14ac:dyDescent="0.3">
      <c r="A30800">
        <v>2017</v>
      </c>
      <c r="B30800">
        <v>12</v>
      </c>
      <c r="C30800">
        <v>20</v>
      </c>
      <c r="D30800" s="3">
        <v>43089</v>
      </c>
      <c r="E30800" t="s">
        <v>2741</v>
      </c>
      <c r="F30800" t="s">
        <v>2845</v>
      </c>
      <c r="G30800">
        <v>1.5</v>
      </c>
      <c r="H30800">
        <v>0</v>
      </c>
      <c r="I30800">
        <v>1.5</v>
      </c>
      <c r="J30800">
        <v>0</v>
      </c>
    </row>
    <row r="30801" spans="1:10" x14ac:dyDescent="0.3">
      <c r="A30801">
        <v>2017</v>
      </c>
      <c r="B30801">
        <v>12</v>
      </c>
      <c r="C30801">
        <v>20</v>
      </c>
      <c r="D30801" s="3">
        <v>43089</v>
      </c>
      <c r="E30801" t="s">
        <v>2741</v>
      </c>
      <c r="F30801" t="s">
        <v>2858</v>
      </c>
      <c r="G30801">
        <v>1</v>
      </c>
      <c r="H30801">
        <v>0</v>
      </c>
      <c r="I30801">
        <v>1</v>
      </c>
      <c r="J30801">
        <v>0</v>
      </c>
    </row>
    <row r="30802" spans="1:10" x14ac:dyDescent="0.3">
      <c r="A30802">
        <v>2017</v>
      </c>
      <c r="B30802">
        <v>12</v>
      </c>
      <c r="C30802">
        <v>20</v>
      </c>
      <c r="D30802" s="3">
        <v>43089</v>
      </c>
      <c r="E30802" t="s">
        <v>2741</v>
      </c>
      <c r="F30802" t="s">
        <v>2960</v>
      </c>
      <c r="G30802">
        <v>4</v>
      </c>
      <c r="H30802">
        <v>0</v>
      </c>
      <c r="I30802">
        <v>4</v>
      </c>
      <c r="J30802">
        <v>0</v>
      </c>
    </row>
    <row r="30803" spans="1:10" x14ac:dyDescent="0.3">
      <c r="A30803">
        <v>2017</v>
      </c>
      <c r="B30803">
        <v>12</v>
      </c>
      <c r="C30803">
        <v>20</v>
      </c>
      <c r="D30803" s="3">
        <v>43089</v>
      </c>
      <c r="E30803" t="s">
        <v>2741</v>
      </c>
      <c r="F30803" t="s">
        <v>2787</v>
      </c>
      <c r="G30803">
        <v>3.6</v>
      </c>
      <c r="H30803">
        <v>0</v>
      </c>
      <c r="I30803">
        <v>0.6</v>
      </c>
      <c r="J30803">
        <v>3</v>
      </c>
    </row>
    <row r="30804" spans="1:10" x14ac:dyDescent="0.3">
      <c r="A30804">
        <v>2017</v>
      </c>
      <c r="B30804">
        <v>12</v>
      </c>
      <c r="C30804">
        <v>20</v>
      </c>
      <c r="D30804" s="3">
        <v>43089</v>
      </c>
      <c r="E30804" t="s">
        <v>2749</v>
      </c>
      <c r="F30804" t="s">
        <v>2800</v>
      </c>
      <c r="G30804">
        <v>0.8</v>
      </c>
      <c r="H30804">
        <v>0</v>
      </c>
      <c r="I30804">
        <v>0.8</v>
      </c>
      <c r="J30804">
        <v>0</v>
      </c>
    </row>
    <row r="30805" spans="1:10" x14ac:dyDescent="0.3">
      <c r="A30805">
        <v>2017</v>
      </c>
      <c r="B30805">
        <v>12</v>
      </c>
      <c r="C30805">
        <v>20</v>
      </c>
      <c r="D30805" s="3">
        <v>43089</v>
      </c>
      <c r="E30805" t="s">
        <v>2749</v>
      </c>
      <c r="F30805" t="s">
        <v>2797</v>
      </c>
      <c r="G30805">
        <v>20</v>
      </c>
      <c r="H30805">
        <v>0</v>
      </c>
      <c r="I30805">
        <v>20</v>
      </c>
      <c r="J30805">
        <v>0</v>
      </c>
    </row>
    <row r="30806" spans="1:10" x14ac:dyDescent="0.3">
      <c r="A30806">
        <v>2017</v>
      </c>
      <c r="B30806">
        <v>12</v>
      </c>
      <c r="C30806">
        <v>20</v>
      </c>
      <c r="D30806" s="3">
        <v>43089</v>
      </c>
      <c r="E30806" t="s">
        <v>2754</v>
      </c>
      <c r="F30806" t="s">
        <v>2914</v>
      </c>
      <c r="G30806">
        <v>0.8</v>
      </c>
      <c r="H30806">
        <v>0</v>
      </c>
      <c r="I30806">
        <v>0.8</v>
      </c>
      <c r="J30806">
        <v>0</v>
      </c>
    </row>
    <row r="30807" spans="1:10" x14ac:dyDescent="0.3">
      <c r="A30807">
        <v>2017</v>
      </c>
      <c r="B30807">
        <v>12</v>
      </c>
      <c r="C30807">
        <v>20</v>
      </c>
      <c r="D30807" s="3">
        <v>43089</v>
      </c>
      <c r="E30807" t="s">
        <v>2754</v>
      </c>
      <c r="F30807" t="s">
        <v>2876</v>
      </c>
      <c r="G30807">
        <v>185</v>
      </c>
      <c r="H30807">
        <v>1</v>
      </c>
      <c r="I30807">
        <v>184</v>
      </c>
      <c r="J30807">
        <v>0</v>
      </c>
    </row>
    <row r="30808" spans="1:10" x14ac:dyDescent="0.3">
      <c r="A30808">
        <v>2017</v>
      </c>
      <c r="B30808">
        <v>12</v>
      </c>
      <c r="C30808">
        <v>20</v>
      </c>
      <c r="D30808" s="3">
        <v>43089</v>
      </c>
      <c r="E30808" t="s">
        <v>2754</v>
      </c>
      <c r="F30808" t="s">
        <v>2868</v>
      </c>
      <c r="G30808">
        <v>0.4</v>
      </c>
      <c r="H30808">
        <v>0.4</v>
      </c>
      <c r="I30808">
        <v>0</v>
      </c>
      <c r="J30808">
        <v>0</v>
      </c>
    </row>
    <row r="30809" spans="1:10" x14ac:dyDescent="0.3">
      <c r="A30809">
        <v>2017</v>
      </c>
      <c r="B30809">
        <v>12</v>
      </c>
      <c r="C30809">
        <v>20</v>
      </c>
      <c r="D30809" s="3">
        <v>43089</v>
      </c>
      <c r="E30809" t="s">
        <v>2754</v>
      </c>
      <c r="F30809" t="s">
        <v>2820</v>
      </c>
      <c r="G30809">
        <v>2.2000000000000002</v>
      </c>
      <c r="H30809">
        <v>0.5</v>
      </c>
      <c r="I30809">
        <v>1.7</v>
      </c>
      <c r="J30809">
        <v>0</v>
      </c>
    </row>
    <row r="30810" spans="1:10" x14ac:dyDescent="0.3">
      <c r="A30810">
        <v>2017</v>
      </c>
      <c r="B30810">
        <v>12</v>
      </c>
      <c r="C30810">
        <v>20</v>
      </c>
      <c r="D30810" s="3">
        <v>43089</v>
      </c>
      <c r="E30810" t="s">
        <v>2752</v>
      </c>
      <c r="F30810" t="s">
        <v>2762</v>
      </c>
      <c r="G30810">
        <v>0.5</v>
      </c>
      <c r="H30810">
        <v>0</v>
      </c>
      <c r="I30810">
        <v>0.5</v>
      </c>
      <c r="J30810">
        <v>0</v>
      </c>
    </row>
    <row r="30811" spans="1:10" x14ac:dyDescent="0.3">
      <c r="A30811">
        <v>2017</v>
      </c>
      <c r="B30811">
        <v>12</v>
      </c>
      <c r="C30811">
        <v>20</v>
      </c>
      <c r="D30811" s="3">
        <v>43089</v>
      </c>
      <c r="E30811" t="s">
        <v>2752</v>
      </c>
      <c r="F30811" t="s">
        <v>2871</v>
      </c>
      <c r="G30811">
        <v>0.6</v>
      </c>
      <c r="H30811">
        <v>0</v>
      </c>
      <c r="I30811">
        <v>0.6</v>
      </c>
      <c r="J30811">
        <v>0</v>
      </c>
    </row>
    <row r="30812" spans="1:10" x14ac:dyDescent="0.3">
      <c r="A30812">
        <v>2017</v>
      </c>
      <c r="B30812">
        <v>12</v>
      </c>
      <c r="C30812">
        <v>20</v>
      </c>
      <c r="D30812" s="3">
        <v>43089</v>
      </c>
      <c r="E30812" t="s">
        <v>2752</v>
      </c>
      <c r="F30812" t="s">
        <v>2752</v>
      </c>
      <c r="G30812">
        <v>0.02</v>
      </c>
      <c r="H30812">
        <v>0.02</v>
      </c>
      <c r="I30812">
        <v>0</v>
      </c>
      <c r="J30812">
        <v>0</v>
      </c>
    </row>
    <row r="30813" spans="1:10" x14ac:dyDescent="0.3">
      <c r="A30813">
        <v>2017</v>
      </c>
      <c r="B30813">
        <v>12</v>
      </c>
      <c r="C30813">
        <v>20</v>
      </c>
      <c r="D30813" s="3">
        <v>43089</v>
      </c>
      <c r="E30813" t="s">
        <v>2752</v>
      </c>
      <c r="F30813" t="s">
        <v>2814</v>
      </c>
      <c r="G30813">
        <v>0.6</v>
      </c>
      <c r="H30813">
        <v>0</v>
      </c>
      <c r="I30813">
        <v>0.6</v>
      </c>
      <c r="J30813">
        <v>0</v>
      </c>
    </row>
    <row r="30814" spans="1:10" x14ac:dyDescent="0.3">
      <c r="A30814">
        <v>2017</v>
      </c>
      <c r="B30814">
        <v>12</v>
      </c>
      <c r="C30814">
        <v>21</v>
      </c>
      <c r="D30814" s="3">
        <v>43090</v>
      </c>
      <c r="E30814" t="s">
        <v>2743</v>
      </c>
      <c r="F30814" t="s">
        <v>2915</v>
      </c>
      <c r="G30814">
        <v>0.6</v>
      </c>
      <c r="H30814">
        <v>0.5</v>
      </c>
      <c r="I30814">
        <v>0.1</v>
      </c>
      <c r="J30814">
        <v>0</v>
      </c>
    </row>
    <row r="30815" spans="1:10" x14ac:dyDescent="0.3">
      <c r="A30815">
        <v>2017</v>
      </c>
      <c r="B30815">
        <v>12</v>
      </c>
      <c r="C30815">
        <v>21</v>
      </c>
      <c r="D30815" s="3">
        <v>43090</v>
      </c>
      <c r="E30815" t="s">
        <v>2743</v>
      </c>
      <c r="F30815" t="s">
        <v>2823</v>
      </c>
      <c r="G30815">
        <v>2.5</v>
      </c>
      <c r="H30815">
        <v>0</v>
      </c>
      <c r="I30815">
        <v>2.5</v>
      </c>
      <c r="J30815">
        <v>0</v>
      </c>
    </row>
    <row r="30816" spans="1:10" x14ac:dyDescent="0.3">
      <c r="A30816">
        <v>2017</v>
      </c>
      <c r="B30816">
        <v>12</v>
      </c>
      <c r="C30816">
        <v>21</v>
      </c>
      <c r="D30816" s="3">
        <v>43090</v>
      </c>
      <c r="E30816" t="s">
        <v>2743</v>
      </c>
      <c r="F30816" t="s">
        <v>2827</v>
      </c>
      <c r="G30816">
        <v>2.5</v>
      </c>
      <c r="H30816">
        <v>0.5</v>
      </c>
      <c r="I30816">
        <v>1</v>
      </c>
      <c r="J30816">
        <v>1</v>
      </c>
    </row>
    <row r="30817" spans="1:10" x14ac:dyDescent="0.3">
      <c r="A30817">
        <v>2017</v>
      </c>
      <c r="B30817">
        <v>12</v>
      </c>
      <c r="C30817">
        <v>21</v>
      </c>
      <c r="D30817" s="3">
        <v>43090</v>
      </c>
      <c r="E30817" t="s">
        <v>2745</v>
      </c>
      <c r="F30817" t="s">
        <v>2760</v>
      </c>
      <c r="G30817">
        <v>0.5</v>
      </c>
      <c r="H30817">
        <v>0</v>
      </c>
      <c r="I30817">
        <v>0.5</v>
      </c>
      <c r="J30817">
        <v>0</v>
      </c>
    </row>
    <row r="30818" spans="1:10" x14ac:dyDescent="0.3">
      <c r="A30818">
        <v>2017</v>
      </c>
      <c r="B30818">
        <v>12</v>
      </c>
      <c r="C30818">
        <v>21</v>
      </c>
      <c r="D30818" s="3">
        <v>43090</v>
      </c>
      <c r="E30818" t="s">
        <v>2745</v>
      </c>
      <c r="F30818" t="s">
        <v>2824</v>
      </c>
      <c r="G30818">
        <v>2.15</v>
      </c>
      <c r="H30818">
        <v>0</v>
      </c>
      <c r="I30818">
        <v>2.15</v>
      </c>
      <c r="J30818">
        <v>0</v>
      </c>
    </row>
    <row r="30819" spans="1:10" x14ac:dyDescent="0.3">
      <c r="A30819">
        <v>2017</v>
      </c>
      <c r="B30819">
        <v>12</v>
      </c>
      <c r="C30819">
        <v>21</v>
      </c>
      <c r="D30819" s="3">
        <v>43090</v>
      </c>
      <c r="E30819" t="s">
        <v>2745</v>
      </c>
      <c r="F30819" t="s">
        <v>2811</v>
      </c>
      <c r="G30819">
        <v>0.05</v>
      </c>
      <c r="H30819">
        <v>0</v>
      </c>
      <c r="I30819">
        <v>0.05</v>
      </c>
      <c r="J30819">
        <v>0</v>
      </c>
    </row>
    <row r="30820" spans="1:10" x14ac:dyDescent="0.3">
      <c r="A30820">
        <v>2017</v>
      </c>
      <c r="B30820">
        <v>12</v>
      </c>
      <c r="C30820">
        <v>21</v>
      </c>
      <c r="D30820" s="3">
        <v>43090</v>
      </c>
      <c r="E30820" t="s">
        <v>2745</v>
      </c>
      <c r="F30820" t="s">
        <v>2828</v>
      </c>
      <c r="G30820">
        <v>0.04</v>
      </c>
      <c r="H30820">
        <v>0</v>
      </c>
      <c r="I30820">
        <v>0</v>
      </c>
      <c r="J30820">
        <v>0.04</v>
      </c>
    </row>
    <row r="30821" spans="1:10" x14ac:dyDescent="0.3">
      <c r="A30821">
        <v>2017</v>
      </c>
      <c r="B30821">
        <v>12</v>
      </c>
      <c r="C30821">
        <v>21</v>
      </c>
      <c r="D30821" s="3">
        <v>43090</v>
      </c>
      <c r="E30821" t="s">
        <v>2745</v>
      </c>
      <c r="F30821" t="s">
        <v>2906</v>
      </c>
      <c r="G30821">
        <v>0.3</v>
      </c>
      <c r="H30821">
        <v>0</v>
      </c>
      <c r="I30821">
        <v>0.3</v>
      </c>
      <c r="J30821">
        <v>0</v>
      </c>
    </row>
    <row r="30822" spans="1:10" x14ac:dyDescent="0.3">
      <c r="A30822">
        <v>2017</v>
      </c>
      <c r="B30822">
        <v>12</v>
      </c>
      <c r="C30822">
        <v>21</v>
      </c>
      <c r="D30822" s="3">
        <v>43090</v>
      </c>
      <c r="E30822" t="s">
        <v>2745</v>
      </c>
      <c r="F30822" t="s">
        <v>2766</v>
      </c>
      <c r="G30822">
        <v>5.04</v>
      </c>
      <c r="H30822">
        <v>4.74</v>
      </c>
      <c r="I30822">
        <v>0</v>
      </c>
      <c r="J30822">
        <v>0.3</v>
      </c>
    </row>
    <row r="30823" spans="1:10" x14ac:dyDescent="0.3">
      <c r="A30823">
        <v>2017</v>
      </c>
      <c r="B30823">
        <v>12</v>
      </c>
      <c r="C30823">
        <v>21</v>
      </c>
      <c r="D30823" s="3">
        <v>43090</v>
      </c>
      <c r="E30823" t="s">
        <v>2745</v>
      </c>
      <c r="G30823">
        <v>16.830000000000002</v>
      </c>
      <c r="H30823">
        <v>13.5</v>
      </c>
      <c r="I30823">
        <v>3.3299999999999996</v>
      </c>
      <c r="J30823">
        <v>0</v>
      </c>
    </row>
    <row r="30824" spans="1:10" x14ac:dyDescent="0.3">
      <c r="A30824">
        <v>2017</v>
      </c>
      <c r="B30824">
        <v>12</v>
      </c>
      <c r="C30824">
        <v>21</v>
      </c>
      <c r="D30824" s="3">
        <v>43090</v>
      </c>
      <c r="E30824" t="s">
        <v>2741</v>
      </c>
      <c r="F30824" t="s">
        <v>2741</v>
      </c>
      <c r="G30824">
        <v>0.1</v>
      </c>
      <c r="H30824">
        <v>0</v>
      </c>
      <c r="I30824">
        <v>0.1</v>
      </c>
      <c r="J30824">
        <v>0</v>
      </c>
    </row>
    <row r="30825" spans="1:10" x14ac:dyDescent="0.3">
      <c r="A30825">
        <v>2017</v>
      </c>
      <c r="B30825">
        <v>12</v>
      </c>
      <c r="C30825">
        <v>21</v>
      </c>
      <c r="D30825" s="3">
        <v>43090</v>
      </c>
      <c r="E30825" t="s">
        <v>2741</v>
      </c>
      <c r="F30825" t="s">
        <v>2787</v>
      </c>
      <c r="G30825">
        <v>0.1</v>
      </c>
      <c r="H30825">
        <v>0</v>
      </c>
      <c r="I30825">
        <v>0.1</v>
      </c>
      <c r="J30825">
        <v>0</v>
      </c>
    </row>
    <row r="30826" spans="1:10" x14ac:dyDescent="0.3">
      <c r="A30826">
        <v>2017</v>
      </c>
      <c r="B30826">
        <v>12</v>
      </c>
      <c r="C30826">
        <v>21</v>
      </c>
      <c r="D30826" s="3">
        <v>43090</v>
      </c>
      <c r="E30826" t="s">
        <v>2741</v>
      </c>
      <c r="F30826" t="s">
        <v>2901</v>
      </c>
      <c r="G30826">
        <v>0.6</v>
      </c>
      <c r="H30826">
        <v>0</v>
      </c>
      <c r="I30826">
        <v>0.6</v>
      </c>
      <c r="J30826">
        <v>0</v>
      </c>
    </row>
    <row r="30827" spans="1:10" x14ac:dyDescent="0.3">
      <c r="A30827">
        <v>2017</v>
      </c>
      <c r="B30827">
        <v>12</v>
      </c>
      <c r="C30827">
        <v>21</v>
      </c>
      <c r="D30827" s="3">
        <v>43090</v>
      </c>
      <c r="E30827" t="s">
        <v>2749</v>
      </c>
      <c r="F30827" t="s">
        <v>2832</v>
      </c>
      <c r="G30827">
        <v>0.1</v>
      </c>
      <c r="H30827">
        <v>0</v>
      </c>
      <c r="I30827">
        <v>0.1</v>
      </c>
      <c r="J30827">
        <v>0</v>
      </c>
    </row>
    <row r="30828" spans="1:10" x14ac:dyDescent="0.3">
      <c r="A30828">
        <v>2017</v>
      </c>
      <c r="B30828">
        <v>12</v>
      </c>
      <c r="C30828">
        <v>21</v>
      </c>
      <c r="D30828" s="3">
        <v>43090</v>
      </c>
      <c r="E30828" t="s">
        <v>2749</v>
      </c>
      <c r="F30828" t="s">
        <v>2768</v>
      </c>
      <c r="G30828">
        <v>103.5</v>
      </c>
      <c r="H30828">
        <v>3</v>
      </c>
      <c r="I30828">
        <v>100.5</v>
      </c>
      <c r="J30828">
        <v>0</v>
      </c>
    </row>
    <row r="30829" spans="1:10" x14ac:dyDescent="0.3">
      <c r="A30829">
        <v>2017</v>
      </c>
      <c r="B30829">
        <v>12</v>
      </c>
      <c r="C30829">
        <v>21</v>
      </c>
      <c r="D30829" s="3">
        <v>43090</v>
      </c>
      <c r="E30829" t="s">
        <v>2749</v>
      </c>
      <c r="F30829" t="s">
        <v>2932</v>
      </c>
      <c r="G30829">
        <v>1</v>
      </c>
      <c r="H30829">
        <v>0</v>
      </c>
      <c r="I30829">
        <v>1</v>
      </c>
      <c r="J30829">
        <v>0</v>
      </c>
    </row>
    <row r="30830" spans="1:10" x14ac:dyDescent="0.3">
      <c r="A30830">
        <v>2017</v>
      </c>
      <c r="B30830">
        <v>12</v>
      </c>
      <c r="C30830">
        <v>21</v>
      </c>
      <c r="D30830" s="3">
        <v>43090</v>
      </c>
      <c r="E30830" t="s">
        <v>2749</v>
      </c>
      <c r="F30830" t="s">
        <v>2849</v>
      </c>
      <c r="G30830">
        <v>52</v>
      </c>
      <c r="H30830">
        <v>0</v>
      </c>
      <c r="I30830">
        <v>52</v>
      </c>
      <c r="J30830">
        <v>0</v>
      </c>
    </row>
    <row r="30831" spans="1:10" x14ac:dyDescent="0.3">
      <c r="A30831">
        <v>2017</v>
      </c>
      <c r="B30831">
        <v>12</v>
      </c>
      <c r="C30831">
        <v>21</v>
      </c>
      <c r="D30831" s="3">
        <v>43090</v>
      </c>
      <c r="E30831" t="s">
        <v>2754</v>
      </c>
      <c r="F30831" t="s">
        <v>2970</v>
      </c>
      <c r="G30831">
        <v>54.21</v>
      </c>
      <c r="H30831">
        <v>15</v>
      </c>
      <c r="I30831">
        <v>39.21</v>
      </c>
      <c r="J30831">
        <v>0</v>
      </c>
    </row>
    <row r="30832" spans="1:10" x14ac:dyDescent="0.3">
      <c r="A30832">
        <v>2017</v>
      </c>
      <c r="B30832">
        <v>12</v>
      </c>
      <c r="C30832">
        <v>21</v>
      </c>
      <c r="D30832" s="3">
        <v>43090</v>
      </c>
      <c r="E30832" t="s">
        <v>2752</v>
      </c>
      <c r="F30832" t="s">
        <v>2921</v>
      </c>
      <c r="G30832">
        <v>3.7</v>
      </c>
      <c r="H30832">
        <v>0</v>
      </c>
      <c r="I30832">
        <v>3.7</v>
      </c>
      <c r="J30832">
        <v>0</v>
      </c>
    </row>
    <row r="30833" spans="1:10" x14ac:dyDescent="0.3">
      <c r="A30833">
        <v>2017</v>
      </c>
      <c r="B30833">
        <v>12</v>
      </c>
      <c r="C30833">
        <v>21</v>
      </c>
      <c r="D30833" s="3">
        <v>43090</v>
      </c>
      <c r="E30833" t="s">
        <v>2752</v>
      </c>
      <c r="F30833" t="s">
        <v>2844</v>
      </c>
      <c r="G30833">
        <v>0.08</v>
      </c>
      <c r="H30833">
        <v>0</v>
      </c>
      <c r="I30833">
        <v>0.08</v>
      </c>
      <c r="J30833">
        <v>0</v>
      </c>
    </row>
    <row r="30834" spans="1:10" x14ac:dyDescent="0.3">
      <c r="A30834">
        <v>2017</v>
      </c>
      <c r="B30834">
        <v>12</v>
      </c>
      <c r="C30834">
        <v>21</v>
      </c>
      <c r="D30834" s="3">
        <v>43090</v>
      </c>
      <c r="E30834" t="s">
        <v>2752</v>
      </c>
      <c r="F30834" t="s">
        <v>2864</v>
      </c>
      <c r="G30834">
        <v>1.2</v>
      </c>
      <c r="H30834">
        <v>0</v>
      </c>
      <c r="I30834">
        <v>1.2</v>
      </c>
      <c r="J30834">
        <v>0</v>
      </c>
    </row>
    <row r="30835" spans="1:10" x14ac:dyDescent="0.3">
      <c r="A30835">
        <v>2017</v>
      </c>
      <c r="B30835">
        <v>12</v>
      </c>
      <c r="C30835">
        <v>21</v>
      </c>
      <c r="D30835" s="3">
        <v>43090</v>
      </c>
      <c r="E30835" t="s">
        <v>2752</v>
      </c>
      <c r="F30835" t="s">
        <v>2752</v>
      </c>
      <c r="G30835">
        <v>0.65</v>
      </c>
      <c r="H30835">
        <v>0.52</v>
      </c>
      <c r="I30835">
        <v>0.12000000000000001</v>
      </c>
      <c r="J30835">
        <v>0.01</v>
      </c>
    </row>
    <row r="30836" spans="1:10" x14ac:dyDescent="0.3">
      <c r="A30836">
        <v>2017</v>
      </c>
      <c r="B30836">
        <v>12</v>
      </c>
      <c r="C30836">
        <v>21</v>
      </c>
      <c r="D30836" s="3">
        <v>43090</v>
      </c>
      <c r="E30836" t="s">
        <v>2752</v>
      </c>
      <c r="F30836" t="s">
        <v>2814</v>
      </c>
      <c r="G30836">
        <v>5.46</v>
      </c>
      <c r="H30836">
        <v>0</v>
      </c>
      <c r="I30836">
        <v>5.46</v>
      </c>
      <c r="J30836">
        <v>0</v>
      </c>
    </row>
    <row r="30837" spans="1:10" x14ac:dyDescent="0.3">
      <c r="A30837">
        <v>2017</v>
      </c>
      <c r="B30837">
        <v>12</v>
      </c>
      <c r="C30837">
        <v>22</v>
      </c>
      <c r="D30837" s="3">
        <v>43091</v>
      </c>
      <c r="E30837" t="s">
        <v>2743</v>
      </c>
      <c r="F30837" t="s">
        <v>2816</v>
      </c>
      <c r="G30837">
        <v>0.01</v>
      </c>
      <c r="H30837">
        <v>0</v>
      </c>
      <c r="I30837">
        <v>0.01</v>
      </c>
      <c r="J30837">
        <v>0</v>
      </c>
    </row>
    <row r="30838" spans="1:10" x14ac:dyDescent="0.3">
      <c r="A30838">
        <v>2017</v>
      </c>
      <c r="B30838">
        <v>12</v>
      </c>
      <c r="C30838">
        <v>22</v>
      </c>
      <c r="D30838" s="3">
        <v>43091</v>
      </c>
      <c r="E30838" t="s">
        <v>2743</v>
      </c>
      <c r="F30838" t="s">
        <v>2874</v>
      </c>
      <c r="G30838">
        <v>0.35</v>
      </c>
      <c r="H30838">
        <v>0</v>
      </c>
      <c r="I30838">
        <v>0</v>
      </c>
      <c r="J30838">
        <v>0.35</v>
      </c>
    </row>
    <row r="30839" spans="1:10" x14ac:dyDescent="0.3">
      <c r="A30839">
        <v>2017</v>
      </c>
      <c r="B30839">
        <v>12</v>
      </c>
      <c r="C30839">
        <v>22</v>
      </c>
      <c r="D30839" s="3">
        <v>43091</v>
      </c>
      <c r="E30839" t="s">
        <v>2743</v>
      </c>
      <c r="F30839" t="s">
        <v>2744</v>
      </c>
      <c r="G30839">
        <v>1</v>
      </c>
      <c r="H30839">
        <v>1</v>
      </c>
      <c r="I30839">
        <v>0</v>
      </c>
      <c r="J30839">
        <v>0</v>
      </c>
    </row>
    <row r="30840" spans="1:10" x14ac:dyDescent="0.3">
      <c r="A30840">
        <v>2017</v>
      </c>
      <c r="B30840">
        <v>12</v>
      </c>
      <c r="C30840">
        <v>22</v>
      </c>
      <c r="D30840" s="3">
        <v>43091</v>
      </c>
      <c r="E30840" t="s">
        <v>2745</v>
      </c>
      <c r="F30840" t="s">
        <v>2782</v>
      </c>
      <c r="G30840">
        <v>0.73</v>
      </c>
      <c r="H30840">
        <v>0.73</v>
      </c>
      <c r="I30840">
        <v>0</v>
      </c>
      <c r="J30840">
        <v>0</v>
      </c>
    </row>
    <row r="30841" spans="1:10" x14ac:dyDescent="0.3">
      <c r="A30841">
        <v>2017</v>
      </c>
      <c r="B30841">
        <v>12</v>
      </c>
      <c r="C30841">
        <v>22</v>
      </c>
      <c r="D30841" s="3">
        <v>43091</v>
      </c>
      <c r="E30841" t="s">
        <v>2745</v>
      </c>
      <c r="F30841" t="s">
        <v>2764</v>
      </c>
      <c r="G30841">
        <v>7.55</v>
      </c>
      <c r="H30841">
        <v>0</v>
      </c>
      <c r="I30841">
        <v>7.55</v>
      </c>
      <c r="J30841">
        <v>0</v>
      </c>
    </row>
    <row r="30842" spans="1:10" x14ac:dyDescent="0.3">
      <c r="A30842">
        <v>2017</v>
      </c>
      <c r="B30842">
        <v>12</v>
      </c>
      <c r="C30842">
        <v>22</v>
      </c>
      <c r="D30842" s="3">
        <v>43091</v>
      </c>
      <c r="E30842" t="s">
        <v>2745</v>
      </c>
      <c r="F30842" t="s">
        <v>2770</v>
      </c>
      <c r="G30842">
        <v>0.79</v>
      </c>
      <c r="H30842">
        <v>0.2</v>
      </c>
      <c r="I30842">
        <v>0.57999999999999996</v>
      </c>
      <c r="J30842">
        <v>0.01</v>
      </c>
    </row>
    <row r="30843" spans="1:10" x14ac:dyDescent="0.3">
      <c r="A30843">
        <v>2017</v>
      </c>
      <c r="B30843">
        <v>12</v>
      </c>
      <c r="C30843">
        <v>22</v>
      </c>
      <c r="D30843" s="3">
        <v>43091</v>
      </c>
      <c r="E30843" t="s">
        <v>2745</v>
      </c>
      <c r="F30843" t="s">
        <v>2761</v>
      </c>
      <c r="G30843">
        <v>2.2000000000000002</v>
      </c>
      <c r="H30843">
        <v>0</v>
      </c>
      <c r="I30843">
        <v>2.2000000000000002</v>
      </c>
      <c r="J30843">
        <v>0</v>
      </c>
    </row>
    <row r="30844" spans="1:10" x14ac:dyDescent="0.3">
      <c r="A30844">
        <v>2017</v>
      </c>
      <c r="B30844">
        <v>12</v>
      </c>
      <c r="C30844">
        <v>22</v>
      </c>
      <c r="D30844" s="3">
        <v>43091</v>
      </c>
      <c r="E30844" t="s">
        <v>2745</v>
      </c>
      <c r="F30844" t="s">
        <v>2796</v>
      </c>
      <c r="G30844">
        <v>0.03</v>
      </c>
      <c r="H30844">
        <v>0</v>
      </c>
      <c r="I30844">
        <v>0.03</v>
      </c>
      <c r="J30844">
        <v>0</v>
      </c>
    </row>
    <row r="30845" spans="1:10" x14ac:dyDescent="0.3">
      <c r="A30845">
        <v>2017</v>
      </c>
      <c r="B30845">
        <v>12</v>
      </c>
      <c r="C30845">
        <v>22</v>
      </c>
      <c r="D30845" s="3">
        <v>43091</v>
      </c>
      <c r="E30845" t="s">
        <v>2745</v>
      </c>
      <c r="F30845" t="s">
        <v>2912</v>
      </c>
      <c r="G30845">
        <v>0.2</v>
      </c>
      <c r="H30845">
        <v>0</v>
      </c>
      <c r="I30845">
        <v>0.2</v>
      </c>
      <c r="J30845">
        <v>0</v>
      </c>
    </row>
    <row r="30846" spans="1:10" x14ac:dyDescent="0.3">
      <c r="A30846">
        <v>2017</v>
      </c>
      <c r="B30846">
        <v>12</v>
      </c>
      <c r="C30846">
        <v>22</v>
      </c>
      <c r="D30846" s="3">
        <v>43091</v>
      </c>
      <c r="E30846" t="s">
        <v>2745</v>
      </c>
      <c r="F30846" t="s">
        <v>2751</v>
      </c>
      <c r="G30846">
        <v>2.68</v>
      </c>
      <c r="H30846">
        <v>2</v>
      </c>
      <c r="I30846">
        <v>0.68</v>
      </c>
      <c r="J30846">
        <v>0</v>
      </c>
    </row>
    <row r="30847" spans="1:10" x14ac:dyDescent="0.3">
      <c r="A30847">
        <v>2017</v>
      </c>
      <c r="B30847">
        <v>12</v>
      </c>
      <c r="C30847">
        <v>22</v>
      </c>
      <c r="D30847" s="3">
        <v>43091</v>
      </c>
      <c r="E30847" t="s">
        <v>2745</v>
      </c>
      <c r="F30847" t="s">
        <v>2951</v>
      </c>
      <c r="G30847">
        <v>9.1999999999999998E-2</v>
      </c>
      <c r="H30847">
        <v>0</v>
      </c>
      <c r="I30847">
        <v>9.1999999999999998E-2</v>
      </c>
      <c r="J30847">
        <v>0</v>
      </c>
    </row>
    <row r="30848" spans="1:10" x14ac:dyDescent="0.3">
      <c r="A30848">
        <v>2017</v>
      </c>
      <c r="B30848">
        <v>12</v>
      </c>
      <c r="C30848">
        <v>22</v>
      </c>
      <c r="D30848" s="3">
        <v>43091</v>
      </c>
      <c r="E30848" t="s">
        <v>2745</v>
      </c>
      <c r="F30848" t="s">
        <v>2805</v>
      </c>
      <c r="G30848">
        <v>0.47000000000000003</v>
      </c>
      <c r="H30848">
        <v>0.45</v>
      </c>
      <c r="I30848">
        <v>0.02</v>
      </c>
      <c r="J30848">
        <v>0</v>
      </c>
    </row>
    <row r="30849" spans="1:10" x14ac:dyDescent="0.3">
      <c r="A30849">
        <v>2017</v>
      </c>
      <c r="B30849">
        <v>12</v>
      </c>
      <c r="C30849">
        <v>22</v>
      </c>
      <c r="D30849" s="3">
        <v>43091</v>
      </c>
      <c r="E30849" t="s">
        <v>2745</v>
      </c>
      <c r="G30849">
        <v>2.91</v>
      </c>
      <c r="H30849">
        <v>0</v>
      </c>
      <c r="I30849">
        <v>2.91</v>
      </c>
      <c r="J30849">
        <v>0</v>
      </c>
    </row>
    <row r="30850" spans="1:10" x14ac:dyDescent="0.3">
      <c r="A30850">
        <v>2017</v>
      </c>
      <c r="B30850">
        <v>12</v>
      </c>
      <c r="C30850">
        <v>22</v>
      </c>
      <c r="D30850" s="3">
        <v>43091</v>
      </c>
      <c r="E30850" t="s">
        <v>2773</v>
      </c>
      <c r="F30850" t="s">
        <v>2829</v>
      </c>
      <c r="G30850">
        <v>0.2</v>
      </c>
      <c r="H30850">
        <v>0</v>
      </c>
      <c r="I30850">
        <v>0.1</v>
      </c>
      <c r="J30850">
        <v>0.1</v>
      </c>
    </row>
    <row r="30851" spans="1:10" x14ac:dyDescent="0.3">
      <c r="A30851">
        <v>2017</v>
      </c>
      <c r="B30851">
        <v>12</v>
      </c>
      <c r="C30851">
        <v>22</v>
      </c>
      <c r="D30851" s="3">
        <v>43091</v>
      </c>
      <c r="E30851" t="s">
        <v>2741</v>
      </c>
      <c r="F30851" t="s">
        <v>2836</v>
      </c>
      <c r="G30851">
        <v>1.7</v>
      </c>
      <c r="H30851">
        <v>1.7</v>
      </c>
      <c r="I30851">
        <v>0</v>
      </c>
      <c r="J30851">
        <v>0</v>
      </c>
    </row>
    <row r="30852" spans="1:10" x14ac:dyDescent="0.3">
      <c r="A30852">
        <v>2017</v>
      </c>
      <c r="B30852">
        <v>12</v>
      </c>
      <c r="C30852">
        <v>22</v>
      </c>
      <c r="D30852" s="3">
        <v>43091</v>
      </c>
      <c r="E30852" t="s">
        <v>2741</v>
      </c>
      <c r="F30852" t="s">
        <v>2919</v>
      </c>
      <c r="G30852">
        <v>0.03</v>
      </c>
      <c r="H30852">
        <v>0</v>
      </c>
      <c r="I30852">
        <v>0.03</v>
      </c>
      <c r="J30852">
        <v>0</v>
      </c>
    </row>
    <row r="30853" spans="1:10" x14ac:dyDescent="0.3">
      <c r="A30853">
        <v>2017</v>
      </c>
      <c r="B30853">
        <v>12</v>
      </c>
      <c r="C30853">
        <v>22</v>
      </c>
      <c r="D30853" s="3">
        <v>43091</v>
      </c>
      <c r="E30853" t="s">
        <v>2741</v>
      </c>
      <c r="F30853" t="s">
        <v>2878</v>
      </c>
      <c r="G30853">
        <v>0.02</v>
      </c>
      <c r="H30853">
        <v>0</v>
      </c>
      <c r="I30853">
        <v>0.02</v>
      </c>
      <c r="J30853">
        <v>0</v>
      </c>
    </row>
    <row r="30854" spans="1:10" x14ac:dyDescent="0.3">
      <c r="A30854">
        <v>2017</v>
      </c>
      <c r="B30854">
        <v>12</v>
      </c>
      <c r="C30854">
        <v>22</v>
      </c>
      <c r="D30854" s="3">
        <v>43091</v>
      </c>
      <c r="E30854" t="s">
        <v>2741</v>
      </c>
      <c r="F30854" t="s">
        <v>2924</v>
      </c>
      <c r="G30854">
        <v>0.3</v>
      </c>
      <c r="H30854">
        <v>0</v>
      </c>
      <c r="I30854">
        <v>0.3</v>
      </c>
      <c r="J30854">
        <v>0</v>
      </c>
    </row>
    <row r="30855" spans="1:10" x14ac:dyDescent="0.3">
      <c r="A30855">
        <v>2017</v>
      </c>
      <c r="B30855">
        <v>12</v>
      </c>
      <c r="C30855">
        <v>22</v>
      </c>
      <c r="D30855" s="3">
        <v>43091</v>
      </c>
      <c r="E30855" t="s">
        <v>2741</v>
      </c>
      <c r="F30855" t="s">
        <v>2741</v>
      </c>
      <c r="G30855">
        <v>23</v>
      </c>
      <c r="H30855">
        <v>0</v>
      </c>
      <c r="I30855">
        <v>23</v>
      </c>
      <c r="J30855">
        <v>0</v>
      </c>
    </row>
    <row r="30856" spans="1:10" x14ac:dyDescent="0.3">
      <c r="A30856">
        <v>2017</v>
      </c>
      <c r="B30856">
        <v>12</v>
      </c>
      <c r="C30856">
        <v>22</v>
      </c>
      <c r="D30856" s="3">
        <v>43091</v>
      </c>
      <c r="E30856" t="s">
        <v>2741</v>
      </c>
      <c r="F30856" t="s">
        <v>2872</v>
      </c>
      <c r="G30856">
        <v>2.8</v>
      </c>
      <c r="H30856">
        <v>0</v>
      </c>
      <c r="I30856">
        <v>0.8</v>
      </c>
      <c r="J30856">
        <v>2</v>
      </c>
    </row>
    <row r="30857" spans="1:10" x14ac:dyDescent="0.3">
      <c r="A30857">
        <v>2017</v>
      </c>
      <c r="B30857">
        <v>12</v>
      </c>
      <c r="C30857">
        <v>22</v>
      </c>
      <c r="D30857" s="3">
        <v>43091</v>
      </c>
      <c r="E30857" t="s">
        <v>2741</v>
      </c>
      <c r="F30857" t="s">
        <v>2858</v>
      </c>
      <c r="G30857">
        <v>17.600000000000001</v>
      </c>
      <c r="H30857">
        <v>0</v>
      </c>
      <c r="I30857">
        <v>17.600000000000001</v>
      </c>
      <c r="J30857">
        <v>0</v>
      </c>
    </row>
    <row r="30858" spans="1:10" x14ac:dyDescent="0.3">
      <c r="A30858">
        <v>2017</v>
      </c>
      <c r="B30858">
        <v>12</v>
      </c>
      <c r="C30858">
        <v>22</v>
      </c>
      <c r="D30858" s="3">
        <v>43091</v>
      </c>
      <c r="E30858" t="s">
        <v>2741</v>
      </c>
      <c r="F30858" t="s">
        <v>2787</v>
      </c>
      <c r="G30858">
        <v>3.2</v>
      </c>
      <c r="H30858">
        <v>0</v>
      </c>
      <c r="I30858">
        <v>3.2</v>
      </c>
      <c r="J30858">
        <v>0</v>
      </c>
    </row>
    <row r="30859" spans="1:10" x14ac:dyDescent="0.3">
      <c r="A30859">
        <v>2017</v>
      </c>
      <c r="B30859">
        <v>12</v>
      </c>
      <c r="C30859">
        <v>22</v>
      </c>
      <c r="D30859" s="3">
        <v>43091</v>
      </c>
      <c r="E30859" t="s">
        <v>2749</v>
      </c>
      <c r="F30859" t="s">
        <v>2904</v>
      </c>
      <c r="G30859">
        <v>4</v>
      </c>
      <c r="H30859">
        <v>0</v>
      </c>
      <c r="I30859">
        <v>4</v>
      </c>
      <c r="J30859">
        <v>0</v>
      </c>
    </row>
    <row r="30860" spans="1:10" x14ac:dyDescent="0.3">
      <c r="A30860">
        <v>2017</v>
      </c>
      <c r="B30860">
        <v>12</v>
      </c>
      <c r="C30860">
        <v>22</v>
      </c>
      <c r="D30860" s="3">
        <v>43091</v>
      </c>
      <c r="E30860" t="s">
        <v>2749</v>
      </c>
      <c r="F30860" t="s">
        <v>2837</v>
      </c>
      <c r="G30860">
        <v>5.2</v>
      </c>
      <c r="H30860">
        <v>0</v>
      </c>
      <c r="I30860">
        <v>5.2</v>
      </c>
      <c r="J30860">
        <v>0</v>
      </c>
    </row>
    <row r="30861" spans="1:10" x14ac:dyDescent="0.3">
      <c r="A30861">
        <v>2017</v>
      </c>
      <c r="B30861">
        <v>12</v>
      </c>
      <c r="C30861">
        <v>22</v>
      </c>
      <c r="D30861" s="3">
        <v>43091</v>
      </c>
      <c r="E30861" t="s">
        <v>2754</v>
      </c>
      <c r="F30861" t="s">
        <v>2819</v>
      </c>
      <c r="G30861">
        <v>80.3</v>
      </c>
      <c r="H30861">
        <v>0</v>
      </c>
      <c r="I30861">
        <v>80.3</v>
      </c>
      <c r="J30861">
        <v>0</v>
      </c>
    </row>
    <row r="30862" spans="1:10" x14ac:dyDescent="0.3">
      <c r="A30862">
        <v>2017</v>
      </c>
      <c r="B30862">
        <v>12</v>
      </c>
      <c r="C30862">
        <v>22</v>
      </c>
      <c r="D30862" s="3">
        <v>43091</v>
      </c>
      <c r="E30862" t="s">
        <v>2754</v>
      </c>
      <c r="F30862" t="s">
        <v>2840</v>
      </c>
      <c r="G30862">
        <v>2.5</v>
      </c>
      <c r="H30862">
        <v>0</v>
      </c>
      <c r="I30862">
        <v>2.5</v>
      </c>
      <c r="J30862">
        <v>0</v>
      </c>
    </row>
    <row r="30863" spans="1:10" x14ac:dyDescent="0.3">
      <c r="A30863">
        <v>2017</v>
      </c>
      <c r="B30863">
        <v>12</v>
      </c>
      <c r="C30863">
        <v>22</v>
      </c>
      <c r="D30863" s="3">
        <v>43091</v>
      </c>
      <c r="E30863" t="s">
        <v>2752</v>
      </c>
      <c r="F30863" t="s">
        <v>2881</v>
      </c>
      <c r="G30863">
        <v>0.05</v>
      </c>
      <c r="H30863">
        <v>0</v>
      </c>
      <c r="I30863">
        <v>0.05</v>
      </c>
      <c r="J30863">
        <v>0</v>
      </c>
    </row>
    <row r="30864" spans="1:10" x14ac:dyDescent="0.3">
      <c r="A30864">
        <v>2017</v>
      </c>
      <c r="B30864">
        <v>12</v>
      </c>
      <c r="C30864">
        <v>22</v>
      </c>
      <c r="D30864" s="3">
        <v>43091</v>
      </c>
      <c r="E30864" t="s">
        <v>2752</v>
      </c>
      <c r="F30864" t="s">
        <v>2815</v>
      </c>
      <c r="G30864">
        <v>0.35</v>
      </c>
      <c r="H30864">
        <v>0</v>
      </c>
      <c r="I30864">
        <v>0.35</v>
      </c>
      <c r="J30864">
        <v>0</v>
      </c>
    </row>
    <row r="30865" spans="1:10" x14ac:dyDescent="0.3">
      <c r="A30865">
        <v>2017</v>
      </c>
      <c r="B30865">
        <v>12</v>
      </c>
      <c r="C30865">
        <v>22</v>
      </c>
      <c r="D30865" s="3">
        <v>43091</v>
      </c>
      <c r="E30865" t="s">
        <v>2752</v>
      </c>
      <c r="F30865" t="s">
        <v>2847</v>
      </c>
      <c r="G30865">
        <v>0.2</v>
      </c>
      <c r="H30865">
        <v>0.04</v>
      </c>
      <c r="I30865">
        <v>0.16</v>
      </c>
      <c r="J30865">
        <v>0</v>
      </c>
    </row>
    <row r="30866" spans="1:10" x14ac:dyDescent="0.3">
      <c r="A30866">
        <v>2017</v>
      </c>
      <c r="B30866">
        <v>12</v>
      </c>
      <c r="C30866">
        <v>22</v>
      </c>
      <c r="D30866" s="3">
        <v>43091</v>
      </c>
      <c r="E30866" t="s">
        <v>2752</v>
      </c>
      <c r="F30866" t="s">
        <v>2921</v>
      </c>
      <c r="G30866">
        <v>0.1</v>
      </c>
      <c r="H30866">
        <v>0</v>
      </c>
      <c r="I30866">
        <v>0.1</v>
      </c>
      <c r="J30866">
        <v>0</v>
      </c>
    </row>
    <row r="30867" spans="1:10" x14ac:dyDescent="0.3">
      <c r="A30867">
        <v>2017</v>
      </c>
      <c r="B30867">
        <v>12</v>
      </c>
      <c r="C30867">
        <v>22</v>
      </c>
      <c r="D30867" s="3">
        <v>43091</v>
      </c>
      <c r="E30867" t="s">
        <v>2752</v>
      </c>
      <c r="F30867" t="s">
        <v>2790</v>
      </c>
      <c r="G30867">
        <v>4.2</v>
      </c>
      <c r="H30867">
        <v>0.1</v>
      </c>
      <c r="I30867">
        <v>4.0999999999999996</v>
      </c>
      <c r="J30867">
        <v>0</v>
      </c>
    </row>
    <row r="30868" spans="1:10" x14ac:dyDescent="0.3">
      <c r="A30868">
        <v>2017</v>
      </c>
      <c r="B30868">
        <v>12</v>
      </c>
      <c r="C30868">
        <v>23</v>
      </c>
      <c r="D30868" s="3">
        <v>43092</v>
      </c>
      <c r="E30868" t="s">
        <v>2743</v>
      </c>
      <c r="F30868" t="s">
        <v>2816</v>
      </c>
      <c r="G30868">
        <v>0.5</v>
      </c>
      <c r="H30868">
        <v>0</v>
      </c>
      <c r="I30868">
        <v>0.5</v>
      </c>
      <c r="J30868">
        <v>0</v>
      </c>
    </row>
    <row r="30869" spans="1:10" x14ac:dyDescent="0.3">
      <c r="A30869">
        <v>2017</v>
      </c>
      <c r="B30869">
        <v>12</v>
      </c>
      <c r="C30869">
        <v>23</v>
      </c>
      <c r="D30869" s="3">
        <v>43092</v>
      </c>
      <c r="E30869" t="s">
        <v>2743</v>
      </c>
      <c r="F30869" t="s">
        <v>2759</v>
      </c>
      <c r="G30869">
        <v>1.3800000000000001</v>
      </c>
      <c r="H30869">
        <v>1.33</v>
      </c>
      <c r="I30869">
        <v>0.05</v>
      </c>
      <c r="J30869">
        <v>0</v>
      </c>
    </row>
    <row r="30870" spans="1:10" x14ac:dyDescent="0.3">
      <c r="A30870">
        <v>2017</v>
      </c>
      <c r="B30870">
        <v>12</v>
      </c>
      <c r="C30870">
        <v>23</v>
      </c>
      <c r="D30870" s="3">
        <v>43092</v>
      </c>
      <c r="E30870" t="s">
        <v>2743</v>
      </c>
      <c r="F30870" t="s">
        <v>2823</v>
      </c>
      <c r="G30870">
        <v>1.2000000000000002</v>
      </c>
      <c r="H30870">
        <v>0.4</v>
      </c>
      <c r="I30870">
        <v>0.8</v>
      </c>
      <c r="J30870">
        <v>0</v>
      </c>
    </row>
    <row r="30871" spans="1:10" x14ac:dyDescent="0.3">
      <c r="A30871">
        <v>2017</v>
      </c>
      <c r="B30871">
        <v>12</v>
      </c>
      <c r="C30871">
        <v>23</v>
      </c>
      <c r="D30871" s="3">
        <v>43092</v>
      </c>
      <c r="E30871" t="s">
        <v>2743</v>
      </c>
      <c r="F30871" t="s">
        <v>2869</v>
      </c>
      <c r="G30871">
        <v>0.39999999999999997</v>
      </c>
      <c r="H30871">
        <v>0.05</v>
      </c>
      <c r="I30871">
        <v>0.3</v>
      </c>
      <c r="J30871">
        <v>0.05</v>
      </c>
    </row>
    <row r="30872" spans="1:10" x14ac:dyDescent="0.3">
      <c r="A30872">
        <v>2017</v>
      </c>
      <c r="B30872">
        <v>12</v>
      </c>
      <c r="C30872">
        <v>23</v>
      </c>
      <c r="D30872" s="3">
        <v>43092</v>
      </c>
      <c r="E30872" t="s">
        <v>2743</v>
      </c>
      <c r="F30872" t="s">
        <v>2744</v>
      </c>
      <c r="G30872">
        <v>0.1</v>
      </c>
      <c r="H30872">
        <v>0</v>
      </c>
      <c r="I30872">
        <v>0.1</v>
      </c>
      <c r="J30872">
        <v>0</v>
      </c>
    </row>
    <row r="30873" spans="1:10" x14ac:dyDescent="0.3">
      <c r="A30873">
        <v>2017</v>
      </c>
      <c r="B30873">
        <v>12</v>
      </c>
      <c r="C30873">
        <v>23</v>
      </c>
      <c r="D30873" s="3">
        <v>43092</v>
      </c>
      <c r="E30873" t="s">
        <v>2997</v>
      </c>
      <c r="F30873" t="s">
        <v>3021</v>
      </c>
      <c r="G30873">
        <v>1.19</v>
      </c>
      <c r="H30873">
        <v>0</v>
      </c>
      <c r="I30873">
        <v>1.19</v>
      </c>
      <c r="J30873">
        <v>0</v>
      </c>
    </row>
    <row r="30874" spans="1:10" x14ac:dyDescent="0.3">
      <c r="A30874">
        <v>2017</v>
      </c>
      <c r="B30874">
        <v>12</v>
      </c>
      <c r="C30874">
        <v>23</v>
      </c>
      <c r="D30874" s="3">
        <v>43092</v>
      </c>
      <c r="E30874" t="s">
        <v>2785</v>
      </c>
      <c r="F30874" t="s">
        <v>2821</v>
      </c>
      <c r="G30874">
        <v>5.82</v>
      </c>
      <c r="H30874">
        <v>0</v>
      </c>
      <c r="I30874">
        <v>5.82</v>
      </c>
      <c r="J30874">
        <v>0</v>
      </c>
    </row>
    <row r="30875" spans="1:10" x14ac:dyDescent="0.3">
      <c r="A30875">
        <v>2017</v>
      </c>
      <c r="B30875">
        <v>12</v>
      </c>
      <c r="C30875">
        <v>23</v>
      </c>
      <c r="D30875" s="3">
        <v>43092</v>
      </c>
      <c r="E30875" t="s">
        <v>2745</v>
      </c>
      <c r="F30875" t="s">
        <v>2781</v>
      </c>
      <c r="G30875">
        <v>0.1</v>
      </c>
      <c r="H30875">
        <v>0</v>
      </c>
      <c r="I30875">
        <v>0.1</v>
      </c>
      <c r="J30875">
        <v>0</v>
      </c>
    </row>
    <row r="30876" spans="1:10" x14ac:dyDescent="0.3">
      <c r="A30876">
        <v>2017</v>
      </c>
      <c r="B30876">
        <v>12</v>
      </c>
      <c r="C30876">
        <v>23</v>
      </c>
      <c r="D30876" s="3">
        <v>43092</v>
      </c>
      <c r="E30876" t="s">
        <v>2745</v>
      </c>
      <c r="F30876" t="s">
        <v>2782</v>
      </c>
      <c r="G30876">
        <v>7</v>
      </c>
      <c r="H30876">
        <v>0</v>
      </c>
      <c r="I30876">
        <v>7</v>
      </c>
      <c r="J30876">
        <v>0</v>
      </c>
    </row>
    <row r="30877" spans="1:10" x14ac:dyDescent="0.3">
      <c r="A30877">
        <v>2017</v>
      </c>
      <c r="B30877">
        <v>12</v>
      </c>
      <c r="C30877">
        <v>23</v>
      </c>
      <c r="D30877" s="3">
        <v>43092</v>
      </c>
      <c r="E30877" t="s">
        <v>2745</v>
      </c>
      <c r="F30877" t="s">
        <v>2760</v>
      </c>
      <c r="G30877">
        <v>0.03</v>
      </c>
      <c r="H30877">
        <v>0</v>
      </c>
      <c r="I30877">
        <v>0.03</v>
      </c>
      <c r="J30877">
        <v>0</v>
      </c>
    </row>
    <row r="30878" spans="1:10" x14ac:dyDescent="0.3">
      <c r="A30878">
        <v>2017</v>
      </c>
      <c r="B30878">
        <v>12</v>
      </c>
      <c r="C30878">
        <v>23</v>
      </c>
      <c r="D30878" s="3">
        <v>43092</v>
      </c>
      <c r="E30878" t="s">
        <v>2745</v>
      </c>
      <c r="F30878" t="s">
        <v>2761</v>
      </c>
      <c r="G30878">
        <v>2.3199999999999998</v>
      </c>
      <c r="H30878">
        <v>0</v>
      </c>
      <c r="I30878">
        <v>2.3199999999999998</v>
      </c>
      <c r="J30878">
        <v>0</v>
      </c>
    </row>
    <row r="30879" spans="1:10" x14ac:dyDescent="0.3">
      <c r="A30879">
        <v>2017</v>
      </c>
      <c r="B30879">
        <v>12</v>
      </c>
      <c r="C30879">
        <v>23</v>
      </c>
      <c r="D30879" s="3">
        <v>43092</v>
      </c>
      <c r="E30879" t="s">
        <v>2745</v>
      </c>
      <c r="F30879" t="s">
        <v>2824</v>
      </c>
      <c r="G30879">
        <v>0.33</v>
      </c>
      <c r="H30879">
        <v>0.01</v>
      </c>
      <c r="I30879">
        <v>0.32</v>
      </c>
      <c r="J30879">
        <v>0</v>
      </c>
    </row>
    <row r="30880" spans="1:10" x14ac:dyDescent="0.3">
      <c r="A30880">
        <v>2017</v>
      </c>
      <c r="B30880">
        <v>12</v>
      </c>
      <c r="C30880">
        <v>23</v>
      </c>
      <c r="D30880" s="3">
        <v>43092</v>
      </c>
      <c r="E30880" t="s">
        <v>2745</v>
      </c>
      <c r="F30880" t="s">
        <v>2890</v>
      </c>
      <c r="G30880">
        <v>0.28000000000000003</v>
      </c>
      <c r="H30880">
        <v>0</v>
      </c>
      <c r="I30880">
        <v>0.28000000000000003</v>
      </c>
      <c r="J30880">
        <v>0</v>
      </c>
    </row>
    <row r="30881" spans="1:10" x14ac:dyDescent="0.3">
      <c r="A30881">
        <v>2017</v>
      </c>
      <c r="B30881">
        <v>12</v>
      </c>
      <c r="C30881">
        <v>23</v>
      </c>
      <c r="D30881" s="3">
        <v>43092</v>
      </c>
      <c r="E30881" t="s">
        <v>2745</v>
      </c>
      <c r="F30881" t="s">
        <v>2746</v>
      </c>
      <c r="G30881">
        <v>0.05</v>
      </c>
      <c r="H30881">
        <v>0</v>
      </c>
      <c r="I30881">
        <v>0.05</v>
      </c>
      <c r="J30881">
        <v>0</v>
      </c>
    </row>
    <row r="30882" spans="1:10" x14ac:dyDescent="0.3">
      <c r="A30882">
        <v>2017</v>
      </c>
      <c r="B30882">
        <v>12</v>
      </c>
      <c r="C30882">
        <v>23</v>
      </c>
      <c r="D30882" s="3">
        <v>43092</v>
      </c>
      <c r="E30882" t="s">
        <v>2745</v>
      </c>
      <c r="F30882" t="s">
        <v>2772</v>
      </c>
      <c r="G30882">
        <v>1.9</v>
      </c>
      <c r="H30882">
        <v>0</v>
      </c>
      <c r="I30882">
        <v>1.9</v>
      </c>
      <c r="J30882">
        <v>0</v>
      </c>
    </row>
    <row r="30883" spans="1:10" x14ac:dyDescent="0.3">
      <c r="A30883">
        <v>2017</v>
      </c>
      <c r="B30883">
        <v>12</v>
      </c>
      <c r="C30883">
        <v>23</v>
      </c>
      <c r="D30883" s="3">
        <v>43092</v>
      </c>
      <c r="E30883" t="s">
        <v>2745</v>
      </c>
      <c r="F30883" t="s">
        <v>2933</v>
      </c>
      <c r="G30883">
        <v>25.729999999999997</v>
      </c>
      <c r="H30883">
        <v>10.029999999999999</v>
      </c>
      <c r="I30883">
        <v>15.7</v>
      </c>
      <c r="J30883">
        <v>0</v>
      </c>
    </row>
    <row r="30884" spans="1:10" x14ac:dyDescent="0.3">
      <c r="A30884">
        <v>2017</v>
      </c>
      <c r="B30884">
        <v>12</v>
      </c>
      <c r="C30884">
        <v>23</v>
      </c>
      <c r="D30884" s="3">
        <v>43092</v>
      </c>
      <c r="E30884" t="s">
        <v>2745</v>
      </c>
      <c r="F30884" t="s">
        <v>2751</v>
      </c>
      <c r="G30884">
        <v>3.7</v>
      </c>
      <c r="H30884">
        <v>2.7</v>
      </c>
      <c r="I30884">
        <v>0</v>
      </c>
      <c r="J30884">
        <v>1</v>
      </c>
    </row>
    <row r="30885" spans="1:10" x14ac:dyDescent="0.3">
      <c r="A30885">
        <v>2017</v>
      </c>
      <c r="B30885">
        <v>12</v>
      </c>
      <c r="C30885">
        <v>23</v>
      </c>
      <c r="D30885" s="3">
        <v>43092</v>
      </c>
      <c r="E30885" t="s">
        <v>2745</v>
      </c>
      <c r="F30885" t="s">
        <v>2951</v>
      </c>
      <c r="G30885">
        <v>0.08</v>
      </c>
      <c r="H30885">
        <v>0</v>
      </c>
      <c r="I30885">
        <v>0.08</v>
      </c>
      <c r="J30885">
        <v>0</v>
      </c>
    </row>
    <row r="30886" spans="1:10" x14ac:dyDescent="0.3">
      <c r="A30886">
        <v>2017</v>
      </c>
      <c r="B30886">
        <v>12</v>
      </c>
      <c r="C30886">
        <v>23</v>
      </c>
      <c r="D30886" s="3">
        <v>43092</v>
      </c>
      <c r="E30886" t="s">
        <v>2745</v>
      </c>
      <c r="G30886">
        <v>1.99</v>
      </c>
      <c r="H30886">
        <v>0</v>
      </c>
      <c r="I30886">
        <v>1.99</v>
      </c>
      <c r="J30886">
        <v>0</v>
      </c>
    </row>
    <row r="30887" spans="1:10" x14ac:dyDescent="0.3">
      <c r="A30887">
        <v>2017</v>
      </c>
      <c r="B30887">
        <v>12</v>
      </c>
      <c r="C30887">
        <v>23</v>
      </c>
      <c r="D30887" s="3">
        <v>43092</v>
      </c>
      <c r="E30887" t="s">
        <v>2773</v>
      </c>
      <c r="F30887" t="s">
        <v>2774</v>
      </c>
      <c r="G30887">
        <v>1</v>
      </c>
      <c r="H30887">
        <v>1</v>
      </c>
      <c r="I30887">
        <v>0</v>
      </c>
      <c r="J30887">
        <v>0</v>
      </c>
    </row>
    <row r="30888" spans="1:10" x14ac:dyDescent="0.3">
      <c r="A30888">
        <v>2017</v>
      </c>
      <c r="B30888">
        <v>12</v>
      </c>
      <c r="C30888">
        <v>23</v>
      </c>
      <c r="D30888" s="3">
        <v>43092</v>
      </c>
      <c r="E30888" t="s">
        <v>2866</v>
      </c>
      <c r="F30888" t="s">
        <v>2900</v>
      </c>
      <c r="G30888">
        <v>0.3</v>
      </c>
      <c r="H30888">
        <v>0</v>
      </c>
      <c r="I30888">
        <v>0.3</v>
      </c>
      <c r="J30888">
        <v>0</v>
      </c>
    </row>
    <row r="30889" spans="1:10" x14ac:dyDescent="0.3">
      <c r="A30889">
        <v>2017</v>
      </c>
      <c r="B30889">
        <v>12</v>
      </c>
      <c r="C30889">
        <v>23</v>
      </c>
      <c r="D30889" s="3">
        <v>43092</v>
      </c>
      <c r="E30889" t="s">
        <v>2866</v>
      </c>
      <c r="F30889" t="s">
        <v>2875</v>
      </c>
      <c r="G30889">
        <v>0.17</v>
      </c>
      <c r="H30889">
        <v>0</v>
      </c>
      <c r="I30889">
        <v>0.17</v>
      </c>
      <c r="J30889">
        <v>0</v>
      </c>
    </row>
    <row r="30890" spans="1:10" x14ac:dyDescent="0.3">
      <c r="A30890">
        <v>2017</v>
      </c>
      <c r="B30890">
        <v>12</v>
      </c>
      <c r="C30890">
        <v>23</v>
      </c>
      <c r="D30890" s="3">
        <v>43092</v>
      </c>
      <c r="E30890" t="s">
        <v>2741</v>
      </c>
      <c r="F30890" t="s">
        <v>2742</v>
      </c>
      <c r="G30890">
        <v>1.4</v>
      </c>
      <c r="H30890">
        <v>0.5</v>
      </c>
      <c r="I30890">
        <v>0.9</v>
      </c>
      <c r="J30890">
        <v>0</v>
      </c>
    </row>
    <row r="30891" spans="1:10" x14ac:dyDescent="0.3">
      <c r="A30891">
        <v>2017</v>
      </c>
      <c r="B30891">
        <v>12</v>
      </c>
      <c r="C30891">
        <v>23</v>
      </c>
      <c r="D30891" s="3">
        <v>43092</v>
      </c>
      <c r="E30891" t="s">
        <v>2741</v>
      </c>
      <c r="F30891" t="s">
        <v>2758</v>
      </c>
      <c r="G30891">
        <v>0.4</v>
      </c>
      <c r="H30891">
        <v>0</v>
      </c>
      <c r="I30891">
        <v>0.4</v>
      </c>
      <c r="J30891">
        <v>0</v>
      </c>
    </row>
    <row r="30892" spans="1:10" x14ac:dyDescent="0.3">
      <c r="A30892">
        <v>2017</v>
      </c>
      <c r="B30892">
        <v>12</v>
      </c>
      <c r="C30892">
        <v>23</v>
      </c>
      <c r="D30892" s="3">
        <v>43092</v>
      </c>
      <c r="E30892" t="s">
        <v>2741</v>
      </c>
      <c r="F30892" t="s">
        <v>2753</v>
      </c>
      <c r="G30892">
        <v>9.2999999999999989</v>
      </c>
      <c r="H30892">
        <v>9.1999999999999993</v>
      </c>
      <c r="I30892">
        <v>0.1</v>
      </c>
      <c r="J30892">
        <v>0</v>
      </c>
    </row>
    <row r="30893" spans="1:10" x14ac:dyDescent="0.3">
      <c r="A30893">
        <v>2017</v>
      </c>
      <c r="B30893">
        <v>12</v>
      </c>
      <c r="C30893">
        <v>23</v>
      </c>
      <c r="D30893" s="3">
        <v>43092</v>
      </c>
      <c r="E30893" t="s">
        <v>2741</v>
      </c>
      <c r="F30893" t="s">
        <v>2836</v>
      </c>
      <c r="G30893">
        <v>0.3</v>
      </c>
      <c r="H30893">
        <v>0</v>
      </c>
      <c r="I30893">
        <v>0.3</v>
      </c>
      <c r="J30893">
        <v>0</v>
      </c>
    </row>
    <row r="30894" spans="1:10" x14ac:dyDescent="0.3">
      <c r="A30894">
        <v>2017</v>
      </c>
      <c r="B30894">
        <v>12</v>
      </c>
      <c r="C30894">
        <v>23</v>
      </c>
      <c r="D30894" s="3">
        <v>43092</v>
      </c>
      <c r="E30894" t="s">
        <v>2741</v>
      </c>
      <c r="F30894" t="s">
        <v>2787</v>
      </c>
      <c r="G30894">
        <v>2.6799999999999997</v>
      </c>
      <c r="H30894">
        <v>0</v>
      </c>
      <c r="I30894">
        <v>2.6799999999999997</v>
      </c>
      <c r="J30894">
        <v>0</v>
      </c>
    </row>
    <row r="30895" spans="1:10" x14ac:dyDescent="0.3">
      <c r="A30895">
        <v>2017</v>
      </c>
      <c r="B30895">
        <v>12</v>
      </c>
      <c r="C30895">
        <v>23</v>
      </c>
      <c r="D30895" s="3">
        <v>43092</v>
      </c>
      <c r="E30895" t="s">
        <v>2749</v>
      </c>
      <c r="F30895" t="s">
        <v>2893</v>
      </c>
      <c r="G30895">
        <v>0.1</v>
      </c>
      <c r="H30895">
        <v>0</v>
      </c>
      <c r="I30895">
        <v>0.1</v>
      </c>
      <c r="J30895">
        <v>0</v>
      </c>
    </row>
    <row r="30896" spans="1:10" x14ac:dyDescent="0.3">
      <c r="A30896">
        <v>2017</v>
      </c>
      <c r="B30896">
        <v>12</v>
      </c>
      <c r="C30896">
        <v>23</v>
      </c>
      <c r="D30896" s="3">
        <v>43092</v>
      </c>
      <c r="E30896" t="s">
        <v>2749</v>
      </c>
      <c r="F30896" t="s">
        <v>2800</v>
      </c>
      <c r="G30896">
        <v>4.5</v>
      </c>
      <c r="H30896">
        <v>0</v>
      </c>
      <c r="I30896">
        <v>4.5</v>
      </c>
      <c r="J30896">
        <v>0</v>
      </c>
    </row>
    <row r="30897" spans="1:10" x14ac:dyDescent="0.3">
      <c r="A30897">
        <v>2017</v>
      </c>
      <c r="B30897">
        <v>12</v>
      </c>
      <c r="C30897">
        <v>23</v>
      </c>
      <c r="D30897" s="3">
        <v>43092</v>
      </c>
      <c r="E30897" t="s">
        <v>2749</v>
      </c>
      <c r="F30897" t="s">
        <v>2904</v>
      </c>
      <c r="G30897">
        <v>2</v>
      </c>
      <c r="H30897">
        <v>0</v>
      </c>
      <c r="I30897">
        <v>2</v>
      </c>
      <c r="J30897">
        <v>0</v>
      </c>
    </row>
    <row r="30898" spans="1:10" x14ac:dyDescent="0.3">
      <c r="A30898">
        <v>2017</v>
      </c>
      <c r="B30898">
        <v>12</v>
      </c>
      <c r="C30898">
        <v>23</v>
      </c>
      <c r="D30898" s="3">
        <v>43092</v>
      </c>
      <c r="E30898" t="s">
        <v>2749</v>
      </c>
      <c r="F30898" t="s">
        <v>2768</v>
      </c>
      <c r="G30898">
        <v>114.73</v>
      </c>
      <c r="H30898">
        <v>14</v>
      </c>
      <c r="I30898">
        <v>100.73</v>
      </c>
      <c r="J30898">
        <v>0</v>
      </c>
    </row>
    <row r="30899" spans="1:10" x14ac:dyDescent="0.3">
      <c r="A30899">
        <v>2017</v>
      </c>
      <c r="B30899">
        <v>12</v>
      </c>
      <c r="C30899">
        <v>23</v>
      </c>
      <c r="D30899" s="3">
        <v>43092</v>
      </c>
      <c r="E30899" t="s">
        <v>2749</v>
      </c>
      <c r="F30899" t="s">
        <v>2855</v>
      </c>
      <c r="G30899">
        <v>0.1</v>
      </c>
      <c r="H30899">
        <v>0</v>
      </c>
      <c r="I30899">
        <v>0.1</v>
      </c>
      <c r="J30899">
        <v>0</v>
      </c>
    </row>
    <row r="30900" spans="1:10" x14ac:dyDescent="0.3">
      <c r="A30900">
        <v>2017</v>
      </c>
      <c r="B30900">
        <v>12</v>
      </c>
      <c r="C30900">
        <v>23</v>
      </c>
      <c r="D30900" s="3">
        <v>43092</v>
      </c>
      <c r="E30900" t="s">
        <v>2749</v>
      </c>
      <c r="F30900" t="s">
        <v>2797</v>
      </c>
      <c r="G30900">
        <v>3.5</v>
      </c>
      <c r="H30900">
        <v>0</v>
      </c>
      <c r="I30900">
        <v>3.5</v>
      </c>
      <c r="J30900">
        <v>0</v>
      </c>
    </row>
    <row r="30901" spans="1:10" x14ac:dyDescent="0.3">
      <c r="A30901">
        <v>2017</v>
      </c>
      <c r="B30901">
        <v>12</v>
      </c>
      <c r="C30901">
        <v>23</v>
      </c>
      <c r="D30901" s="3">
        <v>43092</v>
      </c>
      <c r="E30901" t="s">
        <v>2754</v>
      </c>
      <c r="F30901" t="s">
        <v>2812</v>
      </c>
      <c r="G30901">
        <v>1.5</v>
      </c>
      <c r="H30901">
        <v>0</v>
      </c>
      <c r="I30901">
        <v>1.45</v>
      </c>
      <c r="J30901">
        <v>0.05</v>
      </c>
    </row>
    <row r="30902" spans="1:10" x14ac:dyDescent="0.3">
      <c r="A30902">
        <v>2017</v>
      </c>
      <c r="B30902">
        <v>12</v>
      </c>
      <c r="C30902">
        <v>23</v>
      </c>
      <c r="D30902" s="3">
        <v>43092</v>
      </c>
      <c r="E30902" t="s">
        <v>2752</v>
      </c>
      <c r="F30902" t="s">
        <v>2815</v>
      </c>
      <c r="G30902">
        <v>1.2</v>
      </c>
      <c r="H30902">
        <v>0</v>
      </c>
      <c r="I30902">
        <v>1.2</v>
      </c>
      <c r="J30902">
        <v>0</v>
      </c>
    </row>
    <row r="30903" spans="1:10" x14ac:dyDescent="0.3">
      <c r="A30903">
        <v>2017</v>
      </c>
      <c r="B30903">
        <v>12</v>
      </c>
      <c r="C30903">
        <v>23</v>
      </c>
      <c r="D30903" s="3">
        <v>43092</v>
      </c>
      <c r="E30903" t="s">
        <v>2752</v>
      </c>
      <c r="F30903" t="s">
        <v>2841</v>
      </c>
      <c r="G30903">
        <v>0.3</v>
      </c>
      <c r="H30903">
        <v>0</v>
      </c>
      <c r="I30903">
        <v>0.3</v>
      </c>
      <c r="J30903">
        <v>0</v>
      </c>
    </row>
    <row r="30904" spans="1:10" x14ac:dyDescent="0.3">
      <c r="A30904">
        <v>2017</v>
      </c>
      <c r="B30904">
        <v>12</v>
      </c>
      <c r="C30904">
        <v>23</v>
      </c>
      <c r="D30904" s="3">
        <v>43092</v>
      </c>
      <c r="E30904" t="s">
        <v>2752</v>
      </c>
      <c r="F30904" t="s">
        <v>2847</v>
      </c>
      <c r="G30904">
        <v>300.5</v>
      </c>
      <c r="H30904">
        <v>6.64</v>
      </c>
      <c r="I30904">
        <v>293.85999999999996</v>
      </c>
      <c r="J30904">
        <v>0</v>
      </c>
    </row>
    <row r="30905" spans="1:10" x14ac:dyDescent="0.3">
      <c r="A30905">
        <v>2017</v>
      </c>
      <c r="B30905">
        <v>12</v>
      </c>
      <c r="C30905">
        <v>23</v>
      </c>
      <c r="D30905" s="3">
        <v>43092</v>
      </c>
      <c r="E30905" t="s">
        <v>2752</v>
      </c>
      <c r="F30905" t="s">
        <v>2757</v>
      </c>
      <c r="G30905">
        <v>0.02</v>
      </c>
      <c r="H30905">
        <v>0.02</v>
      </c>
      <c r="I30905">
        <v>0</v>
      </c>
      <c r="J30905">
        <v>0</v>
      </c>
    </row>
    <row r="30906" spans="1:10" x14ac:dyDescent="0.3">
      <c r="A30906">
        <v>2017</v>
      </c>
      <c r="B30906">
        <v>12</v>
      </c>
      <c r="C30906">
        <v>23</v>
      </c>
      <c r="D30906" s="3">
        <v>43092</v>
      </c>
      <c r="E30906" t="s">
        <v>2752</v>
      </c>
      <c r="F30906" t="s">
        <v>2864</v>
      </c>
      <c r="G30906">
        <v>8.6999999999999993</v>
      </c>
      <c r="H30906">
        <v>2.5</v>
      </c>
      <c r="I30906">
        <v>4.5</v>
      </c>
      <c r="J30906">
        <v>1.7</v>
      </c>
    </row>
    <row r="30907" spans="1:10" x14ac:dyDescent="0.3">
      <c r="A30907">
        <v>2017</v>
      </c>
      <c r="B30907">
        <v>12</v>
      </c>
      <c r="C30907">
        <v>23</v>
      </c>
      <c r="D30907" s="3">
        <v>43092</v>
      </c>
      <c r="E30907" t="s">
        <v>2752</v>
      </c>
      <c r="F30907" t="s">
        <v>2752</v>
      </c>
      <c r="G30907">
        <v>0.9</v>
      </c>
      <c r="H30907">
        <v>0</v>
      </c>
      <c r="I30907">
        <v>0.9</v>
      </c>
      <c r="J30907">
        <v>0</v>
      </c>
    </row>
    <row r="30908" spans="1:10" x14ac:dyDescent="0.3">
      <c r="A30908">
        <v>2017</v>
      </c>
      <c r="B30908">
        <v>12</v>
      </c>
      <c r="C30908">
        <v>23</v>
      </c>
      <c r="D30908" s="3">
        <v>43092</v>
      </c>
      <c r="E30908" t="s">
        <v>2752</v>
      </c>
      <c r="F30908" t="s">
        <v>2814</v>
      </c>
      <c r="G30908">
        <v>0.9</v>
      </c>
      <c r="H30908">
        <v>0</v>
      </c>
      <c r="I30908">
        <v>0.9</v>
      </c>
      <c r="J30908">
        <v>0</v>
      </c>
    </row>
    <row r="30909" spans="1:10" x14ac:dyDescent="0.3">
      <c r="A30909">
        <v>2017</v>
      </c>
      <c r="B30909">
        <v>12</v>
      </c>
      <c r="C30909">
        <v>24</v>
      </c>
      <c r="D30909" s="3">
        <v>43093</v>
      </c>
      <c r="E30909" t="s">
        <v>2743</v>
      </c>
      <c r="F30909" t="s">
        <v>2874</v>
      </c>
      <c r="G30909">
        <v>1.1000000000000001</v>
      </c>
      <c r="H30909">
        <v>0.6</v>
      </c>
      <c r="I30909">
        <v>0.5</v>
      </c>
      <c r="J30909">
        <v>0</v>
      </c>
    </row>
    <row r="30910" spans="1:10" x14ac:dyDescent="0.3">
      <c r="A30910">
        <v>2017</v>
      </c>
      <c r="B30910">
        <v>12</v>
      </c>
      <c r="C30910">
        <v>24</v>
      </c>
      <c r="D30910" s="3">
        <v>43093</v>
      </c>
      <c r="E30910" t="s">
        <v>2743</v>
      </c>
      <c r="F30910" t="s">
        <v>2759</v>
      </c>
      <c r="G30910">
        <v>0.64</v>
      </c>
      <c r="H30910">
        <v>0</v>
      </c>
      <c r="I30910">
        <v>0.64</v>
      </c>
      <c r="J30910">
        <v>0</v>
      </c>
    </row>
    <row r="30911" spans="1:10" x14ac:dyDescent="0.3">
      <c r="A30911">
        <v>2017</v>
      </c>
      <c r="B30911">
        <v>12</v>
      </c>
      <c r="C30911">
        <v>24</v>
      </c>
      <c r="D30911" s="3">
        <v>43093</v>
      </c>
      <c r="E30911" t="s">
        <v>2743</v>
      </c>
      <c r="F30911" t="s">
        <v>2982</v>
      </c>
      <c r="G30911">
        <v>0.85</v>
      </c>
      <c r="H30911">
        <v>0</v>
      </c>
      <c r="I30911">
        <v>0.85</v>
      </c>
      <c r="J30911">
        <v>0</v>
      </c>
    </row>
    <row r="30912" spans="1:10" x14ac:dyDescent="0.3">
      <c r="A30912">
        <v>2017</v>
      </c>
      <c r="B30912">
        <v>12</v>
      </c>
      <c r="C30912">
        <v>24</v>
      </c>
      <c r="D30912" s="3">
        <v>43093</v>
      </c>
      <c r="E30912" t="s">
        <v>2743</v>
      </c>
      <c r="F30912" t="s">
        <v>2861</v>
      </c>
      <c r="G30912">
        <v>1.7999999999999998</v>
      </c>
      <c r="H30912">
        <v>0.7</v>
      </c>
      <c r="I30912">
        <v>0.6</v>
      </c>
      <c r="J30912">
        <v>0.5</v>
      </c>
    </row>
    <row r="30913" spans="1:10" x14ac:dyDescent="0.3">
      <c r="A30913">
        <v>2017</v>
      </c>
      <c r="B30913">
        <v>12</v>
      </c>
      <c r="C30913">
        <v>24</v>
      </c>
      <c r="D30913" s="3">
        <v>43093</v>
      </c>
      <c r="E30913" t="s">
        <v>2743</v>
      </c>
      <c r="F30913" t="s">
        <v>2922</v>
      </c>
      <c r="G30913">
        <v>0.02</v>
      </c>
      <c r="H30913">
        <v>0</v>
      </c>
      <c r="I30913">
        <v>0</v>
      </c>
      <c r="J30913">
        <v>0.02</v>
      </c>
    </row>
    <row r="30914" spans="1:10" x14ac:dyDescent="0.3">
      <c r="A30914">
        <v>2017</v>
      </c>
      <c r="B30914">
        <v>12</v>
      </c>
      <c r="C30914">
        <v>24</v>
      </c>
      <c r="D30914" s="3">
        <v>43093</v>
      </c>
      <c r="E30914" t="s">
        <v>2745</v>
      </c>
      <c r="F30914" t="s">
        <v>2781</v>
      </c>
      <c r="G30914">
        <v>0.16</v>
      </c>
      <c r="H30914">
        <v>0</v>
      </c>
      <c r="I30914">
        <v>0.16</v>
      </c>
      <c r="J30914">
        <v>0</v>
      </c>
    </row>
    <row r="30915" spans="1:10" x14ac:dyDescent="0.3">
      <c r="A30915">
        <v>2017</v>
      </c>
      <c r="B30915">
        <v>12</v>
      </c>
      <c r="C30915">
        <v>24</v>
      </c>
      <c r="D30915" s="3">
        <v>43093</v>
      </c>
      <c r="E30915" t="s">
        <v>2745</v>
      </c>
      <c r="F30915" t="s">
        <v>2846</v>
      </c>
      <c r="G30915">
        <v>0.9</v>
      </c>
      <c r="H30915">
        <v>0</v>
      </c>
      <c r="I30915">
        <v>0.9</v>
      </c>
      <c r="J30915">
        <v>0</v>
      </c>
    </row>
    <row r="30916" spans="1:10" x14ac:dyDescent="0.3">
      <c r="A30916">
        <v>2017</v>
      </c>
      <c r="B30916">
        <v>12</v>
      </c>
      <c r="C30916">
        <v>24</v>
      </c>
      <c r="D30916" s="3">
        <v>43093</v>
      </c>
      <c r="E30916" t="s">
        <v>2745</v>
      </c>
      <c r="F30916" t="s">
        <v>2760</v>
      </c>
      <c r="G30916">
        <v>2.5000000000000001E-2</v>
      </c>
      <c r="H30916">
        <v>0</v>
      </c>
      <c r="I30916">
        <v>2.5000000000000001E-2</v>
      </c>
      <c r="J30916">
        <v>0</v>
      </c>
    </row>
    <row r="30917" spans="1:10" x14ac:dyDescent="0.3">
      <c r="A30917">
        <v>2017</v>
      </c>
      <c r="B30917">
        <v>12</v>
      </c>
      <c r="C30917">
        <v>24</v>
      </c>
      <c r="D30917" s="3">
        <v>43093</v>
      </c>
      <c r="E30917" t="s">
        <v>2745</v>
      </c>
      <c r="F30917" t="s">
        <v>2770</v>
      </c>
      <c r="G30917">
        <v>2.02</v>
      </c>
      <c r="H30917">
        <v>0.9</v>
      </c>
      <c r="I30917">
        <v>0.32</v>
      </c>
      <c r="J30917">
        <v>0.8</v>
      </c>
    </row>
    <row r="30918" spans="1:10" x14ac:dyDescent="0.3">
      <c r="A30918">
        <v>2017</v>
      </c>
      <c r="B30918">
        <v>12</v>
      </c>
      <c r="C30918">
        <v>24</v>
      </c>
      <c r="D30918" s="3">
        <v>43093</v>
      </c>
      <c r="E30918" t="s">
        <v>2745</v>
      </c>
      <c r="F30918" t="s">
        <v>2865</v>
      </c>
      <c r="G30918">
        <v>0.01</v>
      </c>
      <c r="H30918">
        <v>0</v>
      </c>
      <c r="I30918">
        <v>0.01</v>
      </c>
      <c r="J30918">
        <v>0</v>
      </c>
    </row>
    <row r="30919" spans="1:10" x14ac:dyDescent="0.3">
      <c r="A30919">
        <v>2017</v>
      </c>
      <c r="B30919">
        <v>12</v>
      </c>
      <c r="C30919">
        <v>24</v>
      </c>
      <c r="D30919" s="3">
        <v>43093</v>
      </c>
      <c r="E30919" t="s">
        <v>2745</v>
      </c>
      <c r="F30919" t="s">
        <v>2796</v>
      </c>
      <c r="G30919">
        <v>0.12</v>
      </c>
      <c r="H30919">
        <v>0</v>
      </c>
      <c r="I30919">
        <v>0.12</v>
      </c>
      <c r="J30919">
        <v>0</v>
      </c>
    </row>
    <row r="30920" spans="1:10" x14ac:dyDescent="0.3">
      <c r="A30920">
        <v>2017</v>
      </c>
      <c r="B30920">
        <v>12</v>
      </c>
      <c r="C30920">
        <v>24</v>
      </c>
      <c r="D30920" s="3">
        <v>43093</v>
      </c>
      <c r="E30920" t="s">
        <v>2745</v>
      </c>
      <c r="F30920" t="s">
        <v>2828</v>
      </c>
      <c r="G30920">
        <v>0.28000000000000003</v>
      </c>
      <c r="H30920">
        <v>0</v>
      </c>
      <c r="I30920">
        <v>0.28000000000000003</v>
      </c>
      <c r="J30920">
        <v>0</v>
      </c>
    </row>
    <row r="30921" spans="1:10" x14ac:dyDescent="0.3">
      <c r="A30921">
        <v>2017</v>
      </c>
      <c r="B30921">
        <v>12</v>
      </c>
      <c r="C30921">
        <v>24</v>
      </c>
      <c r="D30921" s="3">
        <v>43093</v>
      </c>
      <c r="E30921" t="s">
        <v>2745</v>
      </c>
      <c r="F30921" t="s">
        <v>2751</v>
      </c>
      <c r="G30921">
        <v>0.65</v>
      </c>
      <c r="H30921">
        <v>0</v>
      </c>
      <c r="I30921">
        <v>0</v>
      </c>
      <c r="J30921">
        <v>0.65</v>
      </c>
    </row>
    <row r="30922" spans="1:10" x14ac:dyDescent="0.3">
      <c r="A30922">
        <v>2017</v>
      </c>
      <c r="B30922">
        <v>12</v>
      </c>
      <c r="C30922">
        <v>24</v>
      </c>
      <c r="D30922" s="3">
        <v>43093</v>
      </c>
      <c r="E30922" t="s">
        <v>2745</v>
      </c>
      <c r="F30922" t="s">
        <v>2805</v>
      </c>
      <c r="G30922">
        <v>0.06</v>
      </c>
      <c r="H30922">
        <v>0</v>
      </c>
      <c r="I30922">
        <v>0.06</v>
      </c>
      <c r="J30922">
        <v>0</v>
      </c>
    </row>
    <row r="30923" spans="1:10" x14ac:dyDescent="0.3">
      <c r="A30923">
        <v>2017</v>
      </c>
      <c r="B30923">
        <v>12</v>
      </c>
      <c r="C30923">
        <v>24</v>
      </c>
      <c r="D30923" s="3">
        <v>43093</v>
      </c>
      <c r="E30923" t="s">
        <v>2745</v>
      </c>
      <c r="G30923">
        <v>1.84</v>
      </c>
      <c r="H30923">
        <v>0</v>
      </c>
      <c r="I30923">
        <v>1.84</v>
      </c>
      <c r="J30923">
        <v>0</v>
      </c>
    </row>
    <row r="30924" spans="1:10" x14ac:dyDescent="0.3">
      <c r="A30924">
        <v>2017</v>
      </c>
      <c r="B30924">
        <v>12</v>
      </c>
      <c r="C30924">
        <v>24</v>
      </c>
      <c r="D30924" s="3">
        <v>43093</v>
      </c>
      <c r="E30924" t="s">
        <v>2741</v>
      </c>
      <c r="F30924" t="s">
        <v>2742</v>
      </c>
      <c r="G30924">
        <v>4.2</v>
      </c>
      <c r="H30924">
        <v>0.2</v>
      </c>
      <c r="I30924">
        <v>3</v>
      </c>
      <c r="J30924">
        <v>1</v>
      </c>
    </row>
    <row r="30925" spans="1:10" x14ac:dyDescent="0.3">
      <c r="A30925">
        <v>2017</v>
      </c>
      <c r="B30925">
        <v>12</v>
      </c>
      <c r="C30925">
        <v>24</v>
      </c>
      <c r="D30925" s="3">
        <v>43093</v>
      </c>
      <c r="E30925" t="s">
        <v>2741</v>
      </c>
      <c r="F30925" t="s">
        <v>2741</v>
      </c>
      <c r="G30925">
        <v>0.03</v>
      </c>
      <c r="H30925">
        <v>0</v>
      </c>
      <c r="I30925">
        <v>0.03</v>
      </c>
      <c r="J30925">
        <v>0</v>
      </c>
    </row>
    <row r="30926" spans="1:10" x14ac:dyDescent="0.3">
      <c r="A30926">
        <v>2017</v>
      </c>
      <c r="B30926">
        <v>12</v>
      </c>
      <c r="C30926">
        <v>24</v>
      </c>
      <c r="D30926" s="3">
        <v>43093</v>
      </c>
      <c r="E30926" t="s">
        <v>2741</v>
      </c>
      <c r="F30926" t="s">
        <v>2769</v>
      </c>
      <c r="G30926">
        <v>4.21</v>
      </c>
      <c r="H30926">
        <v>0</v>
      </c>
      <c r="I30926">
        <v>4.21</v>
      </c>
      <c r="J30926">
        <v>0</v>
      </c>
    </row>
    <row r="30927" spans="1:10" x14ac:dyDescent="0.3">
      <c r="A30927">
        <v>2017</v>
      </c>
      <c r="B30927">
        <v>12</v>
      </c>
      <c r="C30927">
        <v>24</v>
      </c>
      <c r="D30927" s="3">
        <v>43093</v>
      </c>
      <c r="E30927" t="s">
        <v>2741</v>
      </c>
      <c r="F30927" t="s">
        <v>2960</v>
      </c>
      <c r="G30927">
        <v>0.02</v>
      </c>
      <c r="H30927">
        <v>0</v>
      </c>
      <c r="I30927">
        <v>0.02</v>
      </c>
      <c r="J30927">
        <v>0</v>
      </c>
    </row>
    <row r="30928" spans="1:10" x14ac:dyDescent="0.3">
      <c r="A30928">
        <v>2017</v>
      </c>
      <c r="B30928">
        <v>12</v>
      </c>
      <c r="C30928">
        <v>24</v>
      </c>
      <c r="D30928" s="3">
        <v>43093</v>
      </c>
      <c r="E30928" t="s">
        <v>2749</v>
      </c>
      <c r="F30928" t="s">
        <v>2910</v>
      </c>
      <c r="G30928">
        <v>1.1000000000000001</v>
      </c>
      <c r="H30928">
        <v>0.6</v>
      </c>
      <c r="I30928">
        <v>0.5</v>
      </c>
      <c r="J30928">
        <v>0</v>
      </c>
    </row>
    <row r="30929" spans="1:10" x14ac:dyDescent="0.3">
      <c r="A30929">
        <v>2017</v>
      </c>
      <c r="B30929">
        <v>12</v>
      </c>
      <c r="C30929">
        <v>24</v>
      </c>
      <c r="D30929" s="3">
        <v>43093</v>
      </c>
      <c r="E30929" t="s">
        <v>2749</v>
      </c>
      <c r="F30929" t="s">
        <v>2849</v>
      </c>
      <c r="G30929">
        <v>110</v>
      </c>
      <c r="H30929">
        <v>0</v>
      </c>
      <c r="I30929">
        <v>110</v>
      </c>
      <c r="J30929">
        <v>0</v>
      </c>
    </row>
    <row r="30930" spans="1:10" x14ac:dyDescent="0.3">
      <c r="A30930">
        <v>2017</v>
      </c>
      <c r="B30930">
        <v>12</v>
      </c>
      <c r="C30930">
        <v>24</v>
      </c>
      <c r="D30930" s="3">
        <v>43093</v>
      </c>
      <c r="E30930" t="s">
        <v>2749</v>
      </c>
      <c r="F30930" t="s">
        <v>2756</v>
      </c>
      <c r="G30930">
        <v>34.200000000000003</v>
      </c>
      <c r="H30930">
        <v>0</v>
      </c>
      <c r="I30930">
        <v>34.200000000000003</v>
      </c>
      <c r="J30930">
        <v>0</v>
      </c>
    </row>
    <row r="30931" spans="1:10" x14ac:dyDescent="0.3">
      <c r="A30931">
        <v>2017</v>
      </c>
      <c r="B30931">
        <v>12</v>
      </c>
      <c r="C30931">
        <v>24</v>
      </c>
      <c r="D30931" s="3">
        <v>43093</v>
      </c>
      <c r="E30931" t="s">
        <v>2752</v>
      </c>
      <c r="F30931" t="s">
        <v>2881</v>
      </c>
      <c r="G30931">
        <v>9.9999999999999992E-2</v>
      </c>
      <c r="H30931">
        <v>0.01</v>
      </c>
      <c r="I30931">
        <v>0.09</v>
      </c>
      <c r="J30931">
        <v>0</v>
      </c>
    </row>
    <row r="30932" spans="1:10" x14ac:dyDescent="0.3">
      <c r="A30932">
        <v>2017</v>
      </c>
      <c r="B30932">
        <v>12</v>
      </c>
      <c r="C30932">
        <v>24</v>
      </c>
      <c r="D30932" s="3">
        <v>43093</v>
      </c>
      <c r="E30932" t="s">
        <v>2752</v>
      </c>
      <c r="F30932" t="s">
        <v>2813</v>
      </c>
      <c r="G30932">
        <v>5.6</v>
      </c>
      <c r="H30932">
        <v>0</v>
      </c>
      <c r="I30932">
        <v>5.6</v>
      </c>
      <c r="J30932">
        <v>0</v>
      </c>
    </row>
    <row r="30933" spans="1:10" x14ac:dyDescent="0.3">
      <c r="A30933">
        <v>2017</v>
      </c>
      <c r="B30933">
        <v>12</v>
      </c>
      <c r="C30933">
        <v>24</v>
      </c>
      <c r="D30933" s="3">
        <v>43093</v>
      </c>
      <c r="E30933" t="s">
        <v>2752</v>
      </c>
      <c r="F30933" t="s">
        <v>2847</v>
      </c>
      <c r="G30933">
        <v>8.9</v>
      </c>
      <c r="H30933">
        <v>0</v>
      </c>
      <c r="I30933">
        <v>8.9</v>
      </c>
      <c r="J30933">
        <v>0</v>
      </c>
    </row>
    <row r="30934" spans="1:10" x14ac:dyDescent="0.3">
      <c r="A30934">
        <v>2017</v>
      </c>
      <c r="B30934">
        <v>12</v>
      </c>
      <c r="C30934">
        <v>24</v>
      </c>
      <c r="D30934" s="3">
        <v>43093</v>
      </c>
      <c r="E30934" t="s">
        <v>2752</v>
      </c>
      <c r="F30934" t="s">
        <v>2921</v>
      </c>
      <c r="G30934">
        <v>0.7</v>
      </c>
      <c r="H30934">
        <v>0</v>
      </c>
      <c r="I30934">
        <v>0.7</v>
      </c>
      <c r="J30934">
        <v>0</v>
      </c>
    </row>
    <row r="30935" spans="1:10" x14ac:dyDescent="0.3">
      <c r="A30935">
        <v>2017</v>
      </c>
      <c r="B30935">
        <v>12</v>
      </c>
      <c r="C30935">
        <v>24</v>
      </c>
      <c r="D30935" s="3">
        <v>43093</v>
      </c>
      <c r="E30935" t="s">
        <v>2752</v>
      </c>
      <c r="F30935" t="s">
        <v>2798</v>
      </c>
      <c r="G30935">
        <v>9.9999999999999992E-2</v>
      </c>
      <c r="H30935">
        <v>0.01</v>
      </c>
      <c r="I30935">
        <v>0.09</v>
      </c>
      <c r="J30935">
        <v>0</v>
      </c>
    </row>
    <row r="30936" spans="1:10" x14ac:dyDescent="0.3">
      <c r="A30936">
        <v>2017</v>
      </c>
      <c r="B30936">
        <v>12</v>
      </c>
      <c r="C30936">
        <v>24</v>
      </c>
      <c r="D30936" s="3">
        <v>43093</v>
      </c>
      <c r="E30936" t="s">
        <v>2752</v>
      </c>
      <c r="F30936" t="s">
        <v>2752</v>
      </c>
      <c r="G30936">
        <v>1</v>
      </c>
      <c r="H30936">
        <v>0.3</v>
      </c>
      <c r="I30936">
        <v>0.7</v>
      </c>
      <c r="J30936">
        <v>0</v>
      </c>
    </row>
    <row r="30937" spans="1:10" x14ac:dyDescent="0.3">
      <c r="A30937">
        <v>2017</v>
      </c>
      <c r="B30937">
        <v>12</v>
      </c>
      <c r="C30937">
        <v>24</v>
      </c>
      <c r="D30937" s="3">
        <v>43093</v>
      </c>
      <c r="E30937" t="s">
        <v>2752</v>
      </c>
      <c r="F30937" t="s">
        <v>2814</v>
      </c>
      <c r="G30937">
        <v>3.24</v>
      </c>
      <c r="H30937">
        <v>0</v>
      </c>
      <c r="I30937">
        <v>3.24</v>
      </c>
      <c r="J30937">
        <v>0</v>
      </c>
    </row>
    <row r="30938" spans="1:10" x14ac:dyDescent="0.3">
      <c r="A30938">
        <v>2017</v>
      </c>
      <c r="B30938">
        <v>12</v>
      </c>
      <c r="C30938">
        <v>24</v>
      </c>
      <c r="D30938" s="3">
        <v>43093</v>
      </c>
      <c r="E30938" t="s">
        <v>2752</v>
      </c>
      <c r="F30938" t="s">
        <v>2790</v>
      </c>
      <c r="G30938">
        <v>0.81</v>
      </c>
      <c r="H30938">
        <v>0.26</v>
      </c>
      <c r="I30938">
        <v>0.55000000000000004</v>
      </c>
      <c r="J30938">
        <v>0</v>
      </c>
    </row>
    <row r="30939" spans="1:10" x14ac:dyDescent="0.3">
      <c r="A30939">
        <v>2017</v>
      </c>
      <c r="B30939">
        <v>12</v>
      </c>
      <c r="C30939">
        <v>25</v>
      </c>
      <c r="D30939" s="3">
        <v>43094</v>
      </c>
      <c r="E30939" t="s">
        <v>2743</v>
      </c>
      <c r="F30939" t="s">
        <v>2759</v>
      </c>
      <c r="G30939">
        <v>0.15000000000000002</v>
      </c>
      <c r="H30939">
        <v>0</v>
      </c>
      <c r="I30939">
        <v>0.15000000000000002</v>
      </c>
      <c r="J30939">
        <v>0</v>
      </c>
    </row>
    <row r="30940" spans="1:10" x14ac:dyDescent="0.3">
      <c r="A30940">
        <v>2017</v>
      </c>
      <c r="B30940">
        <v>12</v>
      </c>
      <c r="C30940">
        <v>25</v>
      </c>
      <c r="D30940" s="3">
        <v>43094</v>
      </c>
      <c r="E30940" t="s">
        <v>2743</v>
      </c>
      <c r="F30940" t="s">
        <v>2823</v>
      </c>
      <c r="G30940">
        <v>0.5</v>
      </c>
      <c r="H30940">
        <v>0</v>
      </c>
      <c r="I30940">
        <v>0.5</v>
      </c>
      <c r="J30940">
        <v>0</v>
      </c>
    </row>
    <row r="30941" spans="1:10" x14ac:dyDescent="0.3">
      <c r="A30941">
        <v>2017</v>
      </c>
      <c r="B30941">
        <v>12</v>
      </c>
      <c r="C30941">
        <v>25</v>
      </c>
      <c r="D30941" s="3">
        <v>43094</v>
      </c>
      <c r="E30941" t="s">
        <v>2743</v>
      </c>
      <c r="F30941" t="s">
        <v>2861</v>
      </c>
      <c r="G30941">
        <v>1.9</v>
      </c>
      <c r="H30941">
        <v>1.5</v>
      </c>
      <c r="I30941">
        <v>0.4</v>
      </c>
      <c r="J30941">
        <v>0</v>
      </c>
    </row>
    <row r="30942" spans="1:10" x14ac:dyDescent="0.3">
      <c r="A30942">
        <v>2017</v>
      </c>
      <c r="B30942">
        <v>12</v>
      </c>
      <c r="C30942">
        <v>25</v>
      </c>
      <c r="D30942" s="3">
        <v>43094</v>
      </c>
      <c r="E30942" t="s">
        <v>2743</v>
      </c>
      <c r="F30942" t="s">
        <v>2827</v>
      </c>
      <c r="G30942">
        <v>0.7</v>
      </c>
      <c r="H30942">
        <v>0.7</v>
      </c>
      <c r="I30942">
        <v>0</v>
      </c>
      <c r="J30942">
        <v>0</v>
      </c>
    </row>
    <row r="30943" spans="1:10" x14ac:dyDescent="0.3">
      <c r="A30943">
        <v>2017</v>
      </c>
      <c r="B30943">
        <v>12</v>
      </c>
      <c r="C30943">
        <v>25</v>
      </c>
      <c r="D30943" s="3">
        <v>43094</v>
      </c>
      <c r="E30943" t="s">
        <v>2743</v>
      </c>
      <c r="F30943" t="s">
        <v>2869</v>
      </c>
      <c r="G30943">
        <v>1.4000000000000001</v>
      </c>
      <c r="H30943">
        <v>0.1</v>
      </c>
      <c r="I30943">
        <v>1.3</v>
      </c>
      <c r="J30943">
        <v>0</v>
      </c>
    </row>
    <row r="30944" spans="1:10" x14ac:dyDescent="0.3">
      <c r="A30944">
        <v>2017</v>
      </c>
      <c r="B30944">
        <v>12</v>
      </c>
      <c r="C30944">
        <v>25</v>
      </c>
      <c r="D30944" s="3">
        <v>43094</v>
      </c>
      <c r="E30944" t="s">
        <v>2743</v>
      </c>
      <c r="F30944" t="s">
        <v>2817</v>
      </c>
      <c r="G30944">
        <v>0.14000000000000001</v>
      </c>
      <c r="H30944">
        <v>0.14000000000000001</v>
      </c>
      <c r="I30944">
        <v>0</v>
      </c>
      <c r="J30944">
        <v>0</v>
      </c>
    </row>
    <row r="30945" spans="1:10" x14ac:dyDescent="0.3">
      <c r="A30945">
        <v>2017</v>
      </c>
      <c r="B30945">
        <v>12</v>
      </c>
      <c r="C30945">
        <v>25</v>
      </c>
      <c r="D30945" s="3">
        <v>43094</v>
      </c>
      <c r="E30945" t="s">
        <v>2743</v>
      </c>
      <c r="F30945" t="s">
        <v>2922</v>
      </c>
      <c r="G30945">
        <v>0.3</v>
      </c>
      <c r="H30945">
        <v>0</v>
      </c>
      <c r="I30945">
        <v>0.3</v>
      </c>
      <c r="J30945">
        <v>0</v>
      </c>
    </row>
    <row r="30946" spans="1:10" x14ac:dyDescent="0.3">
      <c r="A30946">
        <v>2017</v>
      </c>
      <c r="B30946">
        <v>12</v>
      </c>
      <c r="C30946">
        <v>25</v>
      </c>
      <c r="D30946" s="3">
        <v>43094</v>
      </c>
      <c r="E30946" t="s">
        <v>2745</v>
      </c>
      <c r="F30946" t="s">
        <v>2781</v>
      </c>
      <c r="G30946">
        <v>2.5000000000000001E-3</v>
      </c>
      <c r="H30946">
        <v>0</v>
      </c>
      <c r="I30946">
        <v>2.5000000000000001E-3</v>
      </c>
      <c r="J30946">
        <v>0</v>
      </c>
    </row>
    <row r="30947" spans="1:10" x14ac:dyDescent="0.3">
      <c r="A30947">
        <v>2017</v>
      </c>
      <c r="B30947">
        <v>12</v>
      </c>
      <c r="C30947">
        <v>25</v>
      </c>
      <c r="D30947" s="3">
        <v>43094</v>
      </c>
      <c r="E30947" t="s">
        <v>2745</v>
      </c>
      <c r="F30947" t="s">
        <v>2782</v>
      </c>
      <c r="G30947">
        <v>4.9000000000000007E-3</v>
      </c>
      <c r="H30947">
        <v>0</v>
      </c>
      <c r="I30947">
        <v>4.9000000000000007E-3</v>
      </c>
      <c r="J30947">
        <v>0</v>
      </c>
    </row>
    <row r="30948" spans="1:10" x14ac:dyDescent="0.3">
      <c r="A30948">
        <v>2017</v>
      </c>
      <c r="B30948">
        <v>12</v>
      </c>
      <c r="C30948">
        <v>25</v>
      </c>
      <c r="D30948" s="3">
        <v>43094</v>
      </c>
      <c r="E30948" t="s">
        <v>2745</v>
      </c>
      <c r="F30948" t="s">
        <v>2824</v>
      </c>
      <c r="G30948">
        <v>0.92999999999999994</v>
      </c>
      <c r="H30948">
        <v>0</v>
      </c>
      <c r="I30948">
        <v>0.92999999999999994</v>
      </c>
      <c r="J30948">
        <v>0</v>
      </c>
    </row>
    <row r="30949" spans="1:10" x14ac:dyDescent="0.3">
      <c r="A30949">
        <v>2017</v>
      </c>
      <c r="B30949">
        <v>12</v>
      </c>
      <c r="C30949">
        <v>25</v>
      </c>
      <c r="D30949" s="3">
        <v>43094</v>
      </c>
      <c r="E30949" t="s">
        <v>2745</v>
      </c>
      <c r="F30949" t="s">
        <v>2902</v>
      </c>
      <c r="G30949">
        <v>7.000000000000001E-3</v>
      </c>
      <c r="H30949">
        <v>0</v>
      </c>
      <c r="I30949">
        <v>7.000000000000001E-3</v>
      </c>
      <c r="J30949">
        <v>0</v>
      </c>
    </row>
    <row r="30950" spans="1:10" x14ac:dyDescent="0.3">
      <c r="A30950">
        <v>2017</v>
      </c>
      <c r="B30950">
        <v>12</v>
      </c>
      <c r="C30950">
        <v>25</v>
      </c>
      <c r="D30950" s="3">
        <v>43094</v>
      </c>
      <c r="E30950" t="s">
        <v>2745</v>
      </c>
      <c r="F30950" t="s">
        <v>2772</v>
      </c>
      <c r="G30950">
        <v>0.5</v>
      </c>
      <c r="H30950">
        <v>0</v>
      </c>
      <c r="I30950">
        <v>0.5</v>
      </c>
      <c r="J30950">
        <v>0</v>
      </c>
    </row>
    <row r="30951" spans="1:10" x14ac:dyDescent="0.3">
      <c r="A30951">
        <v>2017</v>
      </c>
      <c r="B30951">
        <v>12</v>
      </c>
      <c r="C30951">
        <v>25</v>
      </c>
      <c r="D30951" s="3">
        <v>43094</v>
      </c>
      <c r="E30951" t="s">
        <v>2745</v>
      </c>
      <c r="G30951">
        <v>0.78</v>
      </c>
      <c r="H30951">
        <v>0</v>
      </c>
      <c r="I30951">
        <v>0.78</v>
      </c>
      <c r="J30951">
        <v>0</v>
      </c>
    </row>
    <row r="30952" spans="1:10" x14ac:dyDescent="0.3">
      <c r="A30952">
        <v>2017</v>
      </c>
      <c r="B30952">
        <v>12</v>
      </c>
      <c r="C30952">
        <v>25</v>
      </c>
      <c r="D30952" s="3">
        <v>43094</v>
      </c>
      <c r="E30952" t="s">
        <v>2741</v>
      </c>
      <c r="F30952" t="s">
        <v>2878</v>
      </c>
      <c r="G30952">
        <v>7.3</v>
      </c>
      <c r="H30952">
        <v>0</v>
      </c>
      <c r="I30952">
        <v>6.3</v>
      </c>
      <c r="J30952">
        <v>1</v>
      </c>
    </row>
    <row r="30953" spans="1:10" x14ac:dyDescent="0.3">
      <c r="A30953">
        <v>2017</v>
      </c>
      <c r="B30953">
        <v>12</v>
      </c>
      <c r="C30953">
        <v>25</v>
      </c>
      <c r="D30953" s="3">
        <v>43094</v>
      </c>
      <c r="E30953" t="s">
        <v>2741</v>
      </c>
      <c r="F30953" t="s">
        <v>2741</v>
      </c>
      <c r="G30953">
        <v>0.34</v>
      </c>
      <c r="H30953">
        <v>0</v>
      </c>
      <c r="I30953">
        <v>0.34</v>
      </c>
      <c r="J30953">
        <v>0</v>
      </c>
    </row>
    <row r="30954" spans="1:10" x14ac:dyDescent="0.3">
      <c r="A30954">
        <v>2017</v>
      </c>
      <c r="B30954">
        <v>12</v>
      </c>
      <c r="C30954">
        <v>25</v>
      </c>
      <c r="D30954" s="3">
        <v>43094</v>
      </c>
      <c r="E30954" t="s">
        <v>2741</v>
      </c>
      <c r="F30954" t="s">
        <v>2769</v>
      </c>
      <c r="G30954">
        <v>0.3</v>
      </c>
      <c r="H30954">
        <v>0</v>
      </c>
      <c r="I30954">
        <v>0.3</v>
      </c>
      <c r="J30954">
        <v>0</v>
      </c>
    </row>
    <row r="30955" spans="1:10" x14ac:dyDescent="0.3">
      <c r="A30955">
        <v>2017</v>
      </c>
      <c r="B30955">
        <v>12</v>
      </c>
      <c r="C30955">
        <v>25</v>
      </c>
      <c r="D30955" s="3">
        <v>43094</v>
      </c>
      <c r="E30955" t="s">
        <v>2741</v>
      </c>
      <c r="F30955" t="s">
        <v>2901</v>
      </c>
      <c r="G30955">
        <v>1.6</v>
      </c>
      <c r="H30955">
        <v>0</v>
      </c>
      <c r="I30955">
        <v>0.7</v>
      </c>
      <c r="J30955">
        <v>0.9</v>
      </c>
    </row>
    <row r="30956" spans="1:10" x14ac:dyDescent="0.3">
      <c r="A30956">
        <v>2017</v>
      </c>
      <c r="B30956">
        <v>12</v>
      </c>
      <c r="C30956">
        <v>25</v>
      </c>
      <c r="D30956" s="3">
        <v>43094</v>
      </c>
      <c r="E30956" t="s">
        <v>2741</v>
      </c>
      <c r="F30956" t="s">
        <v>2911</v>
      </c>
      <c r="G30956">
        <v>0.1</v>
      </c>
      <c r="H30956">
        <v>0</v>
      </c>
      <c r="I30956">
        <v>0.1</v>
      </c>
      <c r="J30956">
        <v>0</v>
      </c>
    </row>
    <row r="30957" spans="1:10" x14ac:dyDescent="0.3">
      <c r="A30957">
        <v>2017</v>
      </c>
      <c r="B30957">
        <v>12</v>
      </c>
      <c r="C30957">
        <v>25</v>
      </c>
      <c r="D30957" s="3">
        <v>43094</v>
      </c>
      <c r="E30957" t="s">
        <v>2749</v>
      </c>
      <c r="F30957" t="s">
        <v>2852</v>
      </c>
      <c r="G30957">
        <v>20.96</v>
      </c>
      <c r="H30957">
        <v>0</v>
      </c>
      <c r="I30957">
        <v>20.96</v>
      </c>
      <c r="J30957">
        <v>0</v>
      </c>
    </row>
    <row r="30958" spans="1:10" x14ac:dyDescent="0.3">
      <c r="A30958">
        <v>2017</v>
      </c>
      <c r="B30958">
        <v>12</v>
      </c>
      <c r="C30958">
        <v>25</v>
      </c>
      <c r="D30958" s="3">
        <v>43094</v>
      </c>
      <c r="E30958" t="s">
        <v>2749</v>
      </c>
      <c r="F30958" t="s">
        <v>2870</v>
      </c>
      <c r="G30958">
        <v>1</v>
      </c>
      <c r="H30958">
        <v>0</v>
      </c>
      <c r="I30958">
        <v>1</v>
      </c>
      <c r="J30958">
        <v>0</v>
      </c>
    </row>
    <row r="30959" spans="1:10" x14ac:dyDescent="0.3">
      <c r="A30959">
        <v>2017</v>
      </c>
      <c r="B30959">
        <v>12</v>
      </c>
      <c r="C30959">
        <v>25</v>
      </c>
      <c r="D30959" s="3">
        <v>43094</v>
      </c>
      <c r="E30959" t="s">
        <v>2749</v>
      </c>
      <c r="F30959" t="s">
        <v>2792</v>
      </c>
      <c r="G30959">
        <v>7</v>
      </c>
      <c r="H30959">
        <v>1</v>
      </c>
      <c r="I30959">
        <v>6</v>
      </c>
      <c r="J30959">
        <v>0</v>
      </c>
    </row>
    <row r="30960" spans="1:10" x14ac:dyDescent="0.3">
      <c r="A30960">
        <v>2017</v>
      </c>
      <c r="B30960">
        <v>12</v>
      </c>
      <c r="C30960">
        <v>25</v>
      </c>
      <c r="D30960" s="3">
        <v>43094</v>
      </c>
      <c r="E30960" t="s">
        <v>2749</v>
      </c>
      <c r="F30960" t="s">
        <v>2855</v>
      </c>
      <c r="G30960">
        <v>0.1</v>
      </c>
      <c r="H30960">
        <v>0</v>
      </c>
      <c r="I30960">
        <v>0.1</v>
      </c>
      <c r="J30960">
        <v>0</v>
      </c>
    </row>
    <row r="30961" spans="1:10" x14ac:dyDescent="0.3">
      <c r="A30961">
        <v>2017</v>
      </c>
      <c r="B30961">
        <v>12</v>
      </c>
      <c r="C30961">
        <v>25</v>
      </c>
      <c r="D30961" s="3">
        <v>43094</v>
      </c>
      <c r="E30961" t="s">
        <v>2749</v>
      </c>
      <c r="F30961" t="s">
        <v>2849</v>
      </c>
      <c r="G30961">
        <v>2</v>
      </c>
      <c r="H30961">
        <v>0</v>
      </c>
      <c r="I30961">
        <v>2</v>
      </c>
      <c r="J30961">
        <v>0</v>
      </c>
    </row>
    <row r="30962" spans="1:10" x14ac:dyDescent="0.3">
      <c r="A30962">
        <v>2017</v>
      </c>
      <c r="B30962">
        <v>12</v>
      </c>
      <c r="C30962">
        <v>25</v>
      </c>
      <c r="D30962" s="3">
        <v>43094</v>
      </c>
      <c r="E30962" t="s">
        <v>2749</v>
      </c>
      <c r="F30962" t="s">
        <v>2756</v>
      </c>
      <c r="G30962">
        <v>2.3000000000000003</v>
      </c>
      <c r="H30962">
        <v>0</v>
      </c>
      <c r="I30962">
        <v>2.3000000000000003</v>
      </c>
      <c r="J30962">
        <v>0</v>
      </c>
    </row>
    <row r="30963" spans="1:10" x14ac:dyDescent="0.3">
      <c r="A30963">
        <v>2017</v>
      </c>
      <c r="B30963">
        <v>12</v>
      </c>
      <c r="C30963">
        <v>25</v>
      </c>
      <c r="D30963" s="3">
        <v>43094</v>
      </c>
      <c r="E30963" t="s">
        <v>2754</v>
      </c>
      <c r="F30963" t="s">
        <v>3012</v>
      </c>
      <c r="G30963">
        <v>10</v>
      </c>
      <c r="H30963">
        <v>0</v>
      </c>
      <c r="I30963">
        <v>10</v>
      </c>
      <c r="J30963">
        <v>0</v>
      </c>
    </row>
    <row r="30964" spans="1:10" x14ac:dyDescent="0.3">
      <c r="A30964">
        <v>2017</v>
      </c>
      <c r="B30964">
        <v>12</v>
      </c>
      <c r="C30964">
        <v>25</v>
      </c>
      <c r="D30964" s="3">
        <v>43094</v>
      </c>
      <c r="E30964" t="s">
        <v>2754</v>
      </c>
      <c r="F30964" t="s">
        <v>2791</v>
      </c>
      <c r="G30964">
        <v>0.7</v>
      </c>
      <c r="H30964">
        <v>0</v>
      </c>
      <c r="I30964">
        <v>0.7</v>
      </c>
      <c r="J30964">
        <v>0</v>
      </c>
    </row>
    <row r="30965" spans="1:10" x14ac:dyDescent="0.3">
      <c r="A30965">
        <v>2017</v>
      </c>
      <c r="B30965">
        <v>12</v>
      </c>
      <c r="C30965">
        <v>25</v>
      </c>
      <c r="D30965" s="3">
        <v>43094</v>
      </c>
      <c r="E30965" t="s">
        <v>2752</v>
      </c>
      <c r="F30965" t="s">
        <v>2973</v>
      </c>
      <c r="G30965">
        <v>0.2</v>
      </c>
      <c r="H30965">
        <v>0</v>
      </c>
      <c r="I30965">
        <v>0.2</v>
      </c>
      <c r="J30965">
        <v>0</v>
      </c>
    </row>
    <row r="30966" spans="1:10" x14ac:dyDescent="0.3">
      <c r="A30966">
        <v>2017</v>
      </c>
      <c r="B30966">
        <v>12</v>
      </c>
      <c r="C30966">
        <v>25</v>
      </c>
      <c r="D30966" s="3">
        <v>43094</v>
      </c>
      <c r="E30966" t="s">
        <v>2752</v>
      </c>
      <c r="F30966" t="s">
        <v>2784</v>
      </c>
      <c r="G30966">
        <v>0.06</v>
      </c>
      <c r="H30966">
        <v>0</v>
      </c>
      <c r="I30966">
        <v>0.06</v>
      </c>
      <c r="J30966">
        <v>0</v>
      </c>
    </row>
    <row r="30967" spans="1:10" x14ac:dyDescent="0.3">
      <c r="A30967">
        <v>2017</v>
      </c>
      <c r="B30967">
        <v>12</v>
      </c>
      <c r="C30967">
        <v>25</v>
      </c>
      <c r="D30967" s="3">
        <v>43094</v>
      </c>
      <c r="E30967" t="s">
        <v>2752</v>
      </c>
      <c r="F30967" t="s">
        <v>2921</v>
      </c>
      <c r="G30967">
        <v>0.7</v>
      </c>
      <c r="H30967">
        <v>0</v>
      </c>
      <c r="I30967">
        <v>0.7</v>
      </c>
      <c r="J30967">
        <v>0</v>
      </c>
    </row>
    <row r="30968" spans="1:10" x14ac:dyDescent="0.3">
      <c r="A30968">
        <v>2017</v>
      </c>
      <c r="B30968">
        <v>12</v>
      </c>
      <c r="C30968">
        <v>25</v>
      </c>
      <c r="D30968" s="3">
        <v>43094</v>
      </c>
      <c r="E30968" t="s">
        <v>2752</v>
      </c>
      <c r="F30968" t="s">
        <v>2798</v>
      </c>
      <c r="G30968">
        <v>1</v>
      </c>
      <c r="H30968">
        <v>0</v>
      </c>
      <c r="I30968">
        <v>1</v>
      </c>
      <c r="J30968">
        <v>0</v>
      </c>
    </row>
    <row r="30969" spans="1:10" x14ac:dyDescent="0.3">
      <c r="A30969">
        <v>2017</v>
      </c>
      <c r="B30969">
        <v>12</v>
      </c>
      <c r="C30969">
        <v>25</v>
      </c>
      <c r="D30969" s="3">
        <v>43094</v>
      </c>
      <c r="E30969" t="s">
        <v>2752</v>
      </c>
      <c r="F30969" t="s">
        <v>2752</v>
      </c>
      <c r="G30969">
        <v>0.2</v>
      </c>
      <c r="H30969">
        <v>0</v>
      </c>
      <c r="I30969">
        <v>0.2</v>
      </c>
      <c r="J30969">
        <v>0</v>
      </c>
    </row>
    <row r="30970" spans="1:10" x14ac:dyDescent="0.3">
      <c r="A30970">
        <v>2017</v>
      </c>
      <c r="B30970">
        <v>12</v>
      </c>
      <c r="C30970">
        <v>26</v>
      </c>
      <c r="D30970" s="3">
        <v>43095</v>
      </c>
      <c r="E30970" t="s">
        <v>2743</v>
      </c>
      <c r="F30970" t="s">
        <v>2874</v>
      </c>
      <c r="G30970">
        <v>0.01</v>
      </c>
      <c r="H30970">
        <v>0</v>
      </c>
      <c r="I30970">
        <v>0</v>
      </c>
      <c r="J30970">
        <v>0.01</v>
      </c>
    </row>
    <row r="30971" spans="1:10" x14ac:dyDescent="0.3">
      <c r="A30971">
        <v>2017</v>
      </c>
      <c r="B30971">
        <v>12</v>
      </c>
      <c r="C30971">
        <v>26</v>
      </c>
      <c r="D30971" s="3">
        <v>43095</v>
      </c>
      <c r="E30971" t="s">
        <v>2743</v>
      </c>
      <c r="F30971" t="s">
        <v>2823</v>
      </c>
      <c r="G30971">
        <v>0.08</v>
      </c>
      <c r="H30971">
        <v>0</v>
      </c>
      <c r="I30971">
        <v>7.0000000000000007E-2</v>
      </c>
      <c r="J30971">
        <v>0.01</v>
      </c>
    </row>
    <row r="30972" spans="1:10" x14ac:dyDescent="0.3">
      <c r="A30972">
        <v>2017</v>
      </c>
      <c r="B30972">
        <v>12</v>
      </c>
      <c r="C30972">
        <v>26</v>
      </c>
      <c r="D30972" s="3">
        <v>43095</v>
      </c>
      <c r="E30972" t="s">
        <v>2997</v>
      </c>
      <c r="F30972" t="s">
        <v>3021</v>
      </c>
      <c r="G30972">
        <v>6.5000000000000002E-2</v>
      </c>
      <c r="H30972">
        <v>0</v>
      </c>
      <c r="I30972">
        <v>6.5000000000000002E-2</v>
      </c>
      <c r="J30972">
        <v>0</v>
      </c>
    </row>
    <row r="30973" spans="1:10" x14ac:dyDescent="0.3">
      <c r="A30973">
        <v>2017</v>
      </c>
      <c r="B30973">
        <v>12</v>
      </c>
      <c r="C30973">
        <v>26</v>
      </c>
      <c r="D30973" s="3">
        <v>43095</v>
      </c>
      <c r="E30973" t="s">
        <v>2745</v>
      </c>
      <c r="F30973" t="s">
        <v>2906</v>
      </c>
      <c r="G30973">
        <v>0.04</v>
      </c>
      <c r="H30973">
        <v>0</v>
      </c>
      <c r="I30973">
        <v>0.04</v>
      </c>
      <c r="J30973">
        <v>0</v>
      </c>
    </row>
    <row r="30974" spans="1:10" x14ac:dyDescent="0.3">
      <c r="A30974">
        <v>2017</v>
      </c>
      <c r="B30974">
        <v>12</v>
      </c>
      <c r="C30974">
        <v>26</v>
      </c>
      <c r="D30974" s="3">
        <v>43095</v>
      </c>
      <c r="E30974" t="s">
        <v>2745</v>
      </c>
      <c r="F30974" t="s">
        <v>2766</v>
      </c>
      <c r="G30974">
        <v>7.6999999999999999E-2</v>
      </c>
      <c r="H30974">
        <v>0</v>
      </c>
      <c r="I30974">
        <v>7.6999999999999999E-2</v>
      </c>
      <c r="J30974">
        <v>0</v>
      </c>
    </row>
    <row r="30975" spans="1:10" x14ac:dyDescent="0.3">
      <c r="A30975">
        <v>2017</v>
      </c>
      <c r="B30975">
        <v>12</v>
      </c>
      <c r="C30975">
        <v>26</v>
      </c>
      <c r="D30975" s="3">
        <v>43095</v>
      </c>
      <c r="E30975" t="s">
        <v>2745</v>
      </c>
      <c r="F30975" t="s">
        <v>2805</v>
      </c>
      <c r="G30975">
        <v>0.01</v>
      </c>
      <c r="H30975">
        <v>0</v>
      </c>
      <c r="I30975">
        <v>0.01</v>
      </c>
      <c r="J30975">
        <v>0</v>
      </c>
    </row>
    <row r="30976" spans="1:10" x14ac:dyDescent="0.3">
      <c r="A30976">
        <v>2017</v>
      </c>
      <c r="B30976">
        <v>12</v>
      </c>
      <c r="C30976">
        <v>26</v>
      </c>
      <c r="D30976" s="3">
        <v>43095</v>
      </c>
      <c r="E30976" t="s">
        <v>2745</v>
      </c>
      <c r="G30976">
        <v>0.03</v>
      </c>
      <c r="H30976">
        <v>0</v>
      </c>
      <c r="I30976">
        <v>0.03</v>
      </c>
      <c r="J30976">
        <v>0</v>
      </c>
    </row>
    <row r="30977" spans="1:10" x14ac:dyDescent="0.3">
      <c r="A30977">
        <v>2017</v>
      </c>
      <c r="B30977">
        <v>12</v>
      </c>
      <c r="C30977">
        <v>26</v>
      </c>
      <c r="D30977" s="3">
        <v>43095</v>
      </c>
      <c r="E30977" t="s">
        <v>2773</v>
      </c>
      <c r="F30977" t="s">
        <v>2774</v>
      </c>
      <c r="G30977">
        <v>13</v>
      </c>
      <c r="H30977">
        <v>0</v>
      </c>
      <c r="I30977">
        <v>13</v>
      </c>
      <c r="J30977">
        <v>0</v>
      </c>
    </row>
    <row r="30978" spans="1:10" x14ac:dyDescent="0.3">
      <c r="A30978">
        <v>2017</v>
      </c>
      <c r="B30978">
        <v>12</v>
      </c>
      <c r="C30978">
        <v>26</v>
      </c>
      <c r="D30978" s="3">
        <v>43095</v>
      </c>
      <c r="E30978" t="s">
        <v>2866</v>
      </c>
      <c r="F30978" t="s">
        <v>2968</v>
      </c>
      <c r="G30978">
        <v>0.1</v>
      </c>
      <c r="H30978">
        <v>0</v>
      </c>
      <c r="I30978">
        <v>0.1</v>
      </c>
      <c r="J30978">
        <v>0</v>
      </c>
    </row>
    <row r="30979" spans="1:10" x14ac:dyDescent="0.3">
      <c r="A30979">
        <v>2017</v>
      </c>
      <c r="B30979">
        <v>12</v>
      </c>
      <c r="C30979">
        <v>26</v>
      </c>
      <c r="D30979" s="3">
        <v>43095</v>
      </c>
      <c r="E30979" t="s">
        <v>2741</v>
      </c>
      <c r="F30979" t="s">
        <v>2836</v>
      </c>
      <c r="G30979">
        <v>15.52</v>
      </c>
      <c r="H30979">
        <v>0</v>
      </c>
      <c r="I30979">
        <v>15.52</v>
      </c>
      <c r="J30979">
        <v>0</v>
      </c>
    </row>
    <row r="30980" spans="1:10" x14ac:dyDescent="0.3">
      <c r="A30980">
        <v>2017</v>
      </c>
      <c r="B30980">
        <v>12</v>
      </c>
      <c r="C30980">
        <v>26</v>
      </c>
      <c r="D30980" s="3">
        <v>43095</v>
      </c>
      <c r="E30980" t="s">
        <v>2741</v>
      </c>
      <c r="F30980" t="s">
        <v>2845</v>
      </c>
      <c r="G30980">
        <v>0.5</v>
      </c>
      <c r="H30980">
        <v>0</v>
      </c>
      <c r="I30980">
        <v>0.25</v>
      </c>
      <c r="J30980">
        <v>0.25</v>
      </c>
    </row>
    <row r="30981" spans="1:10" x14ac:dyDescent="0.3">
      <c r="A30981">
        <v>2017</v>
      </c>
      <c r="B30981">
        <v>12</v>
      </c>
      <c r="C30981">
        <v>26</v>
      </c>
      <c r="D30981" s="3">
        <v>43095</v>
      </c>
      <c r="E30981" t="s">
        <v>2749</v>
      </c>
      <c r="F30981" t="s">
        <v>2910</v>
      </c>
      <c r="G30981">
        <v>0.1</v>
      </c>
      <c r="H30981">
        <v>0</v>
      </c>
      <c r="I30981">
        <v>0.1</v>
      </c>
      <c r="J30981">
        <v>0</v>
      </c>
    </row>
    <row r="30982" spans="1:10" x14ac:dyDescent="0.3">
      <c r="A30982">
        <v>2017</v>
      </c>
      <c r="B30982">
        <v>12</v>
      </c>
      <c r="C30982">
        <v>26</v>
      </c>
      <c r="D30982" s="3">
        <v>43095</v>
      </c>
      <c r="E30982" t="s">
        <v>2749</v>
      </c>
      <c r="F30982" t="s">
        <v>2797</v>
      </c>
      <c r="G30982">
        <v>6.4</v>
      </c>
      <c r="H30982">
        <v>1</v>
      </c>
      <c r="I30982">
        <v>5.4</v>
      </c>
      <c r="J30982">
        <v>0</v>
      </c>
    </row>
    <row r="30983" spans="1:10" x14ac:dyDescent="0.3">
      <c r="A30983">
        <v>2017</v>
      </c>
      <c r="B30983">
        <v>12</v>
      </c>
      <c r="C30983">
        <v>26</v>
      </c>
      <c r="D30983" s="3">
        <v>43095</v>
      </c>
      <c r="E30983" t="s">
        <v>2749</v>
      </c>
      <c r="F30983" t="s">
        <v>2849</v>
      </c>
      <c r="G30983">
        <v>2.5</v>
      </c>
      <c r="H30983">
        <v>0</v>
      </c>
      <c r="I30983">
        <v>2.5</v>
      </c>
      <c r="J30983">
        <v>0</v>
      </c>
    </row>
    <row r="30984" spans="1:10" x14ac:dyDescent="0.3">
      <c r="A30984">
        <v>2017</v>
      </c>
      <c r="B30984">
        <v>12</v>
      </c>
      <c r="C30984">
        <v>26</v>
      </c>
      <c r="D30984" s="3">
        <v>43095</v>
      </c>
      <c r="E30984" t="s">
        <v>2749</v>
      </c>
      <c r="F30984" t="s">
        <v>2756</v>
      </c>
      <c r="G30984">
        <v>4.0999999999999996</v>
      </c>
      <c r="H30984">
        <v>0</v>
      </c>
      <c r="I30984">
        <v>4.0999999999999996</v>
      </c>
      <c r="J30984">
        <v>0</v>
      </c>
    </row>
    <row r="30985" spans="1:10" x14ac:dyDescent="0.3">
      <c r="A30985">
        <v>2017</v>
      </c>
      <c r="B30985">
        <v>12</v>
      </c>
      <c r="C30985">
        <v>26</v>
      </c>
      <c r="D30985" s="3">
        <v>43095</v>
      </c>
      <c r="E30985" t="s">
        <v>2754</v>
      </c>
      <c r="F30985" t="s">
        <v>2840</v>
      </c>
      <c r="G30985">
        <v>0.3</v>
      </c>
      <c r="H30985">
        <v>0</v>
      </c>
      <c r="I30985">
        <v>0.3</v>
      </c>
      <c r="J30985">
        <v>0</v>
      </c>
    </row>
    <row r="30986" spans="1:10" x14ac:dyDescent="0.3">
      <c r="A30986">
        <v>2017</v>
      </c>
      <c r="B30986">
        <v>12</v>
      </c>
      <c r="C30986">
        <v>26</v>
      </c>
      <c r="D30986" s="3">
        <v>43095</v>
      </c>
      <c r="E30986" t="s">
        <v>2752</v>
      </c>
      <c r="F30986" t="s">
        <v>2844</v>
      </c>
      <c r="G30986">
        <v>2</v>
      </c>
      <c r="H30986">
        <v>0</v>
      </c>
      <c r="I30986">
        <v>2</v>
      </c>
      <c r="J30986">
        <v>0</v>
      </c>
    </row>
    <row r="30987" spans="1:10" x14ac:dyDescent="0.3">
      <c r="A30987">
        <v>2017</v>
      </c>
      <c r="B30987">
        <v>12</v>
      </c>
      <c r="C30987">
        <v>26</v>
      </c>
      <c r="D30987" s="3">
        <v>43095</v>
      </c>
      <c r="E30987" t="s">
        <v>2752</v>
      </c>
      <c r="F30987" t="s">
        <v>2896</v>
      </c>
      <c r="G30987">
        <v>0.8</v>
      </c>
      <c r="H30987">
        <v>0</v>
      </c>
      <c r="I30987">
        <v>0.8</v>
      </c>
      <c r="J30987">
        <v>0</v>
      </c>
    </row>
    <row r="30988" spans="1:10" x14ac:dyDescent="0.3">
      <c r="A30988">
        <v>2017</v>
      </c>
      <c r="B30988">
        <v>12</v>
      </c>
      <c r="C30988">
        <v>26</v>
      </c>
      <c r="D30988" s="3">
        <v>43095</v>
      </c>
      <c r="E30988" t="s">
        <v>2752</v>
      </c>
      <c r="F30988" t="s">
        <v>2752</v>
      </c>
      <c r="G30988">
        <v>0.95000000000000007</v>
      </c>
      <c r="H30988">
        <v>0.52</v>
      </c>
      <c r="I30988">
        <v>0.03</v>
      </c>
      <c r="J30988">
        <v>0.4</v>
      </c>
    </row>
    <row r="30989" spans="1:10" x14ac:dyDescent="0.3">
      <c r="A30989">
        <v>2017</v>
      </c>
      <c r="B30989">
        <v>12</v>
      </c>
      <c r="C30989">
        <v>26</v>
      </c>
      <c r="D30989" s="3">
        <v>43095</v>
      </c>
      <c r="E30989" t="s">
        <v>2752</v>
      </c>
      <c r="F30989" t="s">
        <v>2814</v>
      </c>
      <c r="G30989">
        <v>0.95</v>
      </c>
      <c r="H30989">
        <v>0</v>
      </c>
      <c r="I30989">
        <v>0.95</v>
      </c>
      <c r="J30989">
        <v>0</v>
      </c>
    </row>
    <row r="30990" spans="1:10" x14ac:dyDescent="0.3">
      <c r="A30990">
        <v>2017</v>
      </c>
      <c r="B30990">
        <v>12</v>
      </c>
      <c r="C30990">
        <v>27</v>
      </c>
      <c r="D30990" s="3">
        <v>43096</v>
      </c>
      <c r="E30990" t="s">
        <v>2743</v>
      </c>
      <c r="F30990" t="s">
        <v>2874</v>
      </c>
      <c r="G30990">
        <v>0.12</v>
      </c>
      <c r="H30990">
        <v>0</v>
      </c>
      <c r="I30990">
        <v>0.12</v>
      </c>
      <c r="J30990">
        <v>0</v>
      </c>
    </row>
    <row r="30991" spans="1:10" x14ac:dyDescent="0.3">
      <c r="A30991">
        <v>2017</v>
      </c>
      <c r="B30991">
        <v>12</v>
      </c>
      <c r="C30991">
        <v>27</v>
      </c>
      <c r="D30991" s="3">
        <v>43096</v>
      </c>
      <c r="E30991" t="s">
        <v>2743</v>
      </c>
      <c r="F30991" t="s">
        <v>2982</v>
      </c>
      <c r="G30991">
        <v>2.1</v>
      </c>
      <c r="H30991">
        <v>0</v>
      </c>
      <c r="I30991">
        <v>2.1</v>
      </c>
      <c r="J30991">
        <v>0</v>
      </c>
    </row>
    <row r="30992" spans="1:10" x14ac:dyDescent="0.3">
      <c r="A30992">
        <v>2017</v>
      </c>
      <c r="B30992">
        <v>12</v>
      </c>
      <c r="C30992">
        <v>27</v>
      </c>
      <c r="D30992" s="3">
        <v>43096</v>
      </c>
      <c r="E30992" t="s">
        <v>2743</v>
      </c>
      <c r="F30992" t="s">
        <v>2834</v>
      </c>
      <c r="G30992">
        <v>0.04</v>
      </c>
      <c r="H30992">
        <v>0</v>
      </c>
      <c r="I30992">
        <v>0.04</v>
      </c>
      <c r="J30992">
        <v>0</v>
      </c>
    </row>
    <row r="30993" spans="1:10" x14ac:dyDescent="0.3">
      <c r="A30993">
        <v>2017</v>
      </c>
      <c r="B30993">
        <v>12</v>
      </c>
      <c r="C30993">
        <v>27</v>
      </c>
      <c r="D30993" s="3">
        <v>43096</v>
      </c>
      <c r="E30993" t="s">
        <v>2743</v>
      </c>
      <c r="F30993" t="s">
        <v>2817</v>
      </c>
      <c r="G30993">
        <v>0.3</v>
      </c>
      <c r="H30993">
        <v>0</v>
      </c>
      <c r="I30993">
        <v>0.3</v>
      </c>
      <c r="J30993">
        <v>0</v>
      </c>
    </row>
    <row r="30994" spans="1:10" x14ac:dyDescent="0.3">
      <c r="A30994">
        <v>2017</v>
      </c>
      <c r="B30994">
        <v>12</v>
      </c>
      <c r="C30994">
        <v>27</v>
      </c>
      <c r="D30994" s="3">
        <v>43096</v>
      </c>
      <c r="E30994" t="s">
        <v>2743</v>
      </c>
      <c r="F30994" t="s">
        <v>2744</v>
      </c>
      <c r="G30994">
        <v>1.7000000000000002</v>
      </c>
      <c r="H30994">
        <v>0</v>
      </c>
      <c r="I30994">
        <v>1.7000000000000002</v>
      </c>
      <c r="J30994">
        <v>0</v>
      </c>
    </row>
    <row r="30995" spans="1:10" x14ac:dyDescent="0.3">
      <c r="A30995">
        <v>2017</v>
      </c>
      <c r="B30995">
        <v>12</v>
      </c>
      <c r="C30995">
        <v>27</v>
      </c>
      <c r="D30995" s="3">
        <v>43096</v>
      </c>
      <c r="E30995" t="s">
        <v>2743</v>
      </c>
      <c r="F30995" t="s">
        <v>2771</v>
      </c>
      <c r="G30995">
        <v>0.01</v>
      </c>
      <c r="H30995">
        <v>0</v>
      </c>
      <c r="I30995">
        <v>0.01</v>
      </c>
      <c r="J30995">
        <v>0</v>
      </c>
    </row>
    <row r="30996" spans="1:10" x14ac:dyDescent="0.3">
      <c r="A30996">
        <v>2017</v>
      </c>
      <c r="B30996">
        <v>12</v>
      </c>
      <c r="C30996">
        <v>27</v>
      </c>
      <c r="D30996" s="3">
        <v>43096</v>
      </c>
      <c r="E30996" t="s">
        <v>2745</v>
      </c>
      <c r="F30996" t="s">
        <v>2764</v>
      </c>
      <c r="G30996">
        <v>0.16</v>
      </c>
      <c r="H30996">
        <v>0</v>
      </c>
      <c r="I30996">
        <v>0.16</v>
      </c>
      <c r="J30996">
        <v>0</v>
      </c>
    </row>
    <row r="30997" spans="1:10" x14ac:dyDescent="0.3">
      <c r="A30997">
        <v>2017</v>
      </c>
      <c r="B30997">
        <v>12</v>
      </c>
      <c r="C30997">
        <v>27</v>
      </c>
      <c r="D30997" s="3">
        <v>43096</v>
      </c>
      <c r="E30997" t="s">
        <v>2745</v>
      </c>
      <c r="F30997" t="s">
        <v>2824</v>
      </c>
      <c r="G30997">
        <v>0.30000000000000004</v>
      </c>
      <c r="H30997">
        <v>0</v>
      </c>
      <c r="I30997">
        <v>0.30000000000000004</v>
      </c>
      <c r="J30997">
        <v>0</v>
      </c>
    </row>
    <row r="30998" spans="1:10" x14ac:dyDescent="0.3">
      <c r="A30998">
        <v>2017</v>
      </c>
      <c r="B30998">
        <v>12</v>
      </c>
      <c r="C30998">
        <v>27</v>
      </c>
      <c r="D30998" s="3">
        <v>43096</v>
      </c>
      <c r="E30998" t="s">
        <v>2745</v>
      </c>
      <c r="F30998" t="s">
        <v>2796</v>
      </c>
      <c r="G30998">
        <v>0.22000000000000003</v>
      </c>
      <c r="H30998">
        <v>0</v>
      </c>
      <c r="I30998">
        <v>0.22000000000000003</v>
      </c>
      <c r="J30998">
        <v>0</v>
      </c>
    </row>
    <row r="30999" spans="1:10" x14ac:dyDescent="0.3">
      <c r="A30999">
        <v>2017</v>
      </c>
      <c r="B30999">
        <v>12</v>
      </c>
      <c r="C30999">
        <v>27</v>
      </c>
      <c r="D30999" s="3">
        <v>43096</v>
      </c>
      <c r="E30999" t="s">
        <v>2745</v>
      </c>
      <c r="F30999" t="s">
        <v>2890</v>
      </c>
      <c r="G30999">
        <v>2</v>
      </c>
      <c r="H30999">
        <v>0</v>
      </c>
      <c r="I30999">
        <v>2</v>
      </c>
      <c r="J30999">
        <v>0</v>
      </c>
    </row>
    <row r="31000" spans="1:10" x14ac:dyDescent="0.3">
      <c r="A31000">
        <v>2017</v>
      </c>
      <c r="B31000">
        <v>12</v>
      </c>
      <c r="C31000">
        <v>27</v>
      </c>
      <c r="D31000" s="3">
        <v>43096</v>
      </c>
      <c r="E31000" t="s">
        <v>2745</v>
      </c>
      <c r="F31000" t="s">
        <v>2746</v>
      </c>
      <c r="G31000">
        <v>1.4999999999999999E-2</v>
      </c>
      <c r="H31000">
        <v>0</v>
      </c>
      <c r="I31000">
        <v>1.4999999999999999E-2</v>
      </c>
      <c r="J31000">
        <v>0</v>
      </c>
    </row>
    <row r="31001" spans="1:10" x14ac:dyDescent="0.3">
      <c r="A31001">
        <v>2017</v>
      </c>
      <c r="B31001">
        <v>12</v>
      </c>
      <c r="C31001">
        <v>27</v>
      </c>
      <c r="D31001" s="3">
        <v>43096</v>
      </c>
      <c r="E31001" t="s">
        <v>2745</v>
      </c>
      <c r="F31001" t="s">
        <v>2906</v>
      </c>
      <c r="G31001">
        <v>0.7</v>
      </c>
      <c r="H31001">
        <v>0</v>
      </c>
      <c r="I31001">
        <v>0.7</v>
      </c>
      <c r="J31001">
        <v>0</v>
      </c>
    </row>
    <row r="31002" spans="1:10" x14ac:dyDescent="0.3">
      <c r="A31002">
        <v>2017</v>
      </c>
      <c r="B31002">
        <v>12</v>
      </c>
      <c r="C31002">
        <v>27</v>
      </c>
      <c r="D31002" s="3">
        <v>43096</v>
      </c>
      <c r="E31002" t="s">
        <v>2866</v>
      </c>
      <c r="F31002" t="s">
        <v>2900</v>
      </c>
      <c r="G31002">
        <v>0.3</v>
      </c>
      <c r="H31002">
        <v>0</v>
      </c>
      <c r="I31002">
        <v>0.3</v>
      </c>
      <c r="J31002">
        <v>0</v>
      </c>
    </row>
    <row r="31003" spans="1:10" x14ac:dyDescent="0.3">
      <c r="A31003">
        <v>2017</v>
      </c>
      <c r="B31003">
        <v>12</v>
      </c>
      <c r="C31003">
        <v>27</v>
      </c>
      <c r="D31003" s="3">
        <v>43096</v>
      </c>
      <c r="E31003" t="s">
        <v>2741</v>
      </c>
      <c r="F31003" t="s">
        <v>2836</v>
      </c>
      <c r="G31003">
        <v>6.87</v>
      </c>
      <c r="H31003">
        <v>0</v>
      </c>
      <c r="I31003">
        <v>6.87</v>
      </c>
      <c r="J31003">
        <v>0</v>
      </c>
    </row>
    <row r="31004" spans="1:10" x14ac:dyDescent="0.3">
      <c r="A31004">
        <v>2017</v>
      </c>
      <c r="B31004">
        <v>12</v>
      </c>
      <c r="C31004">
        <v>27</v>
      </c>
      <c r="D31004" s="3">
        <v>43096</v>
      </c>
      <c r="E31004" t="s">
        <v>2741</v>
      </c>
      <c r="F31004" t="s">
        <v>2769</v>
      </c>
      <c r="G31004">
        <v>0.8</v>
      </c>
      <c r="H31004">
        <v>0</v>
      </c>
      <c r="I31004">
        <v>0.8</v>
      </c>
      <c r="J31004">
        <v>0</v>
      </c>
    </row>
    <row r="31005" spans="1:10" x14ac:dyDescent="0.3">
      <c r="A31005">
        <v>2017</v>
      </c>
      <c r="B31005">
        <v>12</v>
      </c>
      <c r="C31005">
        <v>27</v>
      </c>
      <c r="D31005" s="3">
        <v>43096</v>
      </c>
      <c r="E31005" t="s">
        <v>2741</v>
      </c>
      <c r="F31005" t="s">
        <v>2858</v>
      </c>
      <c r="G31005">
        <v>5.6099999999999994</v>
      </c>
      <c r="H31005">
        <v>3.42</v>
      </c>
      <c r="I31005">
        <v>0.5</v>
      </c>
      <c r="J31005">
        <v>1.69</v>
      </c>
    </row>
    <row r="31006" spans="1:10" x14ac:dyDescent="0.3">
      <c r="A31006">
        <v>2017</v>
      </c>
      <c r="B31006">
        <v>12</v>
      </c>
      <c r="C31006">
        <v>27</v>
      </c>
      <c r="D31006" s="3">
        <v>43096</v>
      </c>
      <c r="E31006" t="s">
        <v>2749</v>
      </c>
      <c r="F31006" t="s">
        <v>2800</v>
      </c>
      <c r="G31006">
        <v>8.6999999999999993</v>
      </c>
      <c r="H31006">
        <v>0</v>
      </c>
      <c r="I31006">
        <v>8.6999999999999993</v>
      </c>
      <c r="J31006">
        <v>0</v>
      </c>
    </row>
    <row r="31007" spans="1:10" x14ac:dyDescent="0.3">
      <c r="A31007">
        <v>2017</v>
      </c>
      <c r="B31007">
        <v>12</v>
      </c>
      <c r="C31007">
        <v>27</v>
      </c>
      <c r="D31007" s="3">
        <v>43096</v>
      </c>
      <c r="E31007" t="s">
        <v>2749</v>
      </c>
      <c r="F31007" t="s">
        <v>2806</v>
      </c>
      <c r="G31007">
        <v>0.01</v>
      </c>
      <c r="H31007">
        <v>0</v>
      </c>
      <c r="I31007">
        <v>0.01</v>
      </c>
      <c r="J31007">
        <v>0</v>
      </c>
    </row>
    <row r="31008" spans="1:10" x14ac:dyDescent="0.3">
      <c r="A31008">
        <v>2017</v>
      </c>
      <c r="B31008">
        <v>12</v>
      </c>
      <c r="C31008">
        <v>27</v>
      </c>
      <c r="D31008" s="3">
        <v>43096</v>
      </c>
      <c r="E31008" t="s">
        <v>2749</v>
      </c>
      <c r="F31008" t="s">
        <v>2768</v>
      </c>
      <c r="G31008">
        <v>21.2</v>
      </c>
      <c r="H31008">
        <v>1</v>
      </c>
      <c r="I31008">
        <v>20.2</v>
      </c>
      <c r="J31008">
        <v>0</v>
      </c>
    </row>
    <row r="31009" spans="1:10" x14ac:dyDescent="0.3">
      <c r="A31009">
        <v>2017</v>
      </c>
      <c r="B31009">
        <v>12</v>
      </c>
      <c r="C31009">
        <v>27</v>
      </c>
      <c r="D31009" s="3">
        <v>43096</v>
      </c>
      <c r="E31009" t="s">
        <v>2749</v>
      </c>
      <c r="F31009" t="s">
        <v>2837</v>
      </c>
      <c r="G31009">
        <v>149</v>
      </c>
      <c r="H31009">
        <v>0</v>
      </c>
      <c r="I31009">
        <v>149</v>
      </c>
      <c r="J31009">
        <v>0</v>
      </c>
    </row>
    <row r="31010" spans="1:10" x14ac:dyDescent="0.3">
      <c r="A31010">
        <v>2017</v>
      </c>
      <c r="B31010">
        <v>12</v>
      </c>
      <c r="C31010">
        <v>27</v>
      </c>
      <c r="D31010" s="3">
        <v>43096</v>
      </c>
      <c r="E31010" t="s">
        <v>2749</v>
      </c>
      <c r="F31010" t="s">
        <v>2849</v>
      </c>
      <c r="G31010">
        <v>0.11</v>
      </c>
      <c r="H31010">
        <v>0</v>
      </c>
      <c r="I31010">
        <v>0.11</v>
      </c>
      <c r="J31010">
        <v>0</v>
      </c>
    </row>
    <row r="31011" spans="1:10" x14ac:dyDescent="0.3">
      <c r="A31011">
        <v>2017</v>
      </c>
      <c r="B31011">
        <v>12</v>
      </c>
      <c r="C31011">
        <v>27</v>
      </c>
      <c r="D31011" s="3">
        <v>43096</v>
      </c>
      <c r="E31011" t="s">
        <v>2749</v>
      </c>
      <c r="F31011" t="s">
        <v>2756</v>
      </c>
      <c r="G31011">
        <v>5.4</v>
      </c>
      <c r="H31011">
        <v>0</v>
      </c>
      <c r="I31011">
        <v>5.4</v>
      </c>
      <c r="J31011">
        <v>0</v>
      </c>
    </row>
    <row r="31012" spans="1:10" x14ac:dyDescent="0.3">
      <c r="A31012">
        <v>2017</v>
      </c>
      <c r="B31012">
        <v>12</v>
      </c>
      <c r="C31012">
        <v>27</v>
      </c>
      <c r="D31012" s="3">
        <v>43096</v>
      </c>
      <c r="E31012" t="s">
        <v>2754</v>
      </c>
      <c r="F31012" t="s">
        <v>2780</v>
      </c>
      <c r="G31012">
        <v>0.60000000000000009</v>
      </c>
      <c r="H31012">
        <v>0</v>
      </c>
      <c r="I31012">
        <v>0.60000000000000009</v>
      </c>
      <c r="J31012">
        <v>0</v>
      </c>
    </row>
    <row r="31013" spans="1:10" x14ac:dyDescent="0.3">
      <c r="A31013">
        <v>2017</v>
      </c>
      <c r="B31013">
        <v>12</v>
      </c>
      <c r="C31013">
        <v>27</v>
      </c>
      <c r="D31013" s="3">
        <v>43096</v>
      </c>
      <c r="E31013" t="s">
        <v>2754</v>
      </c>
      <c r="F31013" t="s">
        <v>2809</v>
      </c>
      <c r="G31013">
        <v>0.79999999999999993</v>
      </c>
      <c r="H31013">
        <v>0.1</v>
      </c>
      <c r="I31013">
        <v>0.7</v>
      </c>
      <c r="J31013">
        <v>0</v>
      </c>
    </row>
    <row r="31014" spans="1:10" x14ac:dyDescent="0.3">
      <c r="A31014">
        <v>2017</v>
      </c>
      <c r="B31014">
        <v>12</v>
      </c>
      <c r="C31014">
        <v>27</v>
      </c>
      <c r="D31014" s="3">
        <v>43096</v>
      </c>
      <c r="E31014" t="s">
        <v>2754</v>
      </c>
      <c r="F31014" t="s">
        <v>2779</v>
      </c>
      <c r="G31014">
        <v>1.5</v>
      </c>
      <c r="H31014">
        <v>0</v>
      </c>
      <c r="I31014">
        <v>1.5</v>
      </c>
      <c r="J31014">
        <v>0</v>
      </c>
    </row>
    <row r="31015" spans="1:10" x14ac:dyDescent="0.3">
      <c r="A31015">
        <v>2017</v>
      </c>
      <c r="B31015">
        <v>12</v>
      </c>
      <c r="C31015">
        <v>27</v>
      </c>
      <c r="D31015" s="3">
        <v>43096</v>
      </c>
      <c r="E31015" t="s">
        <v>2754</v>
      </c>
      <c r="F31015" t="s">
        <v>2794</v>
      </c>
      <c r="G31015">
        <v>9.9999999999999992E-2</v>
      </c>
      <c r="H31015">
        <v>0.01</v>
      </c>
      <c r="I31015">
        <v>0.09</v>
      </c>
      <c r="J31015">
        <v>0</v>
      </c>
    </row>
    <row r="31016" spans="1:10" x14ac:dyDescent="0.3">
      <c r="A31016">
        <v>2017</v>
      </c>
      <c r="B31016">
        <v>12</v>
      </c>
      <c r="C31016">
        <v>27</v>
      </c>
      <c r="D31016" s="3">
        <v>43096</v>
      </c>
      <c r="E31016" t="s">
        <v>2752</v>
      </c>
      <c r="F31016" t="s">
        <v>2881</v>
      </c>
      <c r="G31016">
        <v>0.4</v>
      </c>
      <c r="H31016">
        <v>0</v>
      </c>
      <c r="I31016">
        <v>0.4</v>
      </c>
      <c r="J31016">
        <v>0</v>
      </c>
    </row>
    <row r="31017" spans="1:10" x14ac:dyDescent="0.3">
      <c r="A31017">
        <v>2017</v>
      </c>
      <c r="B31017">
        <v>12</v>
      </c>
      <c r="C31017">
        <v>27</v>
      </c>
      <c r="D31017" s="3">
        <v>43096</v>
      </c>
      <c r="E31017" t="s">
        <v>2752</v>
      </c>
      <c r="F31017" t="s">
        <v>2973</v>
      </c>
      <c r="G31017">
        <v>0.62000000000000011</v>
      </c>
      <c r="H31017">
        <v>0.22000000000000003</v>
      </c>
      <c r="I31017">
        <v>0.4</v>
      </c>
      <c r="J31017">
        <v>0</v>
      </c>
    </row>
    <row r="31018" spans="1:10" x14ac:dyDescent="0.3">
      <c r="A31018">
        <v>2017</v>
      </c>
      <c r="B31018">
        <v>12</v>
      </c>
      <c r="C31018">
        <v>27</v>
      </c>
      <c r="D31018" s="3">
        <v>43096</v>
      </c>
      <c r="E31018" t="s">
        <v>2752</v>
      </c>
      <c r="F31018" t="s">
        <v>2871</v>
      </c>
      <c r="G31018">
        <v>0.5</v>
      </c>
      <c r="H31018">
        <v>0</v>
      </c>
      <c r="I31018">
        <v>0.5</v>
      </c>
      <c r="J31018">
        <v>0</v>
      </c>
    </row>
    <row r="31019" spans="1:10" x14ac:dyDescent="0.3">
      <c r="A31019">
        <v>2017</v>
      </c>
      <c r="B31019">
        <v>12</v>
      </c>
      <c r="C31019">
        <v>27</v>
      </c>
      <c r="D31019" s="3">
        <v>43096</v>
      </c>
      <c r="E31019" t="s">
        <v>2752</v>
      </c>
      <c r="F31019" t="s">
        <v>2847</v>
      </c>
      <c r="G31019">
        <v>1.4</v>
      </c>
      <c r="H31019">
        <v>0</v>
      </c>
      <c r="I31019">
        <v>1.4</v>
      </c>
      <c r="J31019">
        <v>0</v>
      </c>
    </row>
    <row r="31020" spans="1:10" x14ac:dyDescent="0.3">
      <c r="A31020">
        <v>2017</v>
      </c>
      <c r="B31020">
        <v>12</v>
      </c>
      <c r="C31020">
        <v>27</v>
      </c>
      <c r="D31020" s="3">
        <v>43096</v>
      </c>
      <c r="E31020" t="s">
        <v>2752</v>
      </c>
      <c r="F31020" t="s">
        <v>2950</v>
      </c>
      <c r="G31020">
        <v>0.18</v>
      </c>
      <c r="H31020">
        <v>0</v>
      </c>
      <c r="I31020">
        <v>0.18</v>
      </c>
      <c r="J31020">
        <v>0</v>
      </c>
    </row>
    <row r="31021" spans="1:10" x14ac:dyDescent="0.3">
      <c r="A31021">
        <v>2017</v>
      </c>
      <c r="B31021">
        <v>12</v>
      </c>
      <c r="C31021">
        <v>27</v>
      </c>
      <c r="D31021" s="3">
        <v>43096</v>
      </c>
      <c r="E31021" t="s">
        <v>2752</v>
      </c>
      <c r="F31021" t="s">
        <v>2863</v>
      </c>
      <c r="G31021">
        <v>3.2</v>
      </c>
      <c r="H31021">
        <v>0</v>
      </c>
      <c r="I31021">
        <v>3.2</v>
      </c>
      <c r="J31021">
        <v>0</v>
      </c>
    </row>
    <row r="31022" spans="1:10" x14ac:dyDescent="0.3">
      <c r="A31022">
        <v>2017</v>
      </c>
      <c r="B31022">
        <v>12</v>
      </c>
      <c r="C31022">
        <v>27</v>
      </c>
      <c r="D31022" s="3">
        <v>43096</v>
      </c>
      <c r="E31022" t="s">
        <v>2752</v>
      </c>
      <c r="F31022" t="s">
        <v>2752</v>
      </c>
      <c r="G31022">
        <v>0.1</v>
      </c>
      <c r="H31022">
        <v>0.04</v>
      </c>
      <c r="I31022">
        <v>0</v>
      </c>
      <c r="J31022">
        <v>0.06</v>
      </c>
    </row>
    <row r="31023" spans="1:10" x14ac:dyDescent="0.3">
      <c r="A31023">
        <v>2017</v>
      </c>
      <c r="B31023">
        <v>12</v>
      </c>
      <c r="C31023">
        <v>28</v>
      </c>
      <c r="D31023" s="3">
        <v>43097</v>
      </c>
      <c r="E31023" t="s">
        <v>2743</v>
      </c>
      <c r="F31023" t="s">
        <v>2823</v>
      </c>
      <c r="G31023">
        <v>3.2</v>
      </c>
      <c r="H31023">
        <v>1</v>
      </c>
      <c r="I31023">
        <v>2.2000000000000002</v>
      </c>
      <c r="J31023">
        <v>0</v>
      </c>
    </row>
    <row r="31024" spans="1:10" x14ac:dyDescent="0.3">
      <c r="A31024">
        <v>2017</v>
      </c>
      <c r="B31024">
        <v>12</v>
      </c>
      <c r="C31024">
        <v>28</v>
      </c>
      <c r="D31024" s="3">
        <v>43097</v>
      </c>
      <c r="E31024" t="s">
        <v>2745</v>
      </c>
      <c r="F31024" t="s">
        <v>2846</v>
      </c>
      <c r="G31024">
        <v>0.8</v>
      </c>
      <c r="H31024">
        <v>0.3</v>
      </c>
      <c r="I31024">
        <v>0.2</v>
      </c>
      <c r="J31024">
        <v>0.3</v>
      </c>
    </row>
    <row r="31025" spans="1:10" x14ac:dyDescent="0.3">
      <c r="A31025">
        <v>2017</v>
      </c>
      <c r="B31025">
        <v>12</v>
      </c>
      <c r="C31025">
        <v>28</v>
      </c>
      <c r="D31025" s="3">
        <v>43097</v>
      </c>
      <c r="E31025" t="s">
        <v>2745</v>
      </c>
      <c r="F31025" t="s">
        <v>2764</v>
      </c>
      <c r="G31025">
        <v>0.08</v>
      </c>
      <c r="H31025">
        <v>0</v>
      </c>
      <c r="I31025">
        <v>0.08</v>
      </c>
      <c r="J31025">
        <v>0</v>
      </c>
    </row>
    <row r="31026" spans="1:10" x14ac:dyDescent="0.3">
      <c r="A31026">
        <v>2017</v>
      </c>
      <c r="B31026">
        <v>12</v>
      </c>
      <c r="C31026">
        <v>28</v>
      </c>
      <c r="D31026" s="3">
        <v>43097</v>
      </c>
      <c r="E31026" t="s">
        <v>2745</v>
      </c>
      <c r="F31026" t="s">
        <v>2824</v>
      </c>
      <c r="G31026">
        <v>0.2</v>
      </c>
      <c r="H31026">
        <v>0</v>
      </c>
      <c r="I31026">
        <v>0.2</v>
      </c>
      <c r="J31026">
        <v>0</v>
      </c>
    </row>
    <row r="31027" spans="1:10" x14ac:dyDescent="0.3">
      <c r="A31027">
        <v>2017</v>
      </c>
      <c r="B31027">
        <v>12</v>
      </c>
      <c r="C31027">
        <v>28</v>
      </c>
      <c r="D31027" s="3">
        <v>43097</v>
      </c>
      <c r="E31027" t="s">
        <v>2745</v>
      </c>
      <c r="F31027" t="s">
        <v>2796</v>
      </c>
      <c r="G31027">
        <v>0.09</v>
      </c>
      <c r="H31027">
        <v>0</v>
      </c>
      <c r="I31027">
        <v>0.09</v>
      </c>
      <c r="J31027">
        <v>0</v>
      </c>
    </row>
    <row r="31028" spans="1:10" x14ac:dyDescent="0.3">
      <c r="A31028">
        <v>2017</v>
      </c>
      <c r="B31028">
        <v>12</v>
      </c>
      <c r="C31028">
        <v>28</v>
      </c>
      <c r="D31028" s="3">
        <v>43097</v>
      </c>
      <c r="E31028" t="s">
        <v>2745</v>
      </c>
      <c r="F31028" t="s">
        <v>2766</v>
      </c>
      <c r="G31028">
        <v>0.03</v>
      </c>
      <c r="H31028">
        <v>0</v>
      </c>
      <c r="I31028">
        <v>0.03</v>
      </c>
      <c r="J31028">
        <v>0</v>
      </c>
    </row>
    <row r="31029" spans="1:10" x14ac:dyDescent="0.3">
      <c r="A31029">
        <v>2017</v>
      </c>
      <c r="B31029">
        <v>12</v>
      </c>
      <c r="C31029">
        <v>28</v>
      </c>
      <c r="D31029" s="3">
        <v>43097</v>
      </c>
      <c r="E31029" t="s">
        <v>2745</v>
      </c>
      <c r="G31029">
        <v>5.6639999999999997</v>
      </c>
      <c r="H31029">
        <v>0.28999999999999998</v>
      </c>
      <c r="I31029">
        <v>5.3739999999999997</v>
      </c>
      <c r="J31029">
        <v>0</v>
      </c>
    </row>
    <row r="31030" spans="1:10" x14ac:dyDescent="0.3">
      <c r="A31030">
        <v>2017</v>
      </c>
      <c r="B31030">
        <v>12</v>
      </c>
      <c r="C31030">
        <v>28</v>
      </c>
      <c r="D31030" s="3">
        <v>43097</v>
      </c>
      <c r="E31030" t="s">
        <v>2741</v>
      </c>
      <c r="F31030" t="s">
        <v>2924</v>
      </c>
      <c r="G31030">
        <v>1.06</v>
      </c>
      <c r="H31030">
        <v>0</v>
      </c>
      <c r="I31030">
        <v>1.06</v>
      </c>
      <c r="J31030">
        <v>0</v>
      </c>
    </row>
    <row r="31031" spans="1:10" x14ac:dyDescent="0.3">
      <c r="A31031">
        <v>2017</v>
      </c>
      <c r="B31031">
        <v>12</v>
      </c>
      <c r="C31031">
        <v>28</v>
      </c>
      <c r="D31031" s="3">
        <v>43097</v>
      </c>
      <c r="E31031" t="s">
        <v>2741</v>
      </c>
      <c r="F31031" t="s">
        <v>2741</v>
      </c>
      <c r="G31031">
        <v>1.5</v>
      </c>
      <c r="H31031">
        <v>0</v>
      </c>
      <c r="I31031">
        <v>1.5</v>
      </c>
      <c r="J31031">
        <v>0</v>
      </c>
    </row>
    <row r="31032" spans="1:10" x14ac:dyDescent="0.3">
      <c r="A31032">
        <v>2017</v>
      </c>
      <c r="B31032">
        <v>12</v>
      </c>
      <c r="C31032">
        <v>28</v>
      </c>
      <c r="D31032" s="3">
        <v>43097</v>
      </c>
      <c r="E31032" t="s">
        <v>2741</v>
      </c>
      <c r="F31032" t="s">
        <v>2860</v>
      </c>
      <c r="G31032">
        <v>11.5</v>
      </c>
      <c r="H31032">
        <v>0</v>
      </c>
      <c r="I31032">
        <v>11.5</v>
      </c>
      <c r="J31032">
        <v>0</v>
      </c>
    </row>
    <row r="31033" spans="1:10" x14ac:dyDescent="0.3">
      <c r="A31033">
        <v>2017</v>
      </c>
      <c r="B31033">
        <v>12</v>
      </c>
      <c r="C31033">
        <v>28</v>
      </c>
      <c r="D31033" s="3">
        <v>43097</v>
      </c>
      <c r="E31033" t="s">
        <v>2741</v>
      </c>
      <c r="F31033" t="s">
        <v>2845</v>
      </c>
      <c r="G31033">
        <v>1.8</v>
      </c>
      <c r="H31033">
        <v>0</v>
      </c>
      <c r="I31033">
        <v>0.3</v>
      </c>
      <c r="J31033">
        <v>1.5</v>
      </c>
    </row>
    <row r="31034" spans="1:10" x14ac:dyDescent="0.3">
      <c r="A31034">
        <v>2017</v>
      </c>
      <c r="B31034">
        <v>12</v>
      </c>
      <c r="C31034">
        <v>28</v>
      </c>
      <c r="D31034" s="3">
        <v>43097</v>
      </c>
      <c r="E31034" t="s">
        <v>2741</v>
      </c>
      <c r="F31034" t="s">
        <v>2769</v>
      </c>
      <c r="G31034">
        <v>0.6</v>
      </c>
      <c r="H31034">
        <v>0.3</v>
      </c>
      <c r="I31034">
        <v>0.30000000000000004</v>
      </c>
      <c r="J31034">
        <v>0</v>
      </c>
    </row>
    <row r="31035" spans="1:10" x14ac:dyDescent="0.3">
      <c r="A31035">
        <v>2017</v>
      </c>
      <c r="B31035">
        <v>12</v>
      </c>
      <c r="C31035">
        <v>28</v>
      </c>
      <c r="D31035" s="3">
        <v>43097</v>
      </c>
      <c r="E31035" t="s">
        <v>2749</v>
      </c>
      <c r="F31035" t="s">
        <v>2852</v>
      </c>
      <c r="G31035">
        <v>4.0999999999999996</v>
      </c>
      <c r="H31035">
        <v>0</v>
      </c>
      <c r="I31035">
        <v>4.0999999999999996</v>
      </c>
      <c r="J31035">
        <v>0</v>
      </c>
    </row>
    <row r="31036" spans="1:10" x14ac:dyDescent="0.3">
      <c r="A31036">
        <v>2017</v>
      </c>
      <c r="B31036">
        <v>12</v>
      </c>
      <c r="C31036">
        <v>28</v>
      </c>
      <c r="D31036" s="3">
        <v>43097</v>
      </c>
      <c r="E31036" t="s">
        <v>2749</v>
      </c>
      <c r="F31036" t="s">
        <v>2826</v>
      </c>
      <c r="G31036">
        <v>3</v>
      </c>
      <c r="H31036">
        <v>0</v>
      </c>
      <c r="I31036">
        <v>3</v>
      </c>
      <c r="J31036">
        <v>0</v>
      </c>
    </row>
    <row r="31037" spans="1:10" x14ac:dyDescent="0.3">
      <c r="A31037">
        <v>2017</v>
      </c>
      <c r="B31037">
        <v>12</v>
      </c>
      <c r="C31037">
        <v>28</v>
      </c>
      <c r="D31037" s="3">
        <v>43097</v>
      </c>
      <c r="E31037" t="s">
        <v>2749</v>
      </c>
      <c r="F31037" t="s">
        <v>2806</v>
      </c>
      <c r="G31037">
        <v>1</v>
      </c>
      <c r="H31037">
        <v>0</v>
      </c>
      <c r="I31037">
        <v>1</v>
      </c>
      <c r="J31037">
        <v>0</v>
      </c>
    </row>
    <row r="31038" spans="1:10" x14ac:dyDescent="0.3">
      <c r="A31038">
        <v>2017</v>
      </c>
      <c r="B31038">
        <v>12</v>
      </c>
      <c r="C31038">
        <v>28</v>
      </c>
      <c r="D31038" s="3">
        <v>43097</v>
      </c>
      <c r="E31038" t="s">
        <v>2749</v>
      </c>
      <c r="F31038" t="s">
        <v>2768</v>
      </c>
      <c r="G31038">
        <v>0.01</v>
      </c>
      <c r="H31038">
        <v>0</v>
      </c>
      <c r="I31038">
        <v>0.01</v>
      </c>
      <c r="J31038">
        <v>0</v>
      </c>
    </row>
    <row r="31039" spans="1:10" x14ac:dyDescent="0.3">
      <c r="A31039">
        <v>2017</v>
      </c>
      <c r="B31039">
        <v>12</v>
      </c>
      <c r="C31039">
        <v>28</v>
      </c>
      <c r="D31039" s="3">
        <v>43097</v>
      </c>
      <c r="E31039" t="s">
        <v>2749</v>
      </c>
      <c r="F31039" t="s">
        <v>2788</v>
      </c>
      <c r="G31039">
        <v>0.1</v>
      </c>
      <c r="H31039">
        <v>0</v>
      </c>
      <c r="I31039">
        <v>0.1</v>
      </c>
      <c r="J31039">
        <v>0</v>
      </c>
    </row>
    <row r="31040" spans="1:10" x14ac:dyDescent="0.3">
      <c r="A31040">
        <v>2017</v>
      </c>
      <c r="B31040">
        <v>12</v>
      </c>
      <c r="C31040">
        <v>28</v>
      </c>
      <c r="D31040" s="3">
        <v>43097</v>
      </c>
      <c r="E31040" t="s">
        <v>2749</v>
      </c>
      <c r="F31040" t="s">
        <v>2849</v>
      </c>
      <c r="G31040">
        <v>246.9</v>
      </c>
      <c r="H31040">
        <v>7.4</v>
      </c>
      <c r="I31040">
        <v>239.5</v>
      </c>
      <c r="J31040">
        <v>0</v>
      </c>
    </row>
    <row r="31041" spans="1:10" x14ac:dyDescent="0.3">
      <c r="A31041">
        <v>2017</v>
      </c>
      <c r="B31041">
        <v>12</v>
      </c>
      <c r="C31041">
        <v>28</v>
      </c>
      <c r="D31041" s="3">
        <v>43097</v>
      </c>
      <c r="E31041" t="s">
        <v>2754</v>
      </c>
      <c r="F31041" t="s">
        <v>2780</v>
      </c>
      <c r="G31041">
        <v>91.9</v>
      </c>
      <c r="H31041">
        <v>0</v>
      </c>
      <c r="I31041">
        <v>91.9</v>
      </c>
      <c r="J31041">
        <v>0</v>
      </c>
    </row>
    <row r="31042" spans="1:10" x14ac:dyDescent="0.3">
      <c r="A31042">
        <v>2017</v>
      </c>
      <c r="B31042">
        <v>12</v>
      </c>
      <c r="C31042">
        <v>28</v>
      </c>
      <c r="D31042" s="3">
        <v>43097</v>
      </c>
      <c r="E31042" t="s">
        <v>2754</v>
      </c>
      <c r="F31042" t="s">
        <v>2820</v>
      </c>
      <c r="G31042">
        <v>0.3</v>
      </c>
      <c r="H31042">
        <v>0</v>
      </c>
      <c r="I31042">
        <v>0.3</v>
      </c>
      <c r="J31042">
        <v>0</v>
      </c>
    </row>
    <row r="31043" spans="1:10" x14ac:dyDescent="0.3">
      <c r="A31043">
        <v>2017</v>
      </c>
      <c r="B31043">
        <v>12</v>
      </c>
      <c r="C31043">
        <v>28</v>
      </c>
      <c r="D31043" s="3">
        <v>43097</v>
      </c>
      <c r="E31043" t="s">
        <v>2752</v>
      </c>
      <c r="F31043" t="s">
        <v>2847</v>
      </c>
      <c r="G31043">
        <v>0.21000000000000002</v>
      </c>
      <c r="H31043">
        <v>0</v>
      </c>
      <c r="I31043">
        <v>0.21000000000000002</v>
      </c>
      <c r="J31043">
        <v>0</v>
      </c>
    </row>
    <row r="31044" spans="1:10" x14ac:dyDescent="0.3">
      <c r="A31044">
        <v>2017</v>
      </c>
      <c r="B31044">
        <v>12</v>
      </c>
      <c r="C31044">
        <v>28</v>
      </c>
      <c r="D31044" s="3">
        <v>43097</v>
      </c>
      <c r="E31044" t="s">
        <v>2752</v>
      </c>
      <c r="F31044" t="s">
        <v>2921</v>
      </c>
      <c r="G31044">
        <v>15.1</v>
      </c>
      <c r="H31044">
        <v>0</v>
      </c>
      <c r="I31044">
        <v>15.1</v>
      </c>
      <c r="J31044">
        <v>0</v>
      </c>
    </row>
    <row r="31045" spans="1:10" x14ac:dyDescent="0.3">
      <c r="A31045">
        <v>2017</v>
      </c>
      <c r="B31045">
        <v>12</v>
      </c>
      <c r="C31045">
        <v>28</v>
      </c>
      <c r="D31045" s="3">
        <v>43097</v>
      </c>
      <c r="E31045" t="s">
        <v>2752</v>
      </c>
      <c r="F31045" t="s">
        <v>2798</v>
      </c>
      <c r="G31045">
        <v>13.5</v>
      </c>
      <c r="H31045">
        <v>0</v>
      </c>
      <c r="I31045">
        <v>13.5</v>
      </c>
      <c r="J31045">
        <v>0</v>
      </c>
    </row>
    <row r="31046" spans="1:10" x14ac:dyDescent="0.3">
      <c r="A31046">
        <v>2017</v>
      </c>
      <c r="B31046">
        <v>12</v>
      </c>
      <c r="C31046">
        <v>28</v>
      </c>
      <c r="D31046" s="3">
        <v>43097</v>
      </c>
      <c r="E31046" t="s">
        <v>2752</v>
      </c>
      <c r="F31046" t="s">
        <v>2814</v>
      </c>
      <c r="G31046">
        <v>0.04</v>
      </c>
      <c r="H31046">
        <v>0</v>
      </c>
      <c r="I31046">
        <v>0.04</v>
      </c>
      <c r="J31046">
        <v>0</v>
      </c>
    </row>
    <row r="31047" spans="1:10" x14ac:dyDescent="0.3">
      <c r="A31047">
        <v>2017</v>
      </c>
      <c r="B31047">
        <v>12</v>
      </c>
      <c r="C31047">
        <v>28</v>
      </c>
      <c r="D31047" s="3">
        <v>43097</v>
      </c>
      <c r="E31047" t="s">
        <v>2752</v>
      </c>
      <c r="F31047" t="s">
        <v>2790</v>
      </c>
      <c r="G31047">
        <v>0.13</v>
      </c>
      <c r="H31047">
        <v>0</v>
      </c>
      <c r="I31047">
        <v>0.13</v>
      </c>
      <c r="J31047">
        <v>0</v>
      </c>
    </row>
    <row r="31048" spans="1:10" x14ac:dyDescent="0.3">
      <c r="A31048">
        <v>2017</v>
      </c>
      <c r="B31048">
        <v>12</v>
      </c>
      <c r="C31048">
        <v>29</v>
      </c>
      <c r="D31048" s="3">
        <v>43098</v>
      </c>
      <c r="E31048" t="s">
        <v>2743</v>
      </c>
      <c r="F31048" t="s">
        <v>2915</v>
      </c>
      <c r="G31048">
        <v>0.25</v>
      </c>
      <c r="H31048">
        <v>0.05</v>
      </c>
      <c r="I31048">
        <v>0.2</v>
      </c>
      <c r="J31048">
        <v>0</v>
      </c>
    </row>
    <row r="31049" spans="1:10" x14ac:dyDescent="0.3">
      <c r="A31049">
        <v>2017</v>
      </c>
      <c r="B31049">
        <v>12</v>
      </c>
      <c r="C31049">
        <v>29</v>
      </c>
      <c r="D31049" s="3">
        <v>43098</v>
      </c>
      <c r="E31049" t="s">
        <v>2743</v>
      </c>
      <c r="F31049" t="s">
        <v>2759</v>
      </c>
      <c r="G31049">
        <v>0.95</v>
      </c>
      <c r="H31049">
        <v>0</v>
      </c>
      <c r="I31049">
        <v>0.95</v>
      </c>
      <c r="J31049">
        <v>0</v>
      </c>
    </row>
    <row r="31050" spans="1:10" x14ac:dyDescent="0.3">
      <c r="A31050">
        <v>2017</v>
      </c>
      <c r="B31050">
        <v>12</v>
      </c>
      <c r="C31050">
        <v>29</v>
      </c>
      <c r="D31050" s="3">
        <v>43098</v>
      </c>
      <c r="E31050" t="s">
        <v>2743</v>
      </c>
      <c r="F31050" t="s">
        <v>2823</v>
      </c>
      <c r="G31050">
        <v>0.01</v>
      </c>
      <c r="H31050">
        <v>0</v>
      </c>
      <c r="I31050">
        <v>0.01</v>
      </c>
      <c r="J31050">
        <v>0</v>
      </c>
    </row>
    <row r="31051" spans="1:10" x14ac:dyDescent="0.3">
      <c r="A31051">
        <v>2017</v>
      </c>
      <c r="B31051">
        <v>12</v>
      </c>
      <c r="C31051">
        <v>29</v>
      </c>
      <c r="D31051" s="3">
        <v>43098</v>
      </c>
      <c r="E31051" t="s">
        <v>2743</v>
      </c>
      <c r="F31051" t="s">
        <v>2744</v>
      </c>
      <c r="G31051">
        <v>0.25</v>
      </c>
      <c r="H31051">
        <v>0.1</v>
      </c>
      <c r="I31051">
        <v>0.15</v>
      </c>
      <c r="J31051">
        <v>0</v>
      </c>
    </row>
    <row r="31052" spans="1:10" x14ac:dyDescent="0.3">
      <c r="A31052">
        <v>2017</v>
      </c>
      <c r="B31052">
        <v>12</v>
      </c>
      <c r="C31052">
        <v>29</v>
      </c>
      <c r="D31052" s="3">
        <v>43098</v>
      </c>
      <c r="E31052" t="s">
        <v>2743</v>
      </c>
      <c r="F31052" t="s">
        <v>2771</v>
      </c>
      <c r="G31052">
        <v>0.15</v>
      </c>
      <c r="H31052">
        <v>0</v>
      </c>
      <c r="I31052">
        <v>0.15</v>
      </c>
      <c r="J31052">
        <v>0</v>
      </c>
    </row>
    <row r="31053" spans="1:10" x14ac:dyDescent="0.3">
      <c r="A31053">
        <v>2017</v>
      </c>
      <c r="B31053">
        <v>12</v>
      </c>
      <c r="C31053">
        <v>29</v>
      </c>
      <c r="D31053" s="3">
        <v>43098</v>
      </c>
      <c r="E31053" t="s">
        <v>2745</v>
      </c>
      <c r="F31053" t="s">
        <v>2846</v>
      </c>
      <c r="G31053">
        <v>0.2</v>
      </c>
      <c r="H31053">
        <v>0</v>
      </c>
      <c r="I31053">
        <v>0.2</v>
      </c>
      <c r="J31053">
        <v>0</v>
      </c>
    </row>
    <row r="31054" spans="1:10" x14ac:dyDescent="0.3">
      <c r="A31054">
        <v>2017</v>
      </c>
      <c r="B31054">
        <v>12</v>
      </c>
      <c r="C31054">
        <v>29</v>
      </c>
      <c r="D31054" s="3">
        <v>43098</v>
      </c>
      <c r="E31054" t="s">
        <v>2745</v>
      </c>
      <c r="F31054" t="s">
        <v>2818</v>
      </c>
      <c r="G31054">
        <v>8.2000000000000017E-2</v>
      </c>
      <c r="H31054">
        <v>0</v>
      </c>
      <c r="I31054">
        <v>8.2000000000000017E-2</v>
      </c>
      <c r="J31054">
        <v>0</v>
      </c>
    </row>
    <row r="31055" spans="1:10" x14ac:dyDescent="0.3">
      <c r="A31055">
        <v>2017</v>
      </c>
      <c r="B31055">
        <v>12</v>
      </c>
      <c r="C31055">
        <v>29</v>
      </c>
      <c r="D31055" s="3">
        <v>43098</v>
      </c>
      <c r="E31055" t="s">
        <v>2745</v>
      </c>
      <c r="F31055" t="s">
        <v>2777</v>
      </c>
      <c r="G31055">
        <v>0.01</v>
      </c>
      <c r="H31055">
        <v>0</v>
      </c>
      <c r="I31055">
        <v>0.01</v>
      </c>
      <c r="J31055">
        <v>0</v>
      </c>
    </row>
    <row r="31056" spans="1:10" x14ac:dyDescent="0.3">
      <c r="A31056">
        <v>2017</v>
      </c>
      <c r="B31056">
        <v>12</v>
      </c>
      <c r="C31056">
        <v>29</v>
      </c>
      <c r="D31056" s="3">
        <v>43098</v>
      </c>
      <c r="E31056" t="s">
        <v>2745</v>
      </c>
      <c r="F31056" t="s">
        <v>2824</v>
      </c>
      <c r="G31056">
        <v>0.25</v>
      </c>
      <c r="H31056">
        <v>0</v>
      </c>
      <c r="I31056">
        <v>0.25</v>
      </c>
      <c r="J31056">
        <v>0</v>
      </c>
    </row>
    <row r="31057" spans="1:10" x14ac:dyDescent="0.3">
      <c r="A31057">
        <v>2017</v>
      </c>
      <c r="B31057">
        <v>12</v>
      </c>
      <c r="C31057">
        <v>29</v>
      </c>
      <c r="D31057" s="3">
        <v>43098</v>
      </c>
      <c r="E31057" t="s">
        <v>2745</v>
      </c>
      <c r="F31057" t="s">
        <v>2796</v>
      </c>
      <c r="G31057">
        <v>12.9</v>
      </c>
      <c r="H31057">
        <v>0</v>
      </c>
      <c r="I31057">
        <v>12.9</v>
      </c>
      <c r="J31057">
        <v>0</v>
      </c>
    </row>
    <row r="31058" spans="1:10" x14ac:dyDescent="0.3">
      <c r="A31058">
        <v>2017</v>
      </c>
      <c r="B31058">
        <v>12</v>
      </c>
      <c r="C31058">
        <v>29</v>
      </c>
      <c r="D31058" s="3">
        <v>43098</v>
      </c>
      <c r="E31058" t="s">
        <v>2745</v>
      </c>
      <c r="G31058">
        <v>0.22000000000000003</v>
      </c>
      <c r="H31058">
        <v>0</v>
      </c>
      <c r="I31058">
        <v>0.21000000000000002</v>
      </c>
      <c r="J31058">
        <v>0.01</v>
      </c>
    </row>
    <row r="31059" spans="1:10" x14ac:dyDescent="0.3">
      <c r="A31059">
        <v>2017</v>
      </c>
      <c r="B31059">
        <v>12</v>
      </c>
      <c r="C31059">
        <v>29</v>
      </c>
      <c r="D31059" s="3">
        <v>43098</v>
      </c>
      <c r="E31059" t="s">
        <v>2773</v>
      </c>
      <c r="F31059" t="s">
        <v>2891</v>
      </c>
      <c r="G31059">
        <v>2</v>
      </c>
      <c r="H31059">
        <v>1.5</v>
      </c>
      <c r="I31059">
        <v>0.5</v>
      </c>
      <c r="J31059">
        <v>0</v>
      </c>
    </row>
    <row r="31060" spans="1:10" x14ac:dyDescent="0.3">
      <c r="A31060">
        <v>2017</v>
      </c>
      <c r="B31060">
        <v>12</v>
      </c>
      <c r="C31060">
        <v>29</v>
      </c>
      <c r="D31060" s="3">
        <v>43098</v>
      </c>
      <c r="E31060" t="s">
        <v>2773</v>
      </c>
      <c r="F31060" t="s">
        <v>2774</v>
      </c>
      <c r="G31060">
        <v>4.5</v>
      </c>
      <c r="H31060">
        <v>0</v>
      </c>
      <c r="I31060">
        <v>4.5</v>
      </c>
      <c r="J31060">
        <v>0</v>
      </c>
    </row>
    <row r="31061" spans="1:10" x14ac:dyDescent="0.3">
      <c r="A31061">
        <v>2017</v>
      </c>
      <c r="B31061">
        <v>12</v>
      </c>
      <c r="C31061">
        <v>29</v>
      </c>
      <c r="D31061" s="3">
        <v>43098</v>
      </c>
      <c r="E31061" t="s">
        <v>2741</v>
      </c>
      <c r="F31061" t="s">
        <v>2836</v>
      </c>
      <c r="G31061">
        <v>2.96</v>
      </c>
      <c r="H31061">
        <v>2.48</v>
      </c>
      <c r="I31061">
        <v>0.48000000000000004</v>
      </c>
      <c r="J31061">
        <v>0</v>
      </c>
    </row>
    <row r="31062" spans="1:10" x14ac:dyDescent="0.3">
      <c r="A31062">
        <v>2017</v>
      </c>
      <c r="B31062">
        <v>12</v>
      </c>
      <c r="C31062">
        <v>29</v>
      </c>
      <c r="D31062" s="3">
        <v>43098</v>
      </c>
      <c r="E31062" t="s">
        <v>2741</v>
      </c>
      <c r="F31062" t="s">
        <v>2860</v>
      </c>
      <c r="G31062">
        <v>0.25</v>
      </c>
      <c r="H31062">
        <v>0</v>
      </c>
      <c r="I31062">
        <v>0.13</v>
      </c>
      <c r="J31062">
        <v>0.12000000000000001</v>
      </c>
    </row>
    <row r="31063" spans="1:10" x14ac:dyDescent="0.3">
      <c r="A31063">
        <v>2017</v>
      </c>
      <c r="B31063">
        <v>12</v>
      </c>
      <c r="C31063">
        <v>29</v>
      </c>
      <c r="D31063" s="3">
        <v>43098</v>
      </c>
      <c r="E31063" t="s">
        <v>2749</v>
      </c>
      <c r="F31063" t="s">
        <v>2832</v>
      </c>
      <c r="G31063">
        <v>35.200000000000003</v>
      </c>
      <c r="H31063">
        <v>0</v>
      </c>
      <c r="I31063">
        <v>35.200000000000003</v>
      </c>
      <c r="J31063">
        <v>0</v>
      </c>
    </row>
    <row r="31064" spans="1:10" x14ac:dyDescent="0.3">
      <c r="A31064">
        <v>2017</v>
      </c>
      <c r="B31064">
        <v>12</v>
      </c>
      <c r="C31064">
        <v>29</v>
      </c>
      <c r="D31064" s="3">
        <v>43098</v>
      </c>
      <c r="E31064" t="s">
        <v>2749</v>
      </c>
      <c r="F31064" t="s">
        <v>2806</v>
      </c>
      <c r="G31064">
        <v>0.1</v>
      </c>
      <c r="H31064">
        <v>0</v>
      </c>
      <c r="I31064">
        <v>0.1</v>
      </c>
      <c r="J31064">
        <v>0</v>
      </c>
    </row>
    <row r="31065" spans="1:10" x14ac:dyDescent="0.3">
      <c r="A31065">
        <v>2017</v>
      </c>
      <c r="B31065">
        <v>12</v>
      </c>
      <c r="C31065">
        <v>29</v>
      </c>
      <c r="D31065" s="3">
        <v>43098</v>
      </c>
      <c r="E31065" t="s">
        <v>2749</v>
      </c>
      <c r="F31065" t="s">
        <v>2808</v>
      </c>
      <c r="G31065">
        <v>0.3</v>
      </c>
      <c r="H31065">
        <v>0</v>
      </c>
      <c r="I31065">
        <v>0.3</v>
      </c>
      <c r="J31065">
        <v>0</v>
      </c>
    </row>
    <row r="31066" spans="1:10" x14ac:dyDescent="0.3">
      <c r="A31066">
        <v>2017</v>
      </c>
      <c r="B31066">
        <v>12</v>
      </c>
      <c r="C31066">
        <v>29</v>
      </c>
      <c r="D31066" s="3">
        <v>43098</v>
      </c>
      <c r="E31066" t="s">
        <v>2754</v>
      </c>
      <c r="F31066" t="s">
        <v>2820</v>
      </c>
      <c r="G31066">
        <v>86.4</v>
      </c>
      <c r="H31066">
        <v>30</v>
      </c>
      <c r="I31066">
        <v>56.4</v>
      </c>
      <c r="J31066">
        <v>0</v>
      </c>
    </row>
    <row r="31067" spans="1:10" x14ac:dyDescent="0.3">
      <c r="A31067">
        <v>2017</v>
      </c>
      <c r="B31067">
        <v>12</v>
      </c>
      <c r="C31067">
        <v>29</v>
      </c>
      <c r="D31067" s="3">
        <v>43098</v>
      </c>
      <c r="E31067" t="s">
        <v>2752</v>
      </c>
      <c r="F31067" t="s">
        <v>2881</v>
      </c>
      <c r="G31067">
        <v>2.6</v>
      </c>
      <c r="H31067">
        <v>0</v>
      </c>
      <c r="I31067">
        <v>2.6</v>
      </c>
      <c r="J31067">
        <v>0</v>
      </c>
    </row>
    <row r="31068" spans="1:10" x14ac:dyDescent="0.3">
      <c r="A31068">
        <v>2017</v>
      </c>
      <c r="B31068">
        <v>12</v>
      </c>
      <c r="C31068">
        <v>29</v>
      </c>
      <c r="D31068" s="3">
        <v>43098</v>
      </c>
      <c r="E31068" t="s">
        <v>2752</v>
      </c>
      <c r="F31068" t="s">
        <v>2762</v>
      </c>
      <c r="G31068">
        <v>7.0000000000000007E-2</v>
      </c>
      <c r="H31068">
        <v>0</v>
      </c>
      <c r="I31068">
        <v>7.0000000000000007E-2</v>
      </c>
      <c r="J31068">
        <v>0</v>
      </c>
    </row>
    <row r="31069" spans="1:10" x14ac:dyDescent="0.3">
      <c r="A31069">
        <v>2017</v>
      </c>
      <c r="B31069">
        <v>12</v>
      </c>
      <c r="C31069">
        <v>29</v>
      </c>
      <c r="D31069" s="3">
        <v>43098</v>
      </c>
      <c r="E31069" t="s">
        <v>2752</v>
      </c>
      <c r="F31069" t="s">
        <v>2950</v>
      </c>
      <c r="G31069">
        <v>3.66</v>
      </c>
      <c r="H31069">
        <v>0.5</v>
      </c>
      <c r="I31069">
        <v>3.16</v>
      </c>
      <c r="J31069">
        <v>0</v>
      </c>
    </row>
    <row r="31070" spans="1:10" x14ac:dyDescent="0.3">
      <c r="A31070">
        <v>2017</v>
      </c>
      <c r="B31070">
        <v>12</v>
      </c>
      <c r="C31070">
        <v>29</v>
      </c>
      <c r="D31070" s="3">
        <v>43098</v>
      </c>
      <c r="E31070" t="s">
        <v>2752</v>
      </c>
      <c r="F31070" t="s">
        <v>2798</v>
      </c>
      <c r="G31070">
        <v>33.200000000000003</v>
      </c>
      <c r="H31070">
        <v>4</v>
      </c>
      <c r="I31070">
        <v>29.2</v>
      </c>
      <c r="J31070">
        <v>0</v>
      </c>
    </row>
    <row r="31071" spans="1:10" x14ac:dyDescent="0.3">
      <c r="A31071">
        <v>2017</v>
      </c>
      <c r="B31071">
        <v>12</v>
      </c>
      <c r="C31071">
        <v>29</v>
      </c>
      <c r="D31071" s="3">
        <v>43098</v>
      </c>
      <c r="E31071" t="s">
        <v>2752</v>
      </c>
      <c r="F31071" t="s">
        <v>2814</v>
      </c>
      <c r="G31071">
        <v>3.5</v>
      </c>
      <c r="H31071">
        <v>0</v>
      </c>
      <c r="I31071">
        <v>3.5</v>
      </c>
      <c r="J31071">
        <v>0</v>
      </c>
    </row>
    <row r="31072" spans="1:10" x14ac:dyDescent="0.3">
      <c r="A31072">
        <v>2017</v>
      </c>
      <c r="B31072">
        <v>12</v>
      </c>
      <c r="C31072">
        <v>29</v>
      </c>
      <c r="D31072" s="3">
        <v>43098</v>
      </c>
      <c r="E31072" t="s">
        <v>2752</v>
      </c>
      <c r="F31072" t="s">
        <v>2897</v>
      </c>
      <c r="G31072">
        <v>1</v>
      </c>
      <c r="H31072">
        <v>0</v>
      </c>
      <c r="I31072">
        <v>1</v>
      </c>
      <c r="J31072">
        <v>0</v>
      </c>
    </row>
    <row r="31073" spans="1:10" x14ac:dyDescent="0.3">
      <c r="A31073">
        <v>2017</v>
      </c>
      <c r="B31073">
        <v>12</v>
      </c>
      <c r="C31073">
        <v>30</v>
      </c>
      <c r="D31073" s="3">
        <v>43099</v>
      </c>
      <c r="E31073" t="s">
        <v>2745</v>
      </c>
      <c r="F31073" t="s">
        <v>2760</v>
      </c>
      <c r="G31073">
        <v>4.9000000000000007E-3</v>
      </c>
      <c r="H31073">
        <v>0</v>
      </c>
      <c r="I31073">
        <v>4.9000000000000007E-3</v>
      </c>
      <c r="J31073">
        <v>0</v>
      </c>
    </row>
    <row r="31074" spans="1:10" x14ac:dyDescent="0.3">
      <c r="A31074">
        <v>2017</v>
      </c>
      <c r="B31074">
        <v>12</v>
      </c>
      <c r="C31074">
        <v>30</v>
      </c>
      <c r="D31074" s="3">
        <v>43099</v>
      </c>
      <c r="E31074" t="s">
        <v>2745</v>
      </c>
      <c r="F31074" t="s">
        <v>2766</v>
      </c>
      <c r="G31074">
        <v>0.11</v>
      </c>
      <c r="H31074">
        <v>0</v>
      </c>
      <c r="I31074">
        <v>0.06</v>
      </c>
      <c r="J31074">
        <v>0.05</v>
      </c>
    </row>
    <row r="31075" spans="1:10" x14ac:dyDescent="0.3">
      <c r="A31075">
        <v>2017</v>
      </c>
      <c r="B31075">
        <v>12</v>
      </c>
      <c r="C31075">
        <v>30</v>
      </c>
      <c r="D31075" s="3">
        <v>43099</v>
      </c>
      <c r="E31075" t="s">
        <v>2741</v>
      </c>
      <c r="F31075" t="s">
        <v>2872</v>
      </c>
      <c r="G31075">
        <v>0.7</v>
      </c>
      <c r="H31075">
        <v>0</v>
      </c>
      <c r="I31075">
        <v>0.7</v>
      </c>
      <c r="J31075">
        <v>0</v>
      </c>
    </row>
    <row r="31076" spans="1:10" x14ac:dyDescent="0.3">
      <c r="A31076">
        <v>2017</v>
      </c>
      <c r="B31076">
        <v>12</v>
      </c>
      <c r="C31076">
        <v>30</v>
      </c>
      <c r="D31076" s="3">
        <v>43099</v>
      </c>
      <c r="E31076" t="s">
        <v>2749</v>
      </c>
      <c r="F31076" t="s">
        <v>2832</v>
      </c>
      <c r="G31076">
        <v>0.6</v>
      </c>
      <c r="H31076">
        <v>0</v>
      </c>
      <c r="I31076">
        <v>0.6</v>
      </c>
      <c r="J31076">
        <v>0</v>
      </c>
    </row>
    <row r="31077" spans="1:10" x14ac:dyDescent="0.3">
      <c r="A31077">
        <v>2017</v>
      </c>
      <c r="B31077">
        <v>12</v>
      </c>
      <c r="C31077">
        <v>30</v>
      </c>
      <c r="D31077" s="3">
        <v>43099</v>
      </c>
      <c r="E31077" t="s">
        <v>2749</v>
      </c>
      <c r="F31077" t="s">
        <v>2788</v>
      </c>
      <c r="G31077">
        <v>0.5</v>
      </c>
      <c r="H31077">
        <v>0</v>
      </c>
      <c r="I31077">
        <v>0.5</v>
      </c>
      <c r="J31077">
        <v>0</v>
      </c>
    </row>
    <row r="31078" spans="1:10" x14ac:dyDescent="0.3">
      <c r="A31078">
        <v>2017</v>
      </c>
      <c r="B31078">
        <v>12</v>
      </c>
      <c r="C31078">
        <v>30</v>
      </c>
      <c r="D31078" s="3">
        <v>43099</v>
      </c>
      <c r="E31078" t="s">
        <v>2749</v>
      </c>
      <c r="F31078" t="s">
        <v>2783</v>
      </c>
      <c r="G31078">
        <v>46.8</v>
      </c>
      <c r="H31078">
        <v>0</v>
      </c>
      <c r="I31078">
        <v>46.8</v>
      </c>
      <c r="J31078">
        <v>0</v>
      </c>
    </row>
    <row r="31079" spans="1:10" x14ac:dyDescent="0.3">
      <c r="A31079">
        <v>2017</v>
      </c>
      <c r="B31079">
        <v>12</v>
      </c>
      <c r="C31079">
        <v>30</v>
      </c>
      <c r="D31079" s="3">
        <v>43099</v>
      </c>
      <c r="E31079" t="s">
        <v>2749</v>
      </c>
      <c r="F31079" t="s">
        <v>2849</v>
      </c>
      <c r="G31079">
        <v>0.02</v>
      </c>
      <c r="H31079">
        <v>0</v>
      </c>
      <c r="I31079">
        <v>0.02</v>
      </c>
      <c r="J31079">
        <v>0</v>
      </c>
    </row>
    <row r="31080" spans="1:10" x14ac:dyDescent="0.3">
      <c r="A31080">
        <v>2017</v>
      </c>
      <c r="B31080">
        <v>12</v>
      </c>
      <c r="C31080">
        <v>30</v>
      </c>
      <c r="D31080" s="3">
        <v>43099</v>
      </c>
      <c r="E31080" t="s">
        <v>2752</v>
      </c>
      <c r="F31080" t="s">
        <v>2887</v>
      </c>
      <c r="G31080">
        <v>5</v>
      </c>
      <c r="H31080">
        <v>0.5</v>
      </c>
      <c r="I31080">
        <v>4.5</v>
      </c>
      <c r="J31080">
        <v>0</v>
      </c>
    </row>
    <row r="31081" spans="1:10" x14ac:dyDescent="0.3">
      <c r="A31081">
        <v>2017</v>
      </c>
      <c r="B31081">
        <v>12</v>
      </c>
      <c r="C31081">
        <v>30</v>
      </c>
      <c r="D31081" s="3">
        <v>43099</v>
      </c>
      <c r="E31081" t="s">
        <v>2752</v>
      </c>
      <c r="F31081" t="s">
        <v>2813</v>
      </c>
      <c r="G31081">
        <v>2.1</v>
      </c>
      <c r="H31081">
        <v>0</v>
      </c>
      <c r="I31081">
        <v>2.1</v>
      </c>
      <c r="J31081">
        <v>0</v>
      </c>
    </row>
    <row r="31082" spans="1:10" x14ac:dyDescent="0.3">
      <c r="A31082">
        <v>2017</v>
      </c>
      <c r="B31082">
        <v>12</v>
      </c>
      <c r="C31082">
        <v>30</v>
      </c>
      <c r="D31082" s="3">
        <v>43099</v>
      </c>
      <c r="E31082" t="s">
        <v>2752</v>
      </c>
      <c r="F31082" t="s">
        <v>2871</v>
      </c>
      <c r="G31082">
        <v>8.5</v>
      </c>
      <c r="H31082">
        <v>0.5</v>
      </c>
      <c r="I31082">
        <v>8</v>
      </c>
      <c r="J31082">
        <v>0</v>
      </c>
    </row>
    <row r="31083" spans="1:10" x14ac:dyDescent="0.3">
      <c r="A31083">
        <v>2017</v>
      </c>
      <c r="B31083">
        <v>12</v>
      </c>
      <c r="C31083">
        <v>30</v>
      </c>
      <c r="D31083" s="3">
        <v>43099</v>
      </c>
      <c r="E31083" t="s">
        <v>2752</v>
      </c>
      <c r="F31083" t="s">
        <v>2798</v>
      </c>
      <c r="G31083">
        <v>0.04</v>
      </c>
      <c r="H31083">
        <v>0</v>
      </c>
      <c r="I31083">
        <v>0.04</v>
      </c>
      <c r="J31083">
        <v>0</v>
      </c>
    </row>
    <row r="31084" spans="1:10" x14ac:dyDescent="0.3">
      <c r="A31084">
        <v>2017</v>
      </c>
      <c r="B31084">
        <v>12</v>
      </c>
      <c r="C31084">
        <v>31</v>
      </c>
      <c r="D31084" s="3">
        <v>43100</v>
      </c>
      <c r="E31084" t="s">
        <v>2743</v>
      </c>
      <c r="F31084" t="s">
        <v>2759</v>
      </c>
      <c r="G31084">
        <v>0.28000000000000003</v>
      </c>
      <c r="H31084">
        <v>0.28000000000000003</v>
      </c>
      <c r="I31084">
        <v>0</v>
      </c>
      <c r="J31084">
        <v>0</v>
      </c>
    </row>
    <row r="31085" spans="1:10" x14ac:dyDescent="0.3">
      <c r="A31085">
        <v>2017</v>
      </c>
      <c r="B31085">
        <v>12</v>
      </c>
      <c r="C31085">
        <v>31</v>
      </c>
      <c r="D31085" s="3">
        <v>43100</v>
      </c>
      <c r="E31085" t="s">
        <v>2745</v>
      </c>
      <c r="F31085" t="s">
        <v>2761</v>
      </c>
      <c r="G31085">
        <v>0.02</v>
      </c>
      <c r="H31085">
        <v>0</v>
      </c>
      <c r="I31085">
        <v>0.02</v>
      </c>
      <c r="J31085">
        <v>0</v>
      </c>
    </row>
    <row r="31086" spans="1:10" x14ac:dyDescent="0.3">
      <c r="A31086">
        <v>2017</v>
      </c>
      <c r="B31086">
        <v>12</v>
      </c>
      <c r="C31086">
        <v>31</v>
      </c>
      <c r="D31086" s="3">
        <v>43100</v>
      </c>
      <c r="E31086" t="s">
        <v>2745</v>
      </c>
      <c r="F31086" t="s">
        <v>2824</v>
      </c>
      <c r="G31086">
        <v>0.02</v>
      </c>
      <c r="H31086">
        <v>0.01</v>
      </c>
      <c r="I31086">
        <v>0.01</v>
      </c>
      <c r="J31086">
        <v>0</v>
      </c>
    </row>
    <row r="31087" spans="1:10" x14ac:dyDescent="0.3">
      <c r="A31087">
        <v>2017</v>
      </c>
      <c r="B31087">
        <v>12</v>
      </c>
      <c r="C31087">
        <v>31</v>
      </c>
      <c r="D31087" s="3">
        <v>43100</v>
      </c>
      <c r="E31087" t="s">
        <v>2745</v>
      </c>
      <c r="F31087" t="s">
        <v>2796</v>
      </c>
      <c r="G31087">
        <v>0.01</v>
      </c>
      <c r="H31087">
        <v>0</v>
      </c>
      <c r="I31087">
        <v>0.01</v>
      </c>
      <c r="J31087">
        <v>0</v>
      </c>
    </row>
    <row r="31088" spans="1:10" x14ac:dyDescent="0.3">
      <c r="A31088">
        <v>2017</v>
      </c>
      <c r="B31088">
        <v>12</v>
      </c>
      <c r="C31088">
        <v>31</v>
      </c>
      <c r="D31088" s="3">
        <v>43100</v>
      </c>
      <c r="E31088" t="s">
        <v>2745</v>
      </c>
      <c r="F31088" t="s">
        <v>2766</v>
      </c>
      <c r="G31088">
        <v>0.05</v>
      </c>
      <c r="H31088">
        <v>0</v>
      </c>
      <c r="I31088">
        <v>0.05</v>
      </c>
      <c r="J31088">
        <v>0</v>
      </c>
    </row>
    <row r="31089" spans="1:10" x14ac:dyDescent="0.3">
      <c r="A31089">
        <v>2017</v>
      </c>
      <c r="B31089">
        <v>12</v>
      </c>
      <c r="C31089">
        <v>31</v>
      </c>
      <c r="D31089" s="3">
        <v>43100</v>
      </c>
      <c r="E31089" t="s">
        <v>2745</v>
      </c>
      <c r="G31089">
        <v>11.700000000000001</v>
      </c>
      <c r="H31089">
        <v>9</v>
      </c>
      <c r="I31089">
        <v>2.7</v>
      </c>
      <c r="J31089">
        <v>0</v>
      </c>
    </row>
    <row r="31090" spans="1:10" x14ac:dyDescent="0.3">
      <c r="A31090">
        <v>2017</v>
      </c>
      <c r="B31090">
        <v>12</v>
      </c>
      <c r="C31090">
        <v>31</v>
      </c>
      <c r="D31090" s="3">
        <v>43100</v>
      </c>
      <c r="E31090" t="s">
        <v>2741</v>
      </c>
      <c r="F31090" t="s">
        <v>2919</v>
      </c>
      <c r="G31090">
        <v>0.30000000000000004</v>
      </c>
      <c r="H31090">
        <v>0.1</v>
      </c>
      <c r="I31090">
        <v>0.2</v>
      </c>
      <c r="J31090">
        <v>0</v>
      </c>
    </row>
    <row r="31091" spans="1:10" x14ac:dyDescent="0.3">
      <c r="A31091">
        <v>2017</v>
      </c>
      <c r="B31091">
        <v>12</v>
      </c>
      <c r="C31091">
        <v>31</v>
      </c>
      <c r="D31091" s="3">
        <v>43100</v>
      </c>
      <c r="E31091" t="s">
        <v>2741</v>
      </c>
      <c r="F31091" t="s">
        <v>2767</v>
      </c>
      <c r="G31091">
        <v>0.1</v>
      </c>
      <c r="H31091">
        <v>0</v>
      </c>
      <c r="I31091">
        <v>0.1</v>
      </c>
      <c r="J31091">
        <v>0</v>
      </c>
    </row>
    <row r="31092" spans="1:10" x14ac:dyDescent="0.3">
      <c r="A31092">
        <v>2017</v>
      </c>
      <c r="B31092">
        <v>12</v>
      </c>
      <c r="C31092">
        <v>31</v>
      </c>
      <c r="D31092" s="3">
        <v>43100</v>
      </c>
      <c r="E31092" t="s">
        <v>2741</v>
      </c>
      <c r="F31092" t="s">
        <v>2741</v>
      </c>
      <c r="G31092">
        <v>1</v>
      </c>
      <c r="H31092">
        <v>0</v>
      </c>
      <c r="I31092">
        <v>1</v>
      </c>
      <c r="J31092">
        <v>0</v>
      </c>
    </row>
    <row r="31093" spans="1:10" x14ac:dyDescent="0.3">
      <c r="A31093">
        <v>2017</v>
      </c>
      <c r="B31093">
        <v>12</v>
      </c>
      <c r="C31093">
        <v>31</v>
      </c>
      <c r="D31093" s="3">
        <v>43100</v>
      </c>
      <c r="E31093" t="s">
        <v>2741</v>
      </c>
      <c r="F31093" t="s">
        <v>2787</v>
      </c>
      <c r="G31093">
        <v>0.4</v>
      </c>
      <c r="H31093">
        <v>0</v>
      </c>
      <c r="I31093">
        <v>0.4</v>
      </c>
      <c r="J31093">
        <v>0</v>
      </c>
    </row>
    <row r="31094" spans="1:10" x14ac:dyDescent="0.3">
      <c r="A31094">
        <v>2017</v>
      </c>
      <c r="B31094">
        <v>12</v>
      </c>
      <c r="C31094">
        <v>31</v>
      </c>
      <c r="D31094" s="3">
        <v>43100</v>
      </c>
      <c r="E31094" t="s">
        <v>2749</v>
      </c>
      <c r="F31094" t="s">
        <v>2768</v>
      </c>
      <c r="G31094">
        <v>0.5</v>
      </c>
      <c r="H31094">
        <v>0</v>
      </c>
      <c r="I31094">
        <v>0.5</v>
      </c>
      <c r="J31094">
        <v>0</v>
      </c>
    </row>
    <row r="31095" spans="1:10" x14ac:dyDescent="0.3">
      <c r="A31095">
        <v>2017</v>
      </c>
      <c r="B31095">
        <v>12</v>
      </c>
      <c r="C31095">
        <v>31</v>
      </c>
      <c r="D31095" s="3">
        <v>43100</v>
      </c>
      <c r="E31095" t="s">
        <v>2754</v>
      </c>
      <c r="F31095" t="s">
        <v>2780</v>
      </c>
      <c r="G31095">
        <v>2</v>
      </c>
      <c r="H31095">
        <v>0</v>
      </c>
      <c r="I31095">
        <v>2</v>
      </c>
      <c r="J31095">
        <v>0</v>
      </c>
    </row>
    <row r="31096" spans="1:10" x14ac:dyDescent="0.3">
      <c r="A31096">
        <v>2017</v>
      </c>
      <c r="B31096">
        <v>12</v>
      </c>
      <c r="C31096">
        <v>31</v>
      </c>
      <c r="D31096" s="3">
        <v>43100</v>
      </c>
      <c r="E31096" t="s">
        <v>2754</v>
      </c>
      <c r="F31096" t="s">
        <v>2819</v>
      </c>
      <c r="G31096">
        <v>0.05</v>
      </c>
      <c r="H31096">
        <v>0</v>
      </c>
      <c r="I31096">
        <v>0.05</v>
      </c>
      <c r="J31096">
        <v>0</v>
      </c>
    </row>
    <row r="31097" spans="1:10" x14ac:dyDescent="0.3">
      <c r="A31097">
        <v>2017</v>
      </c>
      <c r="B31097">
        <v>12</v>
      </c>
      <c r="C31097">
        <v>31</v>
      </c>
      <c r="D31097" s="3">
        <v>43100</v>
      </c>
      <c r="E31097" t="s">
        <v>2752</v>
      </c>
      <c r="F31097" t="s">
        <v>2813</v>
      </c>
      <c r="G31097">
        <v>1.5</v>
      </c>
      <c r="H31097">
        <v>0</v>
      </c>
      <c r="I31097">
        <v>1.5</v>
      </c>
      <c r="J31097">
        <v>0</v>
      </c>
    </row>
    <row r="31098" spans="1:10" x14ac:dyDescent="0.3">
      <c r="A31098">
        <v>2017</v>
      </c>
      <c r="B31098">
        <v>12</v>
      </c>
      <c r="C31098">
        <v>31</v>
      </c>
      <c r="D31098" s="3">
        <v>43100</v>
      </c>
      <c r="E31098" t="s">
        <v>2752</v>
      </c>
      <c r="F31098" t="s">
        <v>2798</v>
      </c>
      <c r="G31098">
        <v>6.9</v>
      </c>
      <c r="H31098">
        <v>0</v>
      </c>
      <c r="I31098">
        <v>6.9</v>
      </c>
      <c r="J31098">
        <v>0</v>
      </c>
    </row>
    <row r="31099" spans="1:10" x14ac:dyDescent="0.3">
      <c r="A31099">
        <v>2017</v>
      </c>
      <c r="B31099">
        <v>12</v>
      </c>
      <c r="C31099">
        <v>31</v>
      </c>
      <c r="D31099" s="3">
        <v>43100</v>
      </c>
      <c r="E31099" t="s">
        <v>2752</v>
      </c>
      <c r="F31099" t="s">
        <v>2752</v>
      </c>
      <c r="G31099">
        <v>0.08</v>
      </c>
      <c r="H31099">
        <v>0.03</v>
      </c>
      <c r="I31099">
        <v>0</v>
      </c>
      <c r="J31099">
        <v>0.05</v>
      </c>
    </row>
    <row r="31100" spans="1:10" x14ac:dyDescent="0.3">
      <c r="A31100">
        <v>2017</v>
      </c>
      <c r="B31100">
        <v>12</v>
      </c>
      <c r="C31100">
        <v>31</v>
      </c>
      <c r="D31100" s="3">
        <v>43100</v>
      </c>
      <c r="E31100" t="s">
        <v>2752</v>
      </c>
      <c r="F31100" t="s">
        <v>2790</v>
      </c>
      <c r="G31100">
        <v>0.06</v>
      </c>
      <c r="H31100">
        <v>0</v>
      </c>
      <c r="I31100">
        <v>0.06</v>
      </c>
      <c r="J31100">
        <v>0</v>
      </c>
    </row>
    <row r="31101" spans="1:10" x14ac:dyDescent="0.3">
      <c r="A31101">
        <v>2018</v>
      </c>
      <c r="B31101">
        <v>1</v>
      </c>
      <c r="C31101">
        <v>1</v>
      </c>
      <c r="D31101" s="3">
        <v>43101</v>
      </c>
      <c r="E31101" t="s">
        <v>2743</v>
      </c>
      <c r="F31101" t="s">
        <v>2816</v>
      </c>
      <c r="G31101">
        <v>0.3</v>
      </c>
      <c r="H31101">
        <v>0</v>
      </c>
      <c r="I31101">
        <v>0.3</v>
      </c>
      <c r="J31101">
        <v>0</v>
      </c>
    </row>
    <row r="31102" spans="1:10" x14ac:dyDescent="0.3">
      <c r="A31102">
        <v>2018</v>
      </c>
      <c r="B31102">
        <v>1</v>
      </c>
      <c r="C31102">
        <v>1</v>
      </c>
      <c r="D31102" s="3">
        <v>43101</v>
      </c>
      <c r="E31102" t="s">
        <v>2743</v>
      </c>
      <c r="F31102" t="s">
        <v>2759</v>
      </c>
      <c r="G31102">
        <v>2.37</v>
      </c>
      <c r="H31102">
        <v>2.2000000000000002</v>
      </c>
      <c r="I31102">
        <v>0.1</v>
      </c>
      <c r="J31102">
        <v>7.0000000000000007E-2</v>
      </c>
    </row>
    <row r="31103" spans="1:10" x14ac:dyDescent="0.3">
      <c r="A31103">
        <v>2018</v>
      </c>
      <c r="B31103">
        <v>1</v>
      </c>
      <c r="C31103">
        <v>1</v>
      </c>
      <c r="D31103" s="3">
        <v>43101</v>
      </c>
      <c r="E31103" t="s">
        <v>2743</v>
      </c>
      <c r="F31103" t="s">
        <v>2861</v>
      </c>
      <c r="G31103">
        <v>0.01</v>
      </c>
      <c r="H31103">
        <v>0.01</v>
      </c>
      <c r="I31103">
        <v>0</v>
      </c>
      <c r="J31103">
        <v>0</v>
      </c>
    </row>
    <row r="31104" spans="1:10" x14ac:dyDescent="0.3">
      <c r="A31104">
        <v>2018</v>
      </c>
      <c r="B31104">
        <v>1</v>
      </c>
      <c r="C31104">
        <v>1</v>
      </c>
      <c r="D31104" s="3">
        <v>43101</v>
      </c>
      <c r="E31104" t="s">
        <v>2743</v>
      </c>
      <c r="F31104" t="s">
        <v>2834</v>
      </c>
      <c r="G31104">
        <v>0.5</v>
      </c>
      <c r="H31104">
        <v>0.2</v>
      </c>
      <c r="I31104">
        <v>0.3</v>
      </c>
      <c r="J31104">
        <v>0</v>
      </c>
    </row>
    <row r="31105" spans="1:10" x14ac:dyDescent="0.3">
      <c r="A31105">
        <v>2018</v>
      </c>
      <c r="B31105">
        <v>1</v>
      </c>
      <c r="C31105">
        <v>1</v>
      </c>
      <c r="D31105" s="3">
        <v>43101</v>
      </c>
      <c r="E31105" t="s">
        <v>2743</v>
      </c>
      <c r="F31105" t="s">
        <v>2827</v>
      </c>
      <c r="G31105">
        <v>0.02</v>
      </c>
      <c r="H31105">
        <v>0</v>
      </c>
      <c r="I31105">
        <v>0</v>
      </c>
      <c r="J31105">
        <v>0.02</v>
      </c>
    </row>
    <row r="31106" spans="1:10" x14ac:dyDescent="0.3">
      <c r="A31106">
        <v>2018</v>
      </c>
      <c r="B31106">
        <v>1</v>
      </c>
      <c r="C31106">
        <v>1</v>
      </c>
      <c r="D31106" s="3">
        <v>43101</v>
      </c>
      <c r="E31106" t="s">
        <v>2743</v>
      </c>
      <c r="F31106" t="s">
        <v>2922</v>
      </c>
      <c r="G31106">
        <v>1</v>
      </c>
      <c r="H31106">
        <v>0</v>
      </c>
      <c r="I31106">
        <v>1</v>
      </c>
      <c r="J31106">
        <v>0</v>
      </c>
    </row>
    <row r="31107" spans="1:10" x14ac:dyDescent="0.3">
      <c r="A31107">
        <v>2018</v>
      </c>
      <c r="B31107">
        <v>1</v>
      </c>
      <c r="C31107">
        <v>1</v>
      </c>
      <c r="D31107" s="3">
        <v>43101</v>
      </c>
      <c r="E31107" t="s">
        <v>2745</v>
      </c>
      <c r="F31107" t="s">
        <v>2952</v>
      </c>
      <c r="G31107">
        <v>0.03</v>
      </c>
      <c r="H31107">
        <v>0</v>
      </c>
      <c r="I31107">
        <v>0.03</v>
      </c>
      <c r="J31107">
        <v>0</v>
      </c>
    </row>
    <row r="31108" spans="1:10" x14ac:dyDescent="0.3">
      <c r="A31108">
        <v>2018</v>
      </c>
      <c r="B31108">
        <v>1</v>
      </c>
      <c r="C31108">
        <v>1</v>
      </c>
      <c r="D31108" s="3">
        <v>43101</v>
      </c>
      <c r="E31108" t="s">
        <v>2745</v>
      </c>
      <c r="F31108" t="s">
        <v>2760</v>
      </c>
      <c r="G31108">
        <v>0.06</v>
      </c>
      <c r="H31108">
        <v>0</v>
      </c>
      <c r="I31108">
        <v>0.06</v>
      </c>
      <c r="J31108">
        <v>0</v>
      </c>
    </row>
    <row r="31109" spans="1:10" x14ac:dyDescent="0.3">
      <c r="A31109">
        <v>2018</v>
      </c>
      <c r="B31109">
        <v>1</v>
      </c>
      <c r="C31109">
        <v>1</v>
      </c>
      <c r="D31109" s="3">
        <v>43101</v>
      </c>
      <c r="E31109" t="s">
        <v>2745</v>
      </c>
      <c r="F31109" t="s">
        <v>2776</v>
      </c>
      <c r="G31109">
        <v>0.01</v>
      </c>
      <c r="H31109">
        <v>0</v>
      </c>
      <c r="I31109">
        <v>0.01</v>
      </c>
      <c r="J31109">
        <v>0</v>
      </c>
    </row>
    <row r="31110" spans="1:10" x14ac:dyDescent="0.3">
      <c r="A31110">
        <v>2018</v>
      </c>
      <c r="B31110">
        <v>1</v>
      </c>
      <c r="C31110">
        <v>1</v>
      </c>
      <c r="D31110" s="3">
        <v>43101</v>
      </c>
      <c r="E31110" t="s">
        <v>2745</v>
      </c>
      <c r="F31110" t="s">
        <v>2777</v>
      </c>
      <c r="G31110">
        <v>4.1500000000000002E-2</v>
      </c>
      <c r="H31110">
        <v>0</v>
      </c>
      <c r="I31110">
        <v>4.1500000000000002E-2</v>
      </c>
      <c r="J31110">
        <v>0</v>
      </c>
    </row>
    <row r="31111" spans="1:10" x14ac:dyDescent="0.3">
      <c r="A31111">
        <v>2018</v>
      </c>
      <c r="B31111">
        <v>1</v>
      </c>
      <c r="C31111">
        <v>1</v>
      </c>
      <c r="D31111" s="3">
        <v>43101</v>
      </c>
      <c r="E31111" t="s">
        <v>2745</v>
      </c>
      <c r="F31111" t="s">
        <v>2761</v>
      </c>
      <c r="G31111">
        <v>0.94</v>
      </c>
      <c r="H31111">
        <v>0</v>
      </c>
      <c r="I31111">
        <v>0.94</v>
      </c>
      <c r="J31111">
        <v>0</v>
      </c>
    </row>
    <row r="31112" spans="1:10" x14ac:dyDescent="0.3">
      <c r="A31112">
        <v>2018</v>
      </c>
      <c r="B31112">
        <v>1</v>
      </c>
      <c r="C31112">
        <v>1</v>
      </c>
      <c r="D31112" s="3">
        <v>43101</v>
      </c>
      <c r="E31112" t="s">
        <v>2745</v>
      </c>
      <c r="F31112" t="s">
        <v>2824</v>
      </c>
      <c r="G31112">
        <v>4.5499999999999992E-2</v>
      </c>
      <c r="H31112">
        <v>0</v>
      </c>
      <c r="I31112">
        <v>4.5499999999999992E-2</v>
      </c>
      <c r="J31112">
        <v>0</v>
      </c>
    </row>
    <row r="31113" spans="1:10" x14ac:dyDescent="0.3">
      <c r="A31113">
        <v>2018</v>
      </c>
      <c r="B31113">
        <v>1</v>
      </c>
      <c r="C31113">
        <v>1</v>
      </c>
      <c r="D31113" s="3">
        <v>43101</v>
      </c>
      <c r="E31113" t="s">
        <v>2745</v>
      </c>
      <c r="F31113" t="s">
        <v>2765</v>
      </c>
      <c r="G31113">
        <v>0.28000000000000003</v>
      </c>
      <c r="H31113">
        <v>0</v>
      </c>
      <c r="I31113">
        <v>0.28000000000000003</v>
      </c>
      <c r="J31113">
        <v>0</v>
      </c>
    </row>
    <row r="31114" spans="1:10" x14ac:dyDescent="0.3">
      <c r="A31114">
        <v>2018</v>
      </c>
      <c r="B31114">
        <v>1</v>
      </c>
      <c r="C31114">
        <v>1</v>
      </c>
      <c r="D31114" s="3">
        <v>43101</v>
      </c>
      <c r="E31114" t="s">
        <v>2745</v>
      </c>
      <c r="F31114" t="s">
        <v>2796</v>
      </c>
      <c r="G31114">
        <v>3.45</v>
      </c>
      <c r="H31114">
        <v>0</v>
      </c>
      <c r="I31114">
        <v>3.45</v>
      </c>
      <c r="J31114">
        <v>0</v>
      </c>
    </row>
    <row r="31115" spans="1:10" x14ac:dyDescent="0.3">
      <c r="A31115">
        <v>2018</v>
      </c>
      <c r="B31115">
        <v>1</v>
      </c>
      <c r="C31115">
        <v>1</v>
      </c>
      <c r="D31115" s="3">
        <v>43101</v>
      </c>
      <c r="E31115" t="s">
        <v>2745</v>
      </c>
      <c r="F31115" t="s">
        <v>2746</v>
      </c>
      <c r="G31115">
        <v>0.1125</v>
      </c>
      <c r="H31115">
        <v>0</v>
      </c>
      <c r="I31115">
        <v>0.1125</v>
      </c>
      <c r="J31115">
        <v>0</v>
      </c>
    </row>
    <row r="31116" spans="1:10" x14ac:dyDescent="0.3">
      <c r="A31116">
        <v>2018</v>
      </c>
      <c r="B31116">
        <v>1</v>
      </c>
      <c r="C31116">
        <v>1</v>
      </c>
      <c r="D31116" s="3">
        <v>43101</v>
      </c>
      <c r="E31116" t="s">
        <v>2745</v>
      </c>
      <c r="F31116" t="s">
        <v>2772</v>
      </c>
      <c r="G31116">
        <v>0.4</v>
      </c>
      <c r="H31116">
        <v>0</v>
      </c>
      <c r="I31116">
        <v>0.4</v>
      </c>
      <c r="J31116">
        <v>0</v>
      </c>
    </row>
    <row r="31117" spans="1:10" x14ac:dyDescent="0.3">
      <c r="A31117">
        <v>2018</v>
      </c>
      <c r="B31117">
        <v>1</v>
      </c>
      <c r="C31117">
        <v>1</v>
      </c>
      <c r="D31117" s="3">
        <v>43101</v>
      </c>
      <c r="E31117" t="s">
        <v>2745</v>
      </c>
      <c r="F31117" t="s">
        <v>2906</v>
      </c>
      <c r="G31117">
        <v>0.02</v>
      </c>
      <c r="H31117">
        <v>0</v>
      </c>
      <c r="I31117">
        <v>0.02</v>
      </c>
      <c r="J31117">
        <v>0</v>
      </c>
    </row>
    <row r="31118" spans="1:10" x14ac:dyDescent="0.3">
      <c r="A31118">
        <v>2018</v>
      </c>
      <c r="B31118">
        <v>1</v>
      </c>
      <c r="C31118">
        <v>1</v>
      </c>
      <c r="D31118" s="3">
        <v>43101</v>
      </c>
      <c r="E31118" t="s">
        <v>2745</v>
      </c>
      <c r="F31118" t="s">
        <v>2751</v>
      </c>
      <c r="G31118">
        <v>1.5900000000000003</v>
      </c>
      <c r="H31118">
        <v>0.78</v>
      </c>
      <c r="I31118">
        <v>0</v>
      </c>
      <c r="J31118">
        <v>0.81000000000000016</v>
      </c>
    </row>
    <row r="31119" spans="1:10" x14ac:dyDescent="0.3">
      <c r="A31119">
        <v>2018</v>
      </c>
      <c r="B31119">
        <v>1</v>
      </c>
      <c r="C31119">
        <v>1</v>
      </c>
      <c r="D31119" s="3">
        <v>43101</v>
      </c>
      <c r="E31119" t="s">
        <v>2745</v>
      </c>
      <c r="F31119" t="s">
        <v>2766</v>
      </c>
      <c r="G31119">
        <v>0.43</v>
      </c>
      <c r="H31119">
        <v>0</v>
      </c>
      <c r="I31119">
        <v>0.13</v>
      </c>
      <c r="J31119">
        <v>0.3</v>
      </c>
    </row>
    <row r="31120" spans="1:10" x14ac:dyDescent="0.3">
      <c r="A31120">
        <v>2018</v>
      </c>
      <c r="B31120">
        <v>1</v>
      </c>
      <c r="C31120">
        <v>1</v>
      </c>
      <c r="D31120" s="3">
        <v>43101</v>
      </c>
      <c r="E31120" t="s">
        <v>2745</v>
      </c>
      <c r="G31120">
        <v>5.97</v>
      </c>
      <c r="H31120">
        <v>0</v>
      </c>
      <c r="I31120">
        <v>5.97</v>
      </c>
      <c r="J31120">
        <v>0</v>
      </c>
    </row>
    <row r="31121" spans="1:10" x14ac:dyDescent="0.3">
      <c r="A31121">
        <v>2018</v>
      </c>
      <c r="B31121">
        <v>1</v>
      </c>
      <c r="C31121">
        <v>1</v>
      </c>
      <c r="D31121" s="3">
        <v>43101</v>
      </c>
      <c r="E31121" t="s">
        <v>2773</v>
      </c>
      <c r="F31121" t="s">
        <v>2774</v>
      </c>
      <c r="G31121">
        <v>2</v>
      </c>
      <c r="H31121">
        <v>0</v>
      </c>
      <c r="I31121">
        <v>2</v>
      </c>
      <c r="J31121">
        <v>0</v>
      </c>
    </row>
    <row r="31122" spans="1:10" x14ac:dyDescent="0.3">
      <c r="A31122">
        <v>2018</v>
      </c>
      <c r="B31122">
        <v>1</v>
      </c>
      <c r="C31122">
        <v>1</v>
      </c>
      <c r="D31122" s="3">
        <v>43101</v>
      </c>
      <c r="E31122" t="s">
        <v>2747</v>
      </c>
      <c r="F31122" t="s">
        <v>2956</v>
      </c>
      <c r="G31122">
        <v>0.1</v>
      </c>
      <c r="H31122">
        <v>0</v>
      </c>
      <c r="I31122">
        <v>0.1</v>
      </c>
      <c r="J31122">
        <v>0</v>
      </c>
    </row>
    <row r="31123" spans="1:10" x14ac:dyDescent="0.3">
      <c r="A31123">
        <v>2018</v>
      </c>
      <c r="B31123">
        <v>1</v>
      </c>
      <c r="C31123">
        <v>1</v>
      </c>
      <c r="D31123" s="3">
        <v>43101</v>
      </c>
      <c r="E31123" t="s">
        <v>2741</v>
      </c>
      <c r="F31123" t="s">
        <v>2836</v>
      </c>
      <c r="G31123">
        <v>12.299999999999999</v>
      </c>
      <c r="H31123">
        <v>1</v>
      </c>
      <c r="I31123">
        <v>11.299999999999999</v>
      </c>
      <c r="J31123">
        <v>0</v>
      </c>
    </row>
    <row r="31124" spans="1:10" x14ac:dyDescent="0.3">
      <c r="A31124">
        <v>2018</v>
      </c>
      <c r="B31124">
        <v>1</v>
      </c>
      <c r="C31124">
        <v>1</v>
      </c>
      <c r="D31124" s="3">
        <v>43101</v>
      </c>
      <c r="E31124" t="s">
        <v>2749</v>
      </c>
      <c r="F31124" t="s">
        <v>2793</v>
      </c>
      <c r="G31124">
        <v>5</v>
      </c>
      <c r="H31124">
        <v>0</v>
      </c>
      <c r="I31124">
        <v>5</v>
      </c>
      <c r="J31124">
        <v>0</v>
      </c>
    </row>
    <row r="31125" spans="1:10" x14ac:dyDescent="0.3">
      <c r="A31125">
        <v>2018</v>
      </c>
      <c r="B31125">
        <v>1</v>
      </c>
      <c r="C31125">
        <v>1</v>
      </c>
      <c r="D31125" s="3">
        <v>43101</v>
      </c>
      <c r="E31125" t="s">
        <v>2749</v>
      </c>
      <c r="F31125" t="s">
        <v>2849</v>
      </c>
      <c r="G31125">
        <v>1</v>
      </c>
      <c r="H31125">
        <v>0.3</v>
      </c>
      <c r="I31125">
        <v>0.7</v>
      </c>
      <c r="J31125">
        <v>0</v>
      </c>
    </row>
    <row r="31126" spans="1:10" x14ac:dyDescent="0.3">
      <c r="A31126">
        <v>2018</v>
      </c>
      <c r="B31126">
        <v>1</v>
      </c>
      <c r="C31126">
        <v>1</v>
      </c>
      <c r="D31126" s="3">
        <v>43101</v>
      </c>
      <c r="E31126" t="s">
        <v>2754</v>
      </c>
      <c r="F31126" t="s">
        <v>2755</v>
      </c>
      <c r="G31126">
        <v>0.05</v>
      </c>
      <c r="H31126">
        <v>0.05</v>
      </c>
      <c r="I31126">
        <v>0</v>
      </c>
      <c r="J31126">
        <v>0</v>
      </c>
    </row>
    <row r="31127" spans="1:10" x14ac:dyDescent="0.3">
      <c r="A31127">
        <v>2018</v>
      </c>
      <c r="B31127">
        <v>1</v>
      </c>
      <c r="C31127">
        <v>1</v>
      </c>
      <c r="D31127" s="3">
        <v>43101</v>
      </c>
      <c r="E31127" t="s">
        <v>2752</v>
      </c>
      <c r="F31127" t="s">
        <v>2950</v>
      </c>
      <c r="G31127">
        <v>0.13</v>
      </c>
      <c r="H31127">
        <v>0</v>
      </c>
      <c r="I31127">
        <v>0.13</v>
      </c>
      <c r="J31127">
        <v>0</v>
      </c>
    </row>
    <row r="31128" spans="1:10" x14ac:dyDescent="0.3">
      <c r="A31128">
        <v>2018</v>
      </c>
      <c r="B31128">
        <v>1</v>
      </c>
      <c r="C31128">
        <v>1</v>
      </c>
      <c r="D31128" s="3">
        <v>43101</v>
      </c>
      <c r="E31128" t="s">
        <v>2752</v>
      </c>
      <c r="F31128" t="s">
        <v>2798</v>
      </c>
      <c r="G31128">
        <v>3.9000000000000004</v>
      </c>
      <c r="H31128">
        <v>0</v>
      </c>
      <c r="I31128">
        <v>3.9000000000000004</v>
      </c>
      <c r="J31128">
        <v>0</v>
      </c>
    </row>
    <row r="31129" spans="1:10" x14ac:dyDescent="0.3">
      <c r="A31129">
        <v>2018</v>
      </c>
      <c r="B31129">
        <v>1</v>
      </c>
      <c r="C31129">
        <v>1</v>
      </c>
      <c r="D31129" s="3">
        <v>43101</v>
      </c>
      <c r="E31129" t="s">
        <v>2752</v>
      </c>
      <c r="F31129" t="s">
        <v>2814</v>
      </c>
      <c r="G31129">
        <v>0.12</v>
      </c>
      <c r="H31129">
        <v>0</v>
      </c>
      <c r="I31129">
        <v>0.12</v>
      </c>
      <c r="J31129">
        <v>0</v>
      </c>
    </row>
    <row r="31130" spans="1:10" x14ac:dyDescent="0.3">
      <c r="A31130">
        <v>2018</v>
      </c>
      <c r="B31130">
        <v>1</v>
      </c>
      <c r="C31130">
        <v>2</v>
      </c>
      <c r="D31130" s="3">
        <v>43102</v>
      </c>
      <c r="E31130" t="s">
        <v>2743</v>
      </c>
      <c r="F31130" t="s">
        <v>2759</v>
      </c>
      <c r="G31130">
        <v>3.74</v>
      </c>
      <c r="H31130">
        <v>0.64</v>
      </c>
      <c r="I31130">
        <v>3.1</v>
      </c>
      <c r="J31130">
        <v>0</v>
      </c>
    </row>
    <row r="31131" spans="1:10" x14ac:dyDescent="0.3">
      <c r="A31131">
        <v>2018</v>
      </c>
      <c r="B31131">
        <v>1</v>
      </c>
      <c r="C31131">
        <v>2</v>
      </c>
      <c r="D31131" s="3">
        <v>43102</v>
      </c>
      <c r="E31131" t="s">
        <v>2743</v>
      </c>
      <c r="F31131" t="s">
        <v>2827</v>
      </c>
      <c r="G31131">
        <v>0.09</v>
      </c>
      <c r="H31131">
        <v>0</v>
      </c>
      <c r="I31131">
        <v>0.09</v>
      </c>
      <c r="J31131">
        <v>0</v>
      </c>
    </row>
    <row r="31132" spans="1:10" x14ac:dyDescent="0.3">
      <c r="A31132">
        <v>2018</v>
      </c>
      <c r="B31132">
        <v>1</v>
      </c>
      <c r="C31132">
        <v>2</v>
      </c>
      <c r="D31132" s="3">
        <v>43102</v>
      </c>
      <c r="E31132" t="s">
        <v>2745</v>
      </c>
      <c r="F31132" t="s">
        <v>2846</v>
      </c>
      <c r="G31132">
        <v>0.13</v>
      </c>
      <c r="H31132">
        <v>0</v>
      </c>
      <c r="I31132">
        <v>0.13</v>
      </c>
      <c r="J31132">
        <v>0</v>
      </c>
    </row>
    <row r="31133" spans="1:10" x14ac:dyDescent="0.3">
      <c r="A31133">
        <v>2018</v>
      </c>
      <c r="B31133">
        <v>1</v>
      </c>
      <c r="C31133">
        <v>2</v>
      </c>
      <c r="D31133" s="3">
        <v>43102</v>
      </c>
      <c r="E31133" t="s">
        <v>2745</v>
      </c>
      <c r="F31133" t="s">
        <v>2865</v>
      </c>
      <c r="G31133">
        <v>0.08</v>
      </c>
      <c r="H31133">
        <v>0.04</v>
      </c>
      <c r="I31133">
        <v>0.04</v>
      </c>
      <c r="J31133">
        <v>0</v>
      </c>
    </row>
    <row r="31134" spans="1:10" x14ac:dyDescent="0.3">
      <c r="A31134">
        <v>2018</v>
      </c>
      <c r="B31134">
        <v>1</v>
      </c>
      <c r="C31134">
        <v>2</v>
      </c>
      <c r="D31134" s="3">
        <v>43102</v>
      </c>
      <c r="E31134" t="s">
        <v>2745</v>
      </c>
      <c r="F31134" t="s">
        <v>2761</v>
      </c>
      <c r="G31134">
        <v>0.3</v>
      </c>
      <c r="H31134">
        <v>0</v>
      </c>
      <c r="I31134">
        <v>0.3</v>
      </c>
      <c r="J31134">
        <v>0</v>
      </c>
    </row>
    <row r="31135" spans="1:10" x14ac:dyDescent="0.3">
      <c r="A31135">
        <v>2018</v>
      </c>
      <c r="B31135">
        <v>1</v>
      </c>
      <c r="C31135">
        <v>2</v>
      </c>
      <c r="D31135" s="3">
        <v>43102</v>
      </c>
      <c r="E31135" t="s">
        <v>2745</v>
      </c>
      <c r="F31135" t="s">
        <v>2824</v>
      </c>
      <c r="G31135">
        <v>0.01</v>
      </c>
      <c r="H31135">
        <v>0</v>
      </c>
      <c r="I31135">
        <v>0.01</v>
      </c>
      <c r="J31135">
        <v>0</v>
      </c>
    </row>
    <row r="31136" spans="1:10" x14ac:dyDescent="0.3">
      <c r="A31136">
        <v>2018</v>
      </c>
      <c r="B31136">
        <v>1</v>
      </c>
      <c r="C31136">
        <v>2</v>
      </c>
      <c r="D31136" s="3">
        <v>43102</v>
      </c>
      <c r="E31136" t="s">
        <v>2745</v>
      </c>
      <c r="G31136">
        <v>1.54</v>
      </c>
      <c r="H31136">
        <v>0.37</v>
      </c>
      <c r="I31136">
        <v>1.1000000000000001</v>
      </c>
      <c r="J31136">
        <v>7.0000000000000007E-2</v>
      </c>
    </row>
    <row r="31137" spans="1:10" x14ac:dyDescent="0.3">
      <c r="A31137">
        <v>2018</v>
      </c>
      <c r="B31137">
        <v>1</v>
      </c>
      <c r="C31137">
        <v>2</v>
      </c>
      <c r="D31137" s="3">
        <v>43102</v>
      </c>
      <c r="E31137" t="s">
        <v>2747</v>
      </c>
      <c r="F31137" t="s">
        <v>2956</v>
      </c>
      <c r="G31137">
        <v>0.4</v>
      </c>
      <c r="H31137">
        <v>0</v>
      </c>
      <c r="I31137">
        <v>0.4</v>
      </c>
      <c r="J31137">
        <v>0</v>
      </c>
    </row>
    <row r="31138" spans="1:10" x14ac:dyDescent="0.3">
      <c r="A31138">
        <v>2018</v>
      </c>
      <c r="B31138">
        <v>1</v>
      </c>
      <c r="C31138">
        <v>2</v>
      </c>
      <c r="D31138" s="3">
        <v>43102</v>
      </c>
      <c r="E31138" t="s">
        <v>2741</v>
      </c>
      <c r="F31138" t="s">
        <v>2742</v>
      </c>
      <c r="G31138">
        <v>0.4</v>
      </c>
      <c r="H31138">
        <v>0</v>
      </c>
      <c r="I31138">
        <v>0.4</v>
      </c>
      <c r="J31138">
        <v>0</v>
      </c>
    </row>
    <row r="31139" spans="1:10" x14ac:dyDescent="0.3">
      <c r="A31139">
        <v>2018</v>
      </c>
      <c r="B31139">
        <v>1</v>
      </c>
      <c r="C31139">
        <v>2</v>
      </c>
      <c r="D31139" s="3">
        <v>43102</v>
      </c>
      <c r="E31139" t="s">
        <v>2741</v>
      </c>
      <c r="F31139" t="s">
        <v>2758</v>
      </c>
      <c r="G31139">
        <v>0.01</v>
      </c>
      <c r="H31139">
        <v>0</v>
      </c>
      <c r="I31139">
        <v>0.01</v>
      </c>
      <c r="J31139">
        <v>0</v>
      </c>
    </row>
    <row r="31140" spans="1:10" x14ac:dyDescent="0.3">
      <c r="A31140">
        <v>2018</v>
      </c>
      <c r="B31140">
        <v>1</v>
      </c>
      <c r="C31140">
        <v>2</v>
      </c>
      <c r="D31140" s="3">
        <v>43102</v>
      </c>
      <c r="E31140" t="s">
        <v>2741</v>
      </c>
      <c r="F31140" t="s">
        <v>2836</v>
      </c>
      <c r="G31140">
        <v>1.839</v>
      </c>
      <c r="H31140">
        <v>0</v>
      </c>
      <c r="I31140">
        <v>1.839</v>
      </c>
      <c r="J31140">
        <v>0</v>
      </c>
    </row>
    <row r="31141" spans="1:10" x14ac:dyDescent="0.3">
      <c r="A31141">
        <v>2018</v>
      </c>
      <c r="B31141">
        <v>1</v>
      </c>
      <c r="C31141">
        <v>2</v>
      </c>
      <c r="D31141" s="3">
        <v>43102</v>
      </c>
      <c r="E31141" t="s">
        <v>2741</v>
      </c>
      <c r="F31141" t="s">
        <v>2919</v>
      </c>
      <c r="G31141">
        <v>1.03</v>
      </c>
      <c r="H31141">
        <v>0</v>
      </c>
      <c r="I31141">
        <v>1.03</v>
      </c>
      <c r="J31141">
        <v>0</v>
      </c>
    </row>
    <row r="31142" spans="1:10" x14ac:dyDescent="0.3">
      <c r="A31142">
        <v>2018</v>
      </c>
      <c r="B31142">
        <v>1</v>
      </c>
      <c r="C31142">
        <v>2</v>
      </c>
      <c r="D31142" s="3">
        <v>43102</v>
      </c>
      <c r="E31142" t="s">
        <v>2741</v>
      </c>
      <c r="F31142" t="s">
        <v>2924</v>
      </c>
      <c r="G31142">
        <v>5.8</v>
      </c>
      <c r="H31142">
        <v>0</v>
      </c>
      <c r="I31142">
        <v>5.8</v>
      </c>
      <c r="J31142">
        <v>0</v>
      </c>
    </row>
    <row r="31143" spans="1:10" x14ac:dyDescent="0.3">
      <c r="A31143">
        <v>2018</v>
      </c>
      <c r="B31143">
        <v>1</v>
      </c>
      <c r="C31143">
        <v>2</v>
      </c>
      <c r="D31143" s="3">
        <v>43102</v>
      </c>
      <c r="E31143" t="s">
        <v>2741</v>
      </c>
      <c r="F31143" t="s">
        <v>2889</v>
      </c>
      <c r="G31143">
        <v>0.17</v>
      </c>
      <c r="H31143">
        <v>0.16</v>
      </c>
      <c r="I31143">
        <v>0.01</v>
      </c>
      <c r="J31143">
        <v>0</v>
      </c>
    </row>
    <row r="31144" spans="1:10" x14ac:dyDescent="0.3">
      <c r="A31144">
        <v>2018</v>
      </c>
      <c r="B31144">
        <v>1</v>
      </c>
      <c r="C31144">
        <v>2</v>
      </c>
      <c r="D31144" s="3">
        <v>43102</v>
      </c>
      <c r="E31144" t="s">
        <v>2741</v>
      </c>
      <c r="F31144" t="s">
        <v>2884</v>
      </c>
      <c r="G31144">
        <v>1.9E-3</v>
      </c>
      <c r="H31144">
        <v>0</v>
      </c>
      <c r="I31144">
        <v>1.9E-3</v>
      </c>
      <c r="J31144">
        <v>0</v>
      </c>
    </row>
    <row r="31145" spans="1:10" x14ac:dyDescent="0.3">
      <c r="A31145">
        <v>2018</v>
      </c>
      <c r="B31145">
        <v>1</v>
      </c>
      <c r="C31145">
        <v>2</v>
      </c>
      <c r="D31145" s="3">
        <v>43102</v>
      </c>
      <c r="E31145" t="s">
        <v>2741</v>
      </c>
      <c r="F31145" t="s">
        <v>2892</v>
      </c>
      <c r="G31145">
        <v>4.0999999999999996</v>
      </c>
      <c r="H31145">
        <v>0</v>
      </c>
      <c r="I31145">
        <v>4.0999999999999996</v>
      </c>
      <c r="J31145">
        <v>0</v>
      </c>
    </row>
    <row r="31146" spans="1:10" x14ac:dyDescent="0.3">
      <c r="A31146">
        <v>2018</v>
      </c>
      <c r="B31146">
        <v>1</v>
      </c>
      <c r="C31146">
        <v>2</v>
      </c>
      <c r="D31146" s="3">
        <v>43102</v>
      </c>
      <c r="E31146" t="s">
        <v>2741</v>
      </c>
      <c r="F31146" t="s">
        <v>2911</v>
      </c>
      <c r="G31146">
        <v>0.4</v>
      </c>
      <c r="H31146">
        <v>0</v>
      </c>
      <c r="I31146">
        <v>0.4</v>
      </c>
      <c r="J31146">
        <v>0</v>
      </c>
    </row>
    <row r="31147" spans="1:10" x14ac:dyDescent="0.3">
      <c r="A31147">
        <v>2018</v>
      </c>
      <c r="B31147">
        <v>1</v>
      </c>
      <c r="C31147">
        <v>2</v>
      </c>
      <c r="D31147" s="3">
        <v>43102</v>
      </c>
      <c r="E31147" t="s">
        <v>2749</v>
      </c>
      <c r="F31147" t="s">
        <v>2853</v>
      </c>
      <c r="G31147">
        <v>0.9</v>
      </c>
      <c r="H31147">
        <v>0</v>
      </c>
      <c r="I31147">
        <v>0.9</v>
      </c>
      <c r="J31147">
        <v>0</v>
      </c>
    </row>
    <row r="31148" spans="1:10" x14ac:dyDescent="0.3">
      <c r="A31148">
        <v>2018</v>
      </c>
      <c r="B31148">
        <v>1</v>
      </c>
      <c r="C31148">
        <v>2</v>
      </c>
      <c r="D31148" s="3">
        <v>43102</v>
      </c>
      <c r="E31148" t="s">
        <v>2749</v>
      </c>
      <c r="F31148" t="s">
        <v>2855</v>
      </c>
      <c r="G31148">
        <v>2</v>
      </c>
      <c r="H31148">
        <v>0</v>
      </c>
      <c r="I31148">
        <v>2</v>
      </c>
      <c r="J31148">
        <v>0</v>
      </c>
    </row>
    <row r="31149" spans="1:10" x14ac:dyDescent="0.3">
      <c r="A31149">
        <v>2018</v>
      </c>
      <c r="B31149">
        <v>1</v>
      </c>
      <c r="C31149">
        <v>2</v>
      </c>
      <c r="D31149" s="3">
        <v>43102</v>
      </c>
      <c r="E31149" t="s">
        <v>2749</v>
      </c>
      <c r="F31149" t="s">
        <v>2849</v>
      </c>
      <c r="G31149">
        <v>0.01</v>
      </c>
      <c r="H31149">
        <v>0</v>
      </c>
      <c r="I31149">
        <v>0.01</v>
      </c>
      <c r="J31149">
        <v>0</v>
      </c>
    </row>
    <row r="31150" spans="1:10" x14ac:dyDescent="0.3">
      <c r="A31150">
        <v>2018</v>
      </c>
      <c r="B31150">
        <v>1</v>
      </c>
      <c r="C31150">
        <v>2</v>
      </c>
      <c r="D31150" s="3">
        <v>43102</v>
      </c>
      <c r="E31150" t="s">
        <v>2754</v>
      </c>
      <c r="F31150" t="s">
        <v>2895</v>
      </c>
      <c r="G31150">
        <v>1.5</v>
      </c>
      <c r="H31150">
        <v>1</v>
      </c>
      <c r="I31150">
        <v>0.5</v>
      </c>
      <c r="J31150">
        <v>0</v>
      </c>
    </row>
    <row r="31151" spans="1:10" x14ac:dyDescent="0.3">
      <c r="A31151">
        <v>2018</v>
      </c>
      <c r="B31151">
        <v>1</v>
      </c>
      <c r="C31151">
        <v>2</v>
      </c>
      <c r="D31151" s="3">
        <v>43102</v>
      </c>
      <c r="E31151" t="s">
        <v>2754</v>
      </c>
      <c r="F31151" t="s">
        <v>2820</v>
      </c>
      <c r="G31151">
        <v>0.05</v>
      </c>
      <c r="H31151">
        <v>0</v>
      </c>
      <c r="I31151">
        <v>0.05</v>
      </c>
      <c r="J31151">
        <v>0</v>
      </c>
    </row>
    <row r="31152" spans="1:10" x14ac:dyDescent="0.3">
      <c r="A31152">
        <v>2018</v>
      </c>
      <c r="B31152">
        <v>1</v>
      </c>
      <c r="C31152">
        <v>2</v>
      </c>
      <c r="D31152" s="3">
        <v>43102</v>
      </c>
      <c r="E31152" t="s">
        <v>2752</v>
      </c>
      <c r="F31152" t="s">
        <v>2881</v>
      </c>
      <c r="G31152">
        <v>0.16</v>
      </c>
      <c r="H31152">
        <v>0.06</v>
      </c>
      <c r="I31152">
        <v>0.1</v>
      </c>
      <c r="J31152">
        <v>0</v>
      </c>
    </row>
    <row r="31153" spans="1:10" x14ac:dyDescent="0.3">
      <c r="A31153">
        <v>2018</v>
      </c>
      <c r="B31153">
        <v>1</v>
      </c>
      <c r="C31153">
        <v>2</v>
      </c>
      <c r="D31153" s="3">
        <v>43102</v>
      </c>
      <c r="E31153" t="s">
        <v>2752</v>
      </c>
      <c r="F31153" t="s">
        <v>2762</v>
      </c>
      <c r="G31153">
        <v>19.5</v>
      </c>
      <c r="H31153">
        <v>0</v>
      </c>
      <c r="I31153">
        <v>19.5</v>
      </c>
      <c r="J31153">
        <v>0</v>
      </c>
    </row>
    <row r="31154" spans="1:10" x14ac:dyDescent="0.3">
      <c r="A31154">
        <v>2018</v>
      </c>
      <c r="B31154">
        <v>1</v>
      </c>
      <c r="C31154">
        <v>2</v>
      </c>
      <c r="D31154" s="3">
        <v>43102</v>
      </c>
      <c r="E31154" t="s">
        <v>2752</v>
      </c>
      <c r="F31154" t="s">
        <v>2847</v>
      </c>
      <c r="G31154">
        <v>0.17</v>
      </c>
      <c r="H31154">
        <v>0</v>
      </c>
      <c r="I31154">
        <v>0.17</v>
      </c>
      <c r="J31154">
        <v>0</v>
      </c>
    </row>
    <row r="31155" spans="1:10" x14ac:dyDescent="0.3">
      <c r="A31155">
        <v>2018</v>
      </c>
      <c r="B31155">
        <v>1</v>
      </c>
      <c r="C31155">
        <v>2</v>
      </c>
      <c r="D31155" s="3">
        <v>43102</v>
      </c>
      <c r="E31155" t="s">
        <v>2752</v>
      </c>
      <c r="F31155" t="s">
        <v>2859</v>
      </c>
      <c r="G31155">
        <v>10</v>
      </c>
      <c r="H31155">
        <v>0</v>
      </c>
      <c r="I31155">
        <v>10</v>
      </c>
      <c r="J31155">
        <v>0</v>
      </c>
    </row>
    <row r="31156" spans="1:10" x14ac:dyDescent="0.3">
      <c r="A31156">
        <v>2018</v>
      </c>
      <c r="B31156">
        <v>1</v>
      </c>
      <c r="C31156">
        <v>2</v>
      </c>
      <c r="D31156" s="3">
        <v>43102</v>
      </c>
      <c r="E31156" t="s">
        <v>2752</v>
      </c>
      <c r="F31156" t="s">
        <v>2950</v>
      </c>
      <c r="G31156">
        <v>0.59</v>
      </c>
      <c r="H31156">
        <v>0</v>
      </c>
      <c r="I31156">
        <v>0.59</v>
      </c>
      <c r="J31156">
        <v>0</v>
      </c>
    </row>
    <row r="31157" spans="1:10" x14ac:dyDescent="0.3">
      <c r="A31157">
        <v>2018</v>
      </c>
      <c r="B31157">
        <v>1</v>
      </c>
      <c r="C31157">
        <v>2</v>
      </c>
      <c r="D31157" s="3">
        <v>43102</v>
      </c>
      <c r="E31157" t="s">
        <v>2752</v>
      </c>
      <c r="F31157" t="s">
        <v>2752</v>
      </c>
      <c r="G31157">
        <v>0.03</v>
      </c>
      <c r="H31157">
        <v>0.01</v>
      </c>
      <c r="I31157">
        <v>0.02</v>
      </c>
      <c r="J31157">
        <v>0</v>
      </c>
    </row>
    <row r="31158" spans="1:10" x14ac:dyDescent="0.3">
      <c r="A31158">
        <v>2018</v>
      </c>
      <c r="B31158">
        <v>1</v>
      </c>
      <c r="C31158">
        <v>2</v>
      </c>
      <c r="D31158" s="3">
        <v>43102</v>
      </c>
      <c r="E31158" t="s">
        <v>2752</v>
      </c>
      <c r="F31158" t="s">
        <v>2814</v>
      </c>
      <c r="G31158">
        <v>0.65</v>
      </c>
      <c r="H31158">
        <v>0</v>
      </c>
      <c r="I31158">
        <v>0.65</v>
      </c>
      <c r="J31158">
        <v>0</v>
      </c>
    </row>
    <row r="31159" spans="1:10" x14ac:dyDescent="0.3">
      <c r="A31159">
        <v>2018</v>
      </c>
      <c r="B31159">
        <v>1</v>
      </c>
      <c r="C31159">
        <v>3</v>
      </c>
      <c r="D31159" s="3">
        <v>43103</v>
      </c>
      <c r="E31159" t="s">
        <v>2743</v>
      </c>
      <c r="F31159" t="s">
        <v>2744</v>
      </c>
      <c r="G31159">
        <v>0.8</v>
      </c>
      <c r="H31159">
        <v>0</v>
      </c>
      <c r="I31159">
        <v>0</v>
      </c>
      <c r="J31159">
        <v>0.8</v>
      </c>
    </row>
    <row r="31160" spans="1:10" x14ac:dyDescent="0.3">
      <c r="A31160">
        <v>2018</v>
      </c>
      <c r="B31160">
        <v>1</v>
      </c>
      <c r="C31160">
        <v>3</v>
      </c>
      <c r="D31160" s="3">
        <v>43103</v>
      </c>
      <c r="E31160" t="s">
        <v>2745</v>
      </c>
      <c r="F31160" t="s">
        <v>2824</v>
      </c>
      <c r="G31160">
        <v>0.01</v>
      </c>
      <c r="H31160">
        <v>0</v>
      </c>
      <c r="I31160">
        <v>0.01</v>
      </c>
      <c r="J31160">
        <v>0</v>
      </c>
    </row>
    <row r="31161" spans="1:10" x14ac:dyDescent="0.3">
      <c r="A31161">
        <v>2018</v>
      </c>
      <c r="B31161">
        <v>1</v>
      </c>
      <c r="C31161">
        <v>3</v>
      </c>
      <c r="D31161" s="3">
        <v>43103</v>
      </c>
      <c r="E31161" t="s">
        <v>2745</v>
      </c>
      <c r="F31161" t="s">
        <v>2796</v>
      </c>
      <c r="G31161">
        <v>0.73</v>
      </c>
      <c r="H31161">
        <v>0</v>
      </c>
      <c r="I31161">
        <v>0</v>
      </c>
      <c r="J31161">
        <v>0.73</v>
      </c>
    </row>
    <row r="31162" spans="1:10" x14ac:dyDescent="0.3">
      <c r="A31162">
        <v>2018</v>
      </c>
      <c r="B31162">
        <v>1</v>
      </c>
      <c r="C31162">
        <v>3</v>
      </c>
      <c r="D31162" s="3">
        <v>43103</v>
      </c>
      <c r="E31162" t="s">
        <v>2745</v>
      </c>
      <c r="F31162" t="s">
        <v>2890</v>
      </c>
      <c r="G31162">
        <v>0.02</v>
      </c>
      <c r="H31162">
        <v>0</v>
      </c>
      <c r="I31162">
        <v>0.02</v>
      </c>
      <c r="J31162">
        <v>0</v>
      </c>
    </row>
    <row r="31163" spans="1:10" x14ac:dyDescent="0.3">
      <c r="A31163">
        <v>2018</v>
      </c>
      <c r="B31163">
        <v>1</v>
      </c>
      <c r="C31163">
        <v>3</v>
      </c>
      <c r="D31163" s="3">
        <v>43103</v>
      </c>
      <c r="E31163" t="s">
        <v>2745</v>
      </c>
      <c r="F31163" t="s">
        <v>2951</v>
      </c>
      <c r="G31163">
        <v>0.36</v>
      </c>
      <c r="H31163">
        <v>0</v>
      </c>
      <c r="I31163">
        <v>0.36</v>
      </c>
      <c r="J31163">
        <v>0</v>
      </c>
    </row>
    <row r="31164" spans="1:10" x14ac:dyDescent="0.3">
      <c r="A31164">
        <v>2018</v>
      </c>
      <c r="B31164">
        <v>1</v>
      </c>
      <c r="C31164">
        <v>3</v>
      </c>
      <c r="D31164" s="3">
        <v>43103</v>
      </c>
      <c r="E31164" t="s">
        <v>2745</v>
      </c>
      <c r="G31164">
        <v>0.02</v>
      </c>
      <c r="H31164">
        <v>0</v>
      </c>
      <c r="I31164">
        <v>0.02</v>
      </c>
      <c r="J31164">
        <v>0</v>
      </c>
    </row>
    <row r="31165" spans="1:10" x14ac:dyDescent="0.3">
      <c r="A31165">
        <v>2018</v>
      </c>
      <c r="B31165">
        <v>1</v>
      </c>
      <c r="C31165">
        <v>3</v>
      </c>
      <c r="D31165" s="3">
        <v>43103</v>
      </c>
      <c r="E31165" t="s">
        <v>2741</v>
      </c>
      <c r="F31165" t="s">
        <v>2742</v>
      </c>
      <c r="G31165">
        <v>1.2</v>
      </c>
      <c r="H31165">
        <v>0</v>
      </c>
      <c r="I31165">
        <v>1.2</v>
      </c>
      <c r="J31165">
        <v>0</v>
      </c>
    </row>
    <row r="31166" spans="1:10" x14ac:dyDescent="0.3">
      <c r="A31166">
        <v>2018</v>
      </c>
      <c r="B31166">
        <v>1</v>
      </c>
      <c r="C31166">
        <v>3</v>
      </c>
      <c r="D31166" s="3">
        <v>43103</v>
      </c>
      <c r="E31166" t="s">
        <v>2741</v>
      </c>
      <c r="F31166" t="s">
        <v>2919</v>
      </c>
      <c r="G31166">
        <v>1</v>
      </c>
      <c r="H31166">
        <v>0.2</v>
      </c>
      <c r="I31166">
        <v>0.8</v>
      </c>
      <c r="J31166">
        <v>0</v>
      </c>
    </row>
    <row r="31167" spans="1:10" x14ac:dyDescent="0.3">
      <c r="A31167">
        <v>2018</v>
      </c>
      <c r="B31167">
        <v>1</v>
      </c>
      <c r="C31167">
        <v>3</v>
      </c>
      <c r="D31167" s="3">
        <v>43103</v>
      </c>
      <c r="E31167" t="s">
        <v>2741</v>
      </c>
      <c r="F31167" t="s">
        <v>2878</v>
      </c>
      <c r="G31167">
        <v>1.2</v>
      </c>
      <c r="H31167">
        <v>0</v>
      </c>
      <c r="I31167">
        <v>1.2</v>
      </c>
      <c r="J31167">
        <v>0</v>
      </c>
    </row>
    <row r="31168" spans="1:10" x14ac:dyDescent="0.3">
      <c r="A31168">
        <v>2018</v>
      </c>
      <c r="B31168">
        <v>1</v>
      </c>
      <c r="C31168">
        <v>3</v>
      </c>
      <c r="D31168" s="3">
        <v>43103</v>
      </c>
      <c r="E31168" t="s">
        <v>2741</v>
      </c>
      <c r="F31168" t="s">
        <v>2741</v>
      </c>
      <c r="G31168">
        <v>0.01</v>
      </c>
      <c r="H31168">
        <v>0</v>
      </c>
      <c r="I31168">
        <v>0</v>
      </c>
      <c r="J31168">
        <v>0.01</v>
      </c>
    </row>
    <row r="31169" spans="1:10" x14ac:dyDescent="0.3">
      <c r="A31169">
        <v>2018</v>
      </c>
      <c r="B31169">
        <v>1</v>
      </c>
      <c r="C31169">
        <v>3</v>
      </c>
      <c r="D31169" s="3">
        <v>43103</v>
      </c>
      <c r="E31169" t="s">
        <v>2741</v>
      </c>
      <c r="F31169" t="s">
        <v>2889</v>
      </c>
      <c r="G31169">
        <v>1.1000000000000001</v>
      </c>
      <c r="H31169">
        <v>0.8</v>
      </c>
      <c r="I31169">
        <v>0.3</v>
      </c>
      <c r="J31169">
        <v>0</v>
      </c>
    </row>
    <row r="31170" spans="1:10" x14ac:dyDescent="0.3">
      <c r="A31170">
        <v>2018</v>
      </c>
      <c r="B31170">
        <v>1</v>
      </c>
      <c r="C31170">
        <v>3</v>
      </c>
      <c r="D31170" s="3">
        <v>43103</v>
      </c>
      <c r="E31170" t="s">
        <v>2741</v>
      </c>
      <c r="F31170" t="s">
        <v>2872</v>
      </c>
      <c r="G31170">
        <v>1.3</v>
      </c>
      <c r="H31170">
        <v>0</v>
      </c>
      <c r="I31170">
        <v>1.3</v>
      </c>
      <c r="J31170">
        <v>0</v>
      </c>
    </row>
    <row r="31171" spans="1:10" x14ac:dyDescent="0.3">
      <c r="A31171">
        <v>2018</v>
      </c>
      <c r="B31171">
        <v>1</v>
      </c>
      <c r="C31171">
        <v>3</v>
      </c>
      <c r="D31171" s="3">
        <v>43103</v>
      </c>
      <c r="E31171" t="s">
        <v>2741</v>
      </c>
      <c r="F31171" t="s">
        <v>2787</v>
      </c>
      <c r="G31171">
        <v>0.6</v>
      </c>
      <c r="H31171">
        <v>0</v>
      </c>
      <c r="I31171">
        <v>0.6</v>
      </c>
      <c r="J31171">
        <v>0</v>
      </c>
    </row>
    <row r="31172" spans="1:10" x14ac:dyDescent="0.3">
      <c r="A31172">
        <v>2018</v>
      </c>
      <c r="B31172">
        <v>1</v>
      </c>
      <c r="C31172">
        <v>3</v>
      </c>
      <c r="D31172" s="3">
        <v>43103</v>
      </c>
      <c r="E31172" t="s">
        <v>2749</v>
      </c>
      <c r="F31172" t="s">
        <v>2826</v>
      </c>
      <c r="G31172">
        <v>0.11</v>
      </c>
      <c r="H31172">
        <v>0</v>
      </c>
      <c r="I31172">
        <v>0.11</v>
      </c>
      <c r="J31172">
        <v>0</v>
      </c>
    </row>
    <row r="31173" spans="1:10" x14ac:dyDescent="0.3">
      <c r="A31173">
        <v>2018</v>
      </c>
      <c r="B31173">
        <v>1</v>
      </c>
      <c r="C31173">
        <v>3</v>
      </c>
      <c r="D31173" s="3">
        <v>43103</v>
      </c>
      <c r="E31173" t="s">
        <v>2749</v>
      </c>
      <c r="F31173" t="s">
        <v>2870</v>
      </c>
      <c r="G31173">
        <v>25</v>
      </c>
      <c r="H31173">
        <v>4.5</v>
      </c>
      <c r="I31173">
        <v>20.5</v>
      </c>
      <c r="J31173">
        <v>0</v>
      </c>
    </row>
    <row r="31174" spans="1:10" x14ac:dyDescent="0.3">
      <c r="A31174">
        <v>2018</v>
      </c>
      <c r="B31174">
        <v>1</v>
      </c>
      <c r="C31174">
        <v>3</v>
      </c>
      <c r="D31174" s="3">
        <v>43103</v>
      </c>
      <c r="E31174" t="s">
        <v>2749</v>
      </c>
      <c r="F31174" t="s">
        <v>2853</v>
      </c>
      <c r="G31174">
        <v>0.01</v>
      </c>
      <c r="H31174">
        <v>0</v>
      </c>
      <c r="I31174">
        <v>0.01</v>
      </c>
      <c r="J31174">
        <v>0</v>
      </c>
    </row>
    <row r="31175" spans="1:10" x14ac:dyDescent="0.3">
      <c r="A31175">
        <v>2018</v>
      </c>
      <c r="B31175">
        <v>1</v>
      </c>
      <c r="C31175">
        <v>3</v>
      </c>
      <c r="D31175" s="3">
        <v>43103</v>
      </c>
      <c r="E31175" t="s">
        <v>2749</v>
      </c>
      <c r="F31175" t="s">
        <v>2855</v>
      </c>
      <c r="G31175">
        <v>5.4</v>
      </c>
      <c r="H31175">
        <v>1</v>
      </c>
      <c r="I31175">
        <v>4.4000000000000004</v>
      </c>
      <c r="J31175">
        <v>0</v>
      </c>
    </row>
    <row r="31176" spans="1:10" x14ac:dyDescent="0.3">
      <c r="A31176">
        <v>2018</v>
      </c>
      <c r="B31176">
        <v>1</v>
      </c>
      <c r="C31176">
        <v>3</v>
      </c>
      <c r="D31176" s="3">
        <v>43103</v>
      </c>
      <c r="E31176" t="s">
        <v>2749</v>
      </c>
      <c r="F31176" t="s">
        <v>2849</v>
      </c>
      <c r="G31176">
        <v>2.0099999999999998</v>
      </c>
      <c r="H31176">
        <v>0.5</v>
      </c>
      <c r="I31176">
        <v>1.51</v>
      </c>
      <c r="J31176">
        <v>0</v>
      </c>
    </row>
    <row r="31177" spans="1:10" x14ac:dyDescent="0.3">
      <c r="A31177">
        <v>2018</v>
      </c>
      <c r="B31177">
        <v>1</v>
      </c>
      <c r="C31177">
        <v>3</v>
      </c>
      <c r="D31177" s="3">
        <v>43103</v>
      </c>
      <c r="E31177" t="s">
        <v>2749</v>
      </c>
      <c r="F31177" t="s">
        <v>2750</v>
      </c>
      <c r="G31177">
        <v>113.1</v>
      </c>
      <c r="H31177">
        <v>0</v>
      </c>
      <c r="I31177">
        <v>113.1</v>
      </c>
      <c r="J31177">
        <v>0</v>
      </c>
    </row>
    <row r="31178" spans="1:10" x14ac:dyDescent="0.3">
      <c r="A31178">
        <v>2018</v>
      </c>
      <c r="B31178">
        <v>1</v>
      </c>
      <c r="C31178">
        <v>3</v>
      </c>
      <c r="D31178" s="3">
        <v>43103</v>
      </c>
      <c r="E31178" t="s">
        <v>2754</v>
      </c>
      <c r="F31178" t="s">
        <v>2886</v>
      </c>
      <c r="G31178">
        <v>0.4</v>
      </c>
      <c r="H31178">
        <v>0</v>
      </c>
      <c r="I31178">
        <v>0</v>
      </c>
      <c r="J31178">
        <v>0.4</v>
      </c>
    </row>
    <row r="31179" spans="1:10" x14ac:dyDescent="0.3">
      <c r="A31179">
        <v>2018</v>
      </c>
      <c r="B31179">
        <v>1</v>
      </c>
      <c r="C31179">
        <v>3</v>
      </c>
      <c r="D31179" s="3">
        <v>43103</v>
      </c>
      <c r="E31179" t="s">
        <v>2754</v>
      </c>
      <c r="F31179" t="s">
        <v>2877</v>
      </c>
      <c r="G31179">
        <v>5</v>
      </c>
      <c r="H31179">
        <v>0</v>
      </c>
      <c r="I31179">
        <v>5</v>
      </c>
      <c r="J31179">
        <v>0</v>
      </c>
    </row>
    <row r="31180" spans="1:10" x14ac:dyDescent="0.3">
      <c r="A31180">
        <v>2018</v>
      </c>
      <c r="B31180">
        <v>1</v>
      </c>
      <c r="C31180">
        <v>3</v>
      </c>
      <c r="D31180" s="3">
        <v>43103</v>
      </c>
      <c r="E31180" t="s">
        <v>2754</v>
      </c>
      <c r="F31180" t="s">
        <v>2840</v>
      </c>
      <c r="G31180">
        <v>2.4500000000000002</v>
      </c>
      <c r="H31180">
        <v>2.2000000000000002</v>
      </c>
      <c r="I31180">
        <v>0.25</v>
      </c>
      <c r="J31180">
        <v>0</v>
      </c>
    </row>
    <row r="31181" spans="1:10" x14ac:dyDescent="0.3">
      <c r="A31181">
        <v>2018</v>
      </c>
      <c r="B31181">
        <v>1</v>
      </c>
      <c r="C31181">
        <v>3</v>
      </c>
      <c r="D31181" s="3">
        <v>43103</v>
      </c>
      <c r="E31181" t="s">
        <v>2752</v>
      </c>
      <c r="F31181" t="s">
        <v>2762</v>
      </c>
      <c r="G31181">
        <v>2</v>
      </c>
      <c r="H31181">
        <v>0</v>
      </c>
      <c r="I31181">
        <v>2</v>
      </c>
      <c r="J31181">
        <v>0</v>
      </c>
    </row>
    <row r="31182" spans="1:10" x14ac:dyDescent="0.3">
      <c r="A31182">
        <v>2018</v>
      </c>
      <c r="B31182">
        <v>1</v>
      </c>
      <c r="C31182">
        <v>3</v>
      </c>
      <c r="D31182" s="3">
        <v>43103</v>
      </c>
      <c r="E31182" t="s">
        <v>2752</v>
      </c>
      <c r="F31182" t="s">
        <v>2810</v>
      </c>
      <c r="G31182">
        <v>1.5</v>
      </c>
      <c r="H31182">
        <v>0</v>
      </c>
      <c r="I31182">
        <v>1.5</v>
      </c>
      <c r="J31182">
        <v>0</v>
      </c>
    </row>
    <row r="31183" spans="1:10" x14ac:dyDescent="0.3">
      <c r="A31183">
        <v>2018</v>
      </c>
      <c r="B31183">
        <v>1</v>
      </c>
      <c r="C31183">
        <v>3</v>
      </c>
      <c r="D31183" s="3">
        <v>43103</v>
      </c>
      <c r="E31183" t="s">
        <v>2752</v>
      </c>
      <c r="F31183" t="s">
        <v>2938</v>
      </c>
      <c r="G31183">
        <v>9.2000000000000011</v>
      </c>
      <c r="H31183">
        <v>1.3</v>
      </c>
      <c r="I31183">
        <v>7.9</v>
      </c>
      <c r="J31183">
        <v>0</v>
      </c>
    </row>
    <row r="31184" spans="1:10" x14ac:dyDescent="0.3">
      <c r="A31184">
        <v>2018</v>
      </c>
      <c r="B31184">
        <v>1</v>
      </c>
      <c r="C31184">
        <v>3</v>
      </c>
      <c r="D31184" s="3">
        <v>43103</v>
      </c>
      <c r="E31184" t="s">
        <v>2752</v>
      </c>
      <c r="F31184" t="s">
        <v>3018</v>
      </c>
      <c r="G31184">
        <v>0.03</v>
      </c>
      <c r="H31184">
        <v>0</v>
      </c>
      <c r="I31184">
        <v>0.03</v>
      </c>
      <c r="J31184">
        <v>0</v>
      </c>
    </row>
    <row r="31185" spans="1:10" x14ac:dyDescent="0.3">
      <c r="A31185">
        <v>2018</v>
      </c>
      <c r="B31185">
        <v>1</v>
      </c>
      <c r="C31185">
        <v>3</v>
      </c>
      <c r="D31185" s="3">
        <v>43103</v>
      </c>
      <c r="E31185" t="s">
        <v>2752</v>
      </c>
      <c r="F31185" t="s">
        <v>2798</v>
      </c>
      <c r="G31185">
        <v>4.0199999999999996</v>
      </c>
      <c r="H31185">
        <v>0.3</v>
      </c>
      <c r="I31185">
        <v>3.7199999999999998</v>
      </c>
      <c r="J31185">
        <v>0</v>
      </c>
    </row>
    <row r="31186" spans="1:10" x14ac:dyDescent="0.3">
      <c r="A31186">
        <v>2018</v>
      </c>
      <c r="B31186">
        <v>1</v>
      </c>
      <c r="C31186">
        <v>3</v>
      </c>
      <c r="D31186" s="3">
        <v>43103</v>
      </c>
      <c r="E31186" t="s">
        <v>2752</v>
      </c>
      <c r="F31186" t="s">
        <v>2814</v>
      </c>
      <c r="G31186">
        <v>6.6999999999999993</v>
      </c>
      <c r="H31186">
        <v>0</v>
      </c>
      <c r="I31186">
        <v>6.6999999999999993</v>
      </c>
      <c r="J31186">
        <v>0</v>
      </c>
    </row>
    <row r="31187" spans="1:10" x14ac:dyDescent="0.3">
      <c r="A31187">
        <v>2018</v>
      </c>
      <c r="B31187">
        <v>1</v>
      </c>
      <c r="C31187">
        <v>3</v>
      </c>
      <c r="D31187" s="3">
        <v>43103</v>
      </c>
      <c r="E31187" t="s">
        <v>2752</v>
      </c>
      <c r="F31187" t="s">
        <v>2790</v>
      </c>
      <c r="G31187">
        <v>0.12</v>
      </c>
      <c r="H31187">
        <v>0</v>
      </c>
      <c r="I31187">
        <v>0.12</v>
      </c>
      <c r="J31187">
        <v>0</v>
      </c>
    </row>
    <row r="31188" spans="1:10" x14ac:dyDescent="0.3">
      <c r="A31188">
        <v>2018</v>
      </c>
      <c r="B31188">
        <v>1</v>
      </c>
      <c r="C31188">
        <v>4</v>
      </c>
      <c r="D31188" s="3">
        <v>43104</v>
      </c>
      <c r="E31188" t="s">
        <v>2785</v>
      </c>
      <c r="F31188" t="s">
        <v>2916</v>
      </c>
      <c r="G31188">
        <v>0.83799999999999986</v>
      </c>
      <c r="H31188">
        <v>0</v>
      </c>
      <c r="I31188">
        <v>0.83799999999999986</v>
      </c>
      <c r="J31188">
        <v>0</v>
      </c>
    </row>
    <row r="31189" spans="1:10" x14ac:dyDescent="0.3">
      <c r="A31189">
        <v>2018</v>
      </c>
      <c r="B31189">
        <v>1</v>
      </c>
      <c r="C31189">
        <v>4</v>
      </c>
      <c r="D31189" s="3">
        <v>43104</v>
      </c>
      <c r="E31189" t="s">
        <v>2745</v>
      </c>
      <c r="F31189" t="s">
        <v>2811</v>
      </c>
      <c r="G31189">
        <v>0.13</v>
      </c>
      <c r="H31189">
        <v>0</v>
      </c>
      <c r="I31189">
        <v>0.13</v>
      </c>
      <c r="J31189">
        <v>0</v>
      </c>
    </row>
    <row r="31190" spans="1:10" x14ac:dyDescent="0.3">
      <c r="A31190">
        <v>2018</v>
      </c>
      <c r="B31190">
        <v>1</v>
      </c>
      <c r="C31190">
        <v>4</v>
      </c>
      <c r="D31190" s="3">
        <v>43104</v>
      </c>
      <c r="E31190" t="s">
        <v>2745</v>
      </c>
      <c r="G31190">
        <v>9.5000000000000001E-2</v>
      </c>
      <c r="H31190">
        <v>0</v>
      </c>
      <c r="I31190">
        <v>9.5000000000000001E-2</v>
      </c>
      <c r="J31190">
        <v>0</v>
      </c>
    </row>
    <row r="31191" spans="1:10" x14ac:dyDescent="0.3">
      <c r="A31191">
        <v>2018</v>
      </c>
      <c r="B31191">
        <v>1</v>
      </c>
      <c r="C31191">
        <v>4</v>
      </c>
      <c r="D31191" s="3">
        <v>43104</v>
      </c>
      <c r="E31191" t="s">
        <v>2773</v>
      </c>
      <c r="F31191" t="s">
        <v>2774</v>
      </c>
      <c r="G31191">
        <v>1.6</v>
      </c>
      <c r="H31191">
        <v>0</v>
      </c>
      <c r="I31191">
        <v>1.6</v>
      </c>
      <c r="J31191">
        <v>0</v>
      </c>
    </row>
    <row r="31192" spans="1:10" x14ac:dyDescent="0.3">
      <c r="A31192">
        <v>2018</v>
      </c>
      <c r="B31192">
        <v>1</v>
      </c>
      <c r="C31192">
        <v>4</v>
      </c>
      <c r="D31192" s="3">
        <v>43104</v>
      </c>
      <c r="E31192" t="s">
        <v>2741</v>
      </c>
      <c r="F31192" t="s">
        <v>2836</v>
      </c>
      <c r="G31192">
        <v>58</v>
      </c>
      <c r="H31192">
        <v>30</v>
      </c>
      <c r="I31192">
        <v>28</v>
      </c>
      <c r="J31192">
        <v>0</v>
      </c>
    </row>
    <row r="31193" spans="1:10" x14ac:dyDescent="0.3">
      <c r="A31193">
        <v>2018</v>
      </c>
      <c r="B31193">
        <v>1</v>
      </c>
      <c r="C31193">
        <v>4</v>
      </c>
      <c r="D31193" s="3">
        <v>43104</v>
      </c>
      <c r="E31193" t="s">
        <v>2741</v>
      </c>
      <c r="F31193" t="s">
        <v>2741</v>
      </c>
      <c r="G31193">
        <v>0.77</v>
      </c>
      <c r="H31193">
        <v>0</v>
      </c>
      <c r="I31193">
        <v>0.77</v>
      </c>
      <c r="J31193">
        <v>0</v>
      </c>
    </row>
    <row r="31194" spans="1:10" x14ac:dyDescent="0.3">
      <c r="A31194">
        <v>2018</v>
      </c>
      <c r="B31194">
        <v>1</v>
      </c>
      <c r="C31194">
        <v>4</v>
      </c>
      <c r="D31194" s="3">
        <v>43104</v>
      </c>
      <c r="E31194" t="s">
        <v>2741</v>
      </c>
      <c r="F31194" t="s">
        <v>2960</v>
      </c>
      <c r="G31194">
        <v>7</v>
      </c>
      <c r="H31194">
        <v>0</v>
      </c>
      <c r="I31194">
        <v>7</v>
      </c>
      <c r="J31194">
        <v>0</v>
      </c>
    </row>
    <row r="31195" spans="1:10" x14ac:dyDescent="0.3">
      <c r="A31195">
        <v>2018</v>
      </c>
      <c r="B31195">
        <v>1</v>
      </c>
      <c r="C31195">
        <v>4</v>
      </c>
      <c r="D31195" s="3">
        <v>43104</v>
      </c>
      <c r="E31195" t="s">
        <v>2741</v>
      </c>
      <c r="F31195" t="s">
        <v>2787</v>
      </c>
      <c r="G31195">
        <v>2.2999999999999998</v>
      </c>
      <c r="H31195">
        <v>0</v>
      </c>
      <c r="I31195">
        <v>2.2999999999999998</v>
      </c>
      <c r="J31195">
        <v>0</v>
      </c>
    </row>
    <row r="31196" spans="1:10" x14ac:dyDescent="0.3">
      <c r="A31196">
        <v>2018</v>
      </c>
      <c r="B31196">
        <v>1</v>
      </c>
      <c r="C31196">
        <v>4</v>
      </c>
      <c r="D31196" s="3">
        <v>43104</v>
      </c>
      <c r="E31196" t="s">
        <v>2749</v>
      </c>
      <c r="F31196" t="s">
        <v>2852</v>
      </c>
      <c r="G31196">
        <v>55.2</v>
      </c>
      <c r="H31196">
        <v>2.2000000000000002</v>
      </c>
      <c r="I31196">
        <v>53</v>
      </c>
      <c r="J31196">
        <v>0</v>
      </c>
    </row>
    <row r="31197" spans="1:10" x14ac:dyDescent="0.3">
      <c r="A31197">
        <v>2018</v>
      </c>
      <c r="B31197">
        <v>1</v>
      </c>
      <c r="C31197">
        <v>4</v>
      </c>
      <c r="D31197" s="3">
        <v>43104</v>
      </c>
      <c r="E31197" t="s">
        <v>2749</v>
      </c>
      <c r="F31197" t="s">
        <v>2799</v>
      </c>
      <c r="G31197">
        <v>7.4</v>
      </c>
      <c r="H31197">
        <v>0.2</v>
      </c>
      <c r="I31197">
        <v>7.2</v>
      </c>
      <c r="J31197">
        <v>0</v>
      </c>
    </row>
    <row r="31198" spans="1:10" x14ac:dyDescent="0.3">
      <c r="A31198">
        <v>2018</v>
      </c>
      <c r="B31198">
        <v>1</v>
      </c>
      <c r="C31198">
        <v>4</v>
      </c>
      <c r="D31198" s="3">
        <v>43104</v>
      </c>
      <c r="E31198" t="s">
        <v>2749</v>
      </c>
      <c r="F31198" t="s">
        <v>2768</v>
      </c>
      <c r="G31198">
        <v>1.5</v>
      </c>
      <c r="H31198">
        <v>0</v>
      </c>
      <c r="I31198">
        <v>1.5</v>
      </c>
      <c r="J31198">
        <v>0</v>
      </c>
    </row>
    <row r="31199" spans="1:10" x14ac:dyDescent="0.3">
      <c r="A31199">
        <v>2018</v>
      </c>
      <c r="B31199">
        <v>1</v>
      </c>
      <c r="C31199">
        <v>4</v>
      </c>
      <c r="D31199" s="3">
        <v>43104</v>
      </c>
      <c r="E31199" t="s">
        <v>2749</v>
      </c>
      <c r="F31199" t="s">
        <v>2854</v>
      </c>
      <c r="G31199">
        <v>2</v>
      </c>
      <c r="H31199">
        <v>0</v>
      </c>
      <c r="I31199">
        <v>2</v>
      </c>
      <c r="J31199">
        <v>0</v>
      </c>
    </row>
    <row r="31200" spans="1:10" x14ac:dyDescent="0.3">
      <c r="A31200">
        <v>2018</v>
      </c>
      <c r="B31200">
        <v>1</v>
      </c>
      <c r="C31200">
        <v>4</v>
      </c>
      <c r="D31200" s="3">
        <v>43104</v>
      </c>
      <c r="E31200" t="s">
        <v>2749</v>
      </c>
      <c r="F31200" t="s">
        <v>2849</v>
      </c>
      <c r="G31200">
        <v>35.119999999999997</v>
      </c>
      <c r="H31200">
        <v>0</v>
      </c>
      <c r="I31200">
        <v>35.119999999999997</v>
      </c>
      <c r="J31200">
        <v>0</v>
      </c>
    </row>
    <row r="31201" spans="1:10" x14ac:dyDescent="0.3">
      <c r="A31201">
        <v>2018</v>
      </c>
      <c r="B31201">
        <v>1</v>
      </c>
      <c r="C31201">
        <v>4</v>
      </c>
      <c r="D31201" s="3">
        <v>43104</v>
      </c>
      <c r="E31201" t="s">
        <v>2754</v>
      </c>
      <c r="F31201" t="s">
        <v>2755</v>
      </c>
      <c r="G31201">
        <v>0.248</v>
      </c>
      <c r="H31201">
        <v>5.8000000000000003E-2</v>
      </c>
      <c r="I31201">
        <v>0.19</v>
      </c>
      <c r="J31201">
        <v>0</v>
      </c>
    </row>
    <row r="31202" spans="1:10" x14ac:dyDescent="0.3">
      <c r="A31202">
        <v>2018</v>
      </c>
      <c r="B31202">
        <v>1</v>
      </c>
      <c r="C31202">
        <v>4</v>
      </c>
      <c r="D31202" s="3">
        <v>43104</v>
      </c>
      <c r="E31202" t="s">
        <v>2754</v>
      </c>
      <c r="F31202" t="s">
        <v>2873</v>
      </c>
      <c r="G31202">
        <v>4.5999999999999996</v>
      </c>
      <c r="H31202">
        <v>0</v>
      </c>
      <c r="I31202">
        <v>4.5999999999999996</v>
      </c>
      <c r="J31202">
        <v>0</v>
      </c>
    </row>
    <row r="31203" spans="1:10" x14ac:dyDescent="0.3">
      <c r="A31203">
        <v>2018</v>
      </c>
      <c r="B31203">
        <v>1</v>
      </c>
      <c r="C31203">
        <v>4</v>
      </c>
      <c r="D31203" s="3">
        <v>43104</v>
      </c>
      <c r="E31203" t="s">
        <v>2752</v>
      </c>
      <c r="F31203" t="s">
        <v>2881</v>
      </c>
      <c r="G31203">
        <v>5.4</v>
      </c>
      <c r="H31203">
        <v>1.42</v>
      </c>
      <c r="I31203">
        <v>3.98</v>
      </c>
      <c r="J31203">
        <v>0</v>
      </c>
    </row>
    <row r="31204" spans="1:10" x14ac:dyDescent="0.3">
      <c r="A31204">
        <v>2018</v>
      </c>
      <c r="B31204">
        <v>1</v>
      </c>
      <c r="C31204">
        <v>4</v>
      </c>
      <c r="D31204" s="3">
        <v>43104</v>
      </c>
      <c r="E31204" t="s">
        <v>2752</v>
      </c>
      <c r="F31204" t="s">
        <v>2841</v>
      </c>
      <c r="G31204">
        <v>0.2</v>
      </c>
      <c r="H31204">
        <v>0.1</v>
      </c>
      <c r="I31204">
        <v>0.1</v>
      </c>
      <c r="J31204">
        <v>0</v>
      </c>
    </row>
    <row r="31205" spans="1:10" x14ac:dyDescent="0.3">
      <c r="A31205">
        <v>2018</v>
      </c>
      <c r="B31205">
        <v>1</v>
      </c>
      <c r="C31205">
        <v>4</v>
      </c>
      <c r="D31205" s="3">
        <v>43104</v>
      </c>
      <c r="E31205" t="s">
        <v>2752</v>
      </c>
      <c r="F31205" t="s">
        <v>2921</v>
      </c>
      <c r="G31205">
        <v>0.8</v>
      </c>
      <c r="H31205">
        <v>0</v>
      </c>
      <c r="I31205">
        <v>0.8</v>
      </c>
      <c r="J31205">
        <v>0</v>
      </c>
    </row>
    <row r="31206" spans="1:10" x14ac:dyDescent="0.3">
      <c r="A31206">
        <v>2018</v>
      </c>
      <c r="B31206">
        <v>1</v>
      </c>
      <c r="C31206">
        <v>4</v>
      </c>
      <c r="D31206" s="3">
        <v>43104</v>
      </c>
      <c r="E31206" t="s">
        <v>2752</v>
      </c>
      <c r="F31206" t="s">
        <v>2950</v>
      </c>
      <c r="G31206">
        <v>8.9</v>
      </c>
      <c r="H31206">
        <v>2</v>
      </c>
      <c r="I31206">
        <v>6.9</v>
      </c>
      <c r="J31206">
        <v>0</v>
      </c>
    </row>
    <row r="31207" spans="1:10" x14ac:dyDescent="0.3">
      <c r="A31207">
        <v>2018</v>
      </c>
      <c r="B31207">
        <v>1</v>
      </c>
      <c r="C31207">
        <v>4</v>
      </c>
      <c r="D31207" s="3">
        <v>43104</v>
      </c>
      <c r="E31207" t="s">
        <v>2752</v>
      </c>
      <c r="F31207" t="s">
        <v>2798</v>
      </c>
      <c r="G31207">
        <v>14.44</v>
      </c>
      <c r="H31207">
        <v>0</v>
      </c>
      <c r="I31207">
        <v>14.44</v>
      </c>
      <c r="J31207">
        <v>0</v>
      </c>
    </row>
    <row r="31208" spans="1:10" x14ac:dyDescent="0.3">
      <c r="A31208">
        <v>2018</v>
      </c>
      <c r="B31208">
        <v>1</v>
      </c>
      <c r="C31208">
        <v>4</v>
      </c>
      <c r="D31208" s="3">
        <v>43104</v>
      </c>
      <c r="E31208" t="s">
        <v>2752</v>
      </c>
      <c r="F31208" t="s">
        <v>2965</v>
      </c>
      <c r="G31208">
        <v>0.7</v>
      </c>
      <c r="H31208">
        <v>0</v>
      </c>
      <c r="I31208">
        <v>0.7</v>
      </c>
      <c r="J31208">
        <v>0</v>
      </c>
    </row>
    <row r="31209" spans="1:10" x14ac:dyDescent="0.3">
      <c r="A31209">
        <v>2018</v>
      </c>
      <c r="B31209">
        <v>1</v>
      </c>
      <c r="C31209">
        <v>4</v>
      </c>
      <c r="D31209" s="3">
        <v>43104</v>
      </c>
      <c r="E31209" t="s">
        <v>2752</v>
      </c>
      <c r="F31209" t="s">
        <v>2752</v>
      </c>
      <c r="G31209">
        <v>0.04</v>
      </c>
      <c r="H31209">
        <v>0.01</v>
      </c>
      <c r="I31209">
        <v>0.02</v>
      </c>
      <c r="J31209">
        <v>0.01</v>
      </c>
    </row>
    <row r="31210" spans="1:10" x14ac:dyDescent="0.3">
      <c r="A31210">
        <v>2018</v>
      </c>
      <c r="B31210">
        <v>1</v>
      </c>
      <c r="C31210">
        <v>5</v>
      </c>
      <c r="D31210" s="3">
        <v>43105</v>
      </c>
      <c r="E31210" t="s">
        <v>2745</v>
      </c>
      <c r="F31210" t="s">
        <v>2764</v>
      </c>
      <c r="G31210">
        <v>0.06</v>
      </c>
      <c r="H31210">
        <v>0</v>
      </c>
      <c r="I31210">
        <v>0.06</v>
      </c>
      <c r="J31210">
        <v>0</v>
      </c>
    </row>
    <row r="31211" spans="1:10" x14ac:dyDescent="0.3">
      <c r="A31211">
        <v>2018</v>
      </c>
      <c r="B31211">
        <v>1</v>
      </c>
      <c r="C31211">
        <v>5</v>
      </c>
      <c r="D31211" s="3">
        <v>43105</v>
      </c>
      <c r="E31211" t="s">
        <v>2745</v>
      </c>
      <c r="F31211" t="s">
        <v>2865</v>
      </c>
      <c r="G31211">
        <v>0.03</v>
      </c>
      <c r="H31211">
        <v>0</v>
      </c>
      <c r="I31211">
        <v>0.03</v>
      </c>
      <c r="J31211">
        <v>0</v>
      </c>
    </row>
    <row r="31212" spans="1:10" x14ac:dyDescent="0.3">
      <c r="A31212">
        <v>2018</v>
      </c>
      <c r="B31212">
        <v>1</v>
      </c>
      <c r="C31212">
        <v>5</v>
      </c>
      <c r="D31212" s="3">
        <v>43105</v>
      </c>
      <c r="E31212" t="s">
        <v>2745</v>
      </c>
      <c r="F31212" t="s">
        <v>2777</v>
      </c>
      <c r="G31212">
        <v>1E-4</v>
      </c>
      <c r="H31212">
        <v>0</v>
      </c>
      <c r="I31212">
        <v>1E-4</v>
      </c>
      <c r="J31212">
        <v>0</v>
      </c>
    </row>
    <row r="31213" spans="1:10" x14ac:dyDescent="0.3">
      <c r="A31213">
        <v>2018</v>
      </c>
      <c r="B31213">
        <v>1</v>
      </c>
      <c r="C31213">
        <v>5</v>
      </c>
      <c r="D31213" s="3">
        <v>43105</v>
      </c>
      <c r="E31213" t="s">
        <v>2745</v>
      </c>
      <c r="F31213" t="s">
        <v>2761</v>
      </c>
      <c r="G31213">
        <v>0.01</v>
      </c>
      <c r="H31213">
        <v>0</v>
      </c>
      <c r="I31213">
        <v>0.01</v>
      </c>
      <c r="J31213">
        <v>0</v>
      </c>
    </row>
    <row r="31214" spans="1:10" x14ac:dyDescent="0.3">
      <c r="A31214">
        <v>2018</v>
      </c>
      <c r="B31214">
        <v>1</v>
      </c>
      <c r="C31214">
        <v>5</v>
      </c>
      <c r="D31214" s="3">
        <v>43105</v>
      </c>
      <c r="E31214" t="s">
        <v>2745</v>
      </c>
      <c r="F31214" t="s">
        <v>2824</v>
      </c>
      <c r="G31214">
        <v>0.33999999999999997</v>
      </c>
      <c r="H31214">
        <v>0.02</v>
      </c>
      <c r="I31214">
        <v>0.32</v>
      </c>
      <c r="J31214">
        <v>0</v>
      </c>
    </row>
    <row r="31215" spans="1:10" x14ac:dyDescent="0.3">
      <c r="A31215">
        <v>2018</v>
      </c>
      <c r="B31215">
        <v>1</v>
      </c>
      <c r="C31215">
        <v>5</v>
      </c>
      <c r="D31215" s="3">
        <v>43105</v>
      </c>
      <c r="E31215" t="s">
        <v>2745</v>
      </c>
      <c r="G31215">
        <v>0.03</v>
      </c>
      <c r="H31215">
        <v>0</v>
      </c>
      <c r="I31215">
        <v>0.03</v>
      </c>
      <c r="J31215">
        <v>0</v>
      </c>
    </row>
    <row r="31216" spans="1:10" x14ac:dyDescent="0.3">
      <c r="A31216">
        <v>2018</v>
      </c>
      <c r="B31216">
        <v>1</v>
      </c>
      <c r="C31216">
        <v>5</v>
      </c>
      <c r="D31216" s="3">
        <v>43105</v>
      </c>
      <c r="E31216" t="s">
        <v>2741</v>
      </c>
      <c r="F31216" t="s">
        <v>2919</v>
      </c>
      <c r="G31216">
        <v>0.9</v>
      </c>
      <c r="H31216">
        <v>0</v>
      </c>
      <c r="I31216">
        <v>0.9</v>
      </c>
      <c r="J31216">
        <v>0</v>
      </c>
    </row>
    <row r="31217" spans="1:10" x14ac:dyDescent="0.3">
      <c r="A31217">
        <v>2018</v>
      </c>
      <c r="B31217">
        <v>1</v>
      </c>
      <c r="C31217">
        <v>5</v>
      </c>
      <c r="D31217" s="3">
        <v>43105</v>
      </c>
      <c r="E31217" t="s">
        <v>2741</v>
      </c>
      <c r="F31217" t="s">
        <v>2878</v>
      </c>
      <c r="G31217">
        <v>7.7</v>
      </c>
      <c r="H31217">
        <v>0</v>
      </c>
      <c r="I31217">
        <v>6.5</v>
      </c>
      <c r="J31217">
        <v>1.2</v>
      </c>
    </row>
    <row r="31218" spans="1:10" x14ac:dyDescent="0.3">
      <c r="A31218">
        <v>2018</v>
      </c>
      <c r="B31218">
        <v>1</v>
      </c>
      <c r="C31218">
        <v>5</v>
      </c>
      <c r="D31218" s="3">
        <v>43105</v>
      </c>
      <c r="E31218" t="s">
        <v>2741</v>
      </c>
      <c r="F31218" t="s">
        <v>2934</v>
      </c>
      <c r="G31218">
        <v>4.13</v>
      </c>
      <c r="H31218">
        <v>0</v>
      </c>
      <c r="I31218">
        <v>4.13</v>
      </c>
      <c r="J31218">
        <v>0</v>
      </c>
    </row>
    <row r="31219" spans="1:10" x14ac:dyDescent="0.3">
      <c r="A31219">
        <v>2018</v>
      </c>
      <c r="B31219">
        <v>1</v>
      </c>
      <c r="C31219">
        <v>5</v>
      </c>
      <c r="D31219" s="3">
        <v>43105</v>
      </c>
      <c r="E31219" t="s">
        <v>2741</v>
      </c>
      <c r="F31219" t="s">
        <v>2872</v>
      </c>
      <c r="G31219">
        <v>0.01</v>
      </c>
      <c r="H31219">
        <v>0</v>
      </c>
      <c r="I31219">
        <v>0.01</v>
      </c>
      <c r="J31219">
        <v>0</v>
      </c>
    </row>
    <row r="31220" spans="1:10" x14ac:dyDescent="0.3">
      <c r="A31220">
        <v>2018</v>
      </c>
      <c r="B31220">
        <v>1</v>
      </c>
      <c r="C31220">
        <v>5</v>
      </c>
      <c r="D31220" s="3">
        <v>43105</v>
      </c>
      <c r="E31220" t="s">
        <v>2741</v>
      </c>
      <c r="F31220" t="s">
        <v>2845</v>
      </c>
      <c r="G31220">
        <v>0.8</v>
      </c>
      <c r="H31220">
        <v>0</v>
      </c>
      <c r="I31220">
        <v>0.8</v>
      </c>
      <c r="J31220">
        <v>0</v>
      </c>
    </row>
    <row r="31221" spans="1:10" x14ac:dyDescent="0.3">
      <c r="A31221">
        <v>2018</v>
      </c>
      <c r="B31221">
        <v>1</v>
      </c>
      <c r="C31221">
        <v>5</v>
      </c>
      <c r="D31221" s="3">
        <v>43105</v>
      </c>
      <c r="E31221" t="s">
        <v>2741</v>
      </c>
      <c r="F31221" t="s">
        <v>2960</v>
      </c>
      <c r="G31221">
        <v>0.2</v>
      </c>
      <c r="H31221">
        <v>0</v>
      </c>
      <c r="I31221">
        <v>0.2</v>
      </c>
      <c r="J31221">
        <v>0</v>
      </c>
    </row>
    <row r="31222" spans="1:10" x14ac:dyDescent="0.3">
      <c r="A31222">
        <v>2018</v>
      </c>
      <c r="B31222">
        <v>1</v>
      </c>
      <c r="C31222">
        <v>5</v>
      </c>
      <c r="D31222" s="3">
        <v>43105</v>
      </c>
      <c r="E31222" t="s">
        <v>2741</v>
      </c>
      <c r="F31222" t="s">
        <v>2787</v>
      </c>
      <c r="G31222">
        <v>2.9</v>
      </c>
      <c r="H31222">
        <v>0</v>
      </c>
      <c r="I31222">
        <v>2.9</v>
      </c>
      <c r="J31222">
        <v>0</v>
      </c>
    </row>
    <row r="31223" spans="1:10" x14ac:dyDescent="0.3">
      <c r="A31223">
        <v>2018</v>
      </c>
      <c r="B31223">
        <v>1</v>
      </c>
      <c r="C31223">
        <v>5</v>
      </c>
      <c r="D31223" s="3">
        <v>43105</v>
      </c>
      <c r="E31223" t="s">
        <v>2749</v>
      </c>
      <c r="F31223" t="s">
        <v>2848</v>
      </c>
      <c r="G31223">
        <v>0.5</v>
      </c>
      <c r="H31223">
        <v>0</v>
      </c>
      <c r="I31223">
        <v>0.5</v>
      </c>
      <c r="J31223">
        <v>0</v>
      </c>
    </row>
    <row r="31224" spans="1:10" x14ac:dyDescent="0.3">
      <c r="A31224">
        <v>2018</v>
      </c>
      <c r="B31224">
        <v>1</v>
      </c>
      <c r="C31224">
        <v>5</v>
      </c>
      <c r="D31224" s="3">
        <v>43105</v>
      </c>
      <c r="E31224" t="s">
        <v>2749</v>
      </c>
      <c r="F31224" t="s">
        <v>3032</v>
      </c>
      <c r="G31224">
        <v>2.5</v>
      </c>
      <c r="H31224">
        <v>0</v>
      </c>
      <c r="I31224">
        <v>2.5</v>
      </c>
      <c r="J31224">
        <v>0</v>
      </c>
    </row>
    <row r="31225" spans="1:10" x14ac:dyDescent="0.3">
      <c r="A31225">
        <v>2018</v>
      </c>
      <c r="B31225">
        <v>1</v>
      </c>
      <c r="C31225">
        <v>5</v>
      </c>
      <c r="D31225" s="3">
        <v>43105</v>
      </c>
      <c r="E31225" t="s">
        <v>2749</v>
      </c>
      <c r="F31225" t="s">
        <v>2768</v>
      </c>
      <c r="G31225">
        <v>0.01</v>
      </c>
      <c r="H31225">
        <v>0</v>
      </c>
      <c r="I31225">
        <v>0.01</v>
      </c>
      <c r="J31225">
        <v>0</v>
      </c>
    </row>
    <row r="31226" spans="1:10" x14ac:dyDescent="0.3">
      <c r="A31226">
        <v>2018</v>
      </c>
      <c r="B31226">
        <v>1</v>
      </c>
      <c r="C31226">
        <v>5</v>
      </c>
      <c r="D31226" s="3">
        <v>43105</v>
      </c>
      <c r="E31226" t="s">
        <v>2749</v>
      </c>
      <c r="F31226" t="s">
        <v>2854</v>
      </c>
      <c r="G31226">
        <v>1.2</v>
      </c>
      <c r="H31226">
        <v>0.2</v>
      </c>
      <c r="I31226">
        <v>1</v>
      </c>
      <c r="J31226">
        <v>0</v>
      </c>
    </row>
    <row r="31227" spans="1:10" x14ac:dyDescent="0.3">
      <c r="A31227">
        <v>2018</v>
      </c>
      <c r="B31227">
        <v>1</v>
      </c>
      <c r="C31227">
        <v>5</v>
      </c>
      <c r="D31227" s="3">
        <v>43105</v>
      </c>
      <c r="E31227" t="s">
        <v>2749</v>
      </c>
      <c r="F31227" t="s">
        <v>2797</v>
      </c>
      <c r="G31227">
        <v>2.5</v>
      </c>
      <c r="H31227">
        <v>0</v>
      </c>
      <c r="I31227">
        <v>2.5</v>
      </c>
      <c r="J31227">
        <v>0</v>
      </c>
    </row>
    <row r="31228" spans="1:10" x14ac:dyDescent="0.3">
      <c r="A31228">
        <v>2018</v>
      </c>
      <c r="B31228">
        <v>1</v>
      </c>
      <c r="C31228">
        <v>5</v>
      </c>
      <c r="D31228" s="3">
        <v>43105</v>
      </c>
      <c r="E31228" t="s">
        <v>2749</v>
      </c>
      <c r="F31228" t="s">
        <v>2849</v>
      </c>
      <c r="G31228">
        <v>4.0999999999999996</v>
      </c>
      <c r="H31228">
        <v>0.5</v>
      </c>
      <c r="I31228">
        <v>3.6</v>
      </c>
      <c r="J31228">
        <v>0</v>
      </c>
    </row>
    <row r="31229" spans="1:10" x14ac:dyDescent="0.3">
      <c r="A31229">
        <v>2018</v>
      </c>
      <c r="B31229">
        <v>1</v>
      </c>
      <c r="C31229">
        <v>5</v>
      </c>
      <c r="D31229" s="3">
        <v>43105</v>
      </c>
      <c r="E31229" t="s">
        <v>2752</v>
      </c>
      <c r="F31229" t="s">
        <v>2881</v>
      </c>
      <c r="G31229">
        <v>0.36</v>
      </c>
      <c r="H31229">
        <v>0.03</v>
      </c>
      <c r="I31229">
        <v>0.32999999999999996</v>
      </c>
      <c r="J31229">
        <v>0</v>
      </c>
    </row>
    <row r="31230" spans="1:10" x14ac:dyDescent="0.3">
      <c r="A31230">
        <v>2018</v>
      </c>
      <c r="B31230">
        <v>1</v>
      </c>
      <c r="C31230">
        <v>5</v>
      </c>
      <c r="D31230" s="3">
        <v>43105</v>
      </c>
      <c r="E31230" t="s">
        <v>2752</v>
      </c>
      <c r="F31230" t="s">
        <v>2938</v>
      </c>
      <c r="G31230">
        <v>4</v>
      </c>
      <c r="H31230">
        <v>0</v>
      </c>
      <c r="I31230">
        <v>4</v>
      </c>
      <c r="J31230">
        <v>0</v>
      </c>
    </row>
    <row r="31231" spans="1:10" x14ac:dyDescent="0.3">
      <c r="A31231">
        <v>2018</v>
      </c>
      <c r="B31231">
        <v>1</v>
      </c>
      <c r="C31231">
        <v>5</v>
      </c>
      <c r="D31231" s="3">
        <v>43105</v>
      </c>
      <c r="E31231" t="s">
        <v>2752</v>
      </c>
      <c r="F31231" t="s">
        <v>2896</v>
      </c>
      <c r="G31231">
        <v>0.12</v>
      </c>
      <c r="H31231">
        <v>0</v>
      </c>
      <c r="I31231">
        <v>0.12</v>
      </c>
      <c r="J31231">
        <v>0</v>
      </c>
    </row>
    <row r="31232" spans="1:10" x14ac:dyDescent="0.3">
      <c r="A31232">
        <v>2018</v>
      </c>
      <c r="B31232">
        <v>1</v>
      </c>
      <c r="C31232">
        <v>5</v>
      </c>
      <c r="D31232" s="3">
        <v>43105</v>
      </c>
      <c r="E31232" t="s">
        <v>2752</v>
      </c>
      <c r="F31232" t="s">
        <v>2798</v>
      </c>
      <c r="G31232">
        <v>6.4</v>
      </c>
      <c r="H31232">
        <v>0</v>
      </c>
      <c r="I31232">
        <v>6.4</v>
      </c>
      <c r="J31232">
        <v>0</v>
      </c>
    </row>
    <row r="31233" spans="1:10" x14ac:dyDescent="0.3">
      <c r="A31233">
        <v>2018</v>
      </c>
      <c r="B31233">
        <v>1</v>
      </c>
      <c r="C31233">
        <v>5</v>
      </c>
      <c r="D31233" s="3">
        <v>43105</v>
      </c>
      <c r="E31233" t="s">
        <v>2752</v>
      </c>
      <c r="F31233" t="s">
        <v>2752</v>
      </c>
      <c r="G31233">
        <v>0.25</v>
      </c>
      <c r="H31233">
        <v>0.11</v>
      </c>
      <c r="I31233">
        <v>0.14000000000000001</v>
      </c>
      <c r="J31233">
        <v>0</v>
      </c>
    </row>
    <row r="31234" spans="1:10" x14ac:dyDescent="0.3">
      <c r="A31234">
        <v>2018</v>
      </c>
      <c r="B31234">
        <v>1</v>
      </c>
      <c r="C31234">
        <v>5</v>
      </c>
      <c r="D31234" s="3">
        <v>43105</v>
      </c>
      <c r="E31234" t="s">
        <v>2752</v>
      </c>
      <c r="F31234" t="s">
        <v>2814</v>
      </c>
      <c r="G31234">
        <v>0.02</v>
      </c>
      <c r="H31234">
        <v>0</v>
      </c>
      <c r="I31234">
        <v>0.02</v>
      </c>
      <c r="J31234">
        <v>0</v>
      </c>
    </row>
    <row r="31235" spans="1:10" x14ac:dyDescent="0.3">
      <c r="A31235">
        <v>2018</v>
      </c>
      <c r="B31235">
        <v>1</v>
      </c>
      <c r="C31235">
        <v>6</v>
      </c>
      <c r="D31235" s="3">
        <v>43106</v>
      </c>
      <c r="E31235" t="s">
        <v>2743</v>
      </c>
      <c r="F31235" t="s">
        <v>2823</v>
      </c>
      <c r="G31235">
        <v>0.7</v>
      </c>
      <c r="H31235">
        <v>0</v>
      </c>
      <c r="I31235">
        <v>0.7</v>
      </c>
      <c r="J31235">
        <v>0</v>
      </c>
    </row>
    <row r="31236" spans="1:10" x14ac:dyDescent="0.3">
      <c r="A31236">
        <v>2018</v>
      </c>
      <c r="B31236">
        <v>1</v>
      </c>
      <c r="C31236">
        <v>6</v>
      </c>
      <c r="D31236" s="3">
        <v>43106</v>
      </c>
      <c r="E31236" t="s">
        <v>2745</v>
      </c>
      <c r="F31236" t="s">
        <v>2846</v>
      </c>
      <c r="G31236">
        <v>1.94</v>
      </c>
      <c r="H31236">
        <v>0</v>
      </c>
      <c r="I31236">
        <v>0.3</v>
      </c>
      <c r="J31236">
        <v>1.64</v>
      </c>
    </row>
    <row r="31237" spans="1:10" x14ac:dyDescent="0.3">
      <c r="A31237">
        <v>2018</v>
      </c>
      <c r="B31237">
        <v>1</v>
      </c>
      <c r="C31237">
        <v>6</v>
      </c>
      <c r="D31237" s="3">
        <v>43106</v>
      </c>
      <c r="E31237" t="s">
        <v>2745</v>
      </c>
      <c r="F31237" t="s">
        <v>2760</v>
      </c>
      <c r="G31237">
        <v>2.5000000000000001E-3</v>
      </c>
      <c r="H31237">
        <v>0</v>
      </c>
      <c r="I31237">
        <v>2.5000000000000001E-3</v>
      </c>
      <c r="J31237">
        <v>0</v>
      </c>
    </row>
    <row r="31238" spans="1:10" x14ac:dyDescent="0.3">
      <c r="A31238">
        <v>2018</v>
      </c>
      <c r="B31238">
        <v>1</v>
      </c>
      <c r="C31238">
        <v>6</v>
      </c>
      <c r="D31238" s="3">
        <v>43106</v>
      </c>
      <c r="E31238" t="s">
        <v>2745</v>
      </c>
      <c r="F31238" t="s">
        <v>2776</v>
      </c>
      <c r="G31238">
        <v>1.8</v>
      </c>
      <c r="H31238">
        <v>0</v>
      </c>
      <c r="I31238">
        <v>1.8</v>
      </c>
      <c r="J31238">
        <v>0</v>
      </c>
    </row>
    <row r="31239" spans="1:10" x14ac:dyDescent="0.3">
      <c r="A31239">
        <v>2018</v>
      </c>
      <c r="B31239">
        <v>1</v>
      </c>
      <c r="C31239">
        <v>6</v>
      </c>
      <c r="D31239" s="3">
        <v>43106</v>
      </c>
      <c r="E31239" t="s">
        <v>2745</v>
      </c>
      <c r="F31239" t="s">
        <v>2888</v>
      </c>
      <c r="G31239">
        <v>0.5</v>
      </c>
      <c r="H31239">
        <v>0</v>
      </c>
      <c r="I31239">
        <v>0.5</v>
      </c>
      <c r="J31239">
        <v>0</v>
      </c>
    </row>
    <row r="31240" spans="1:10" x14ac:dyDescent="0.3">
      <c r="A31240">
        <v>2018</v>
      </c>
      <c r="B31240">
        <v>1</v>
      </c>
      <c r="C31240">
        <v>6</v>
      </c>
      <c r="D31240" s="3">
        <v>43106</v>
      </c>
      <c r="E31240" t="s">
        <v>2745</v>
      </c>
      <c r="F31240" t="s">
        <v>2777</v>
      </c>
      <c r="G31240">
        <v>5.0000000000000001E-3</v>
      </c>
      <c r="H31240">
        <v>0</v>
      </c>
      <c r="I31240">
        <v>5.0000000000000001E-3</v>
      </c>
      <c r="J31240">
        <v>0</v>
      </c>
    </row>
    <row r="31241" spans="1:10" x14ac:dyDescent="0.3">
      <c r="A31241">
        <v>2018</v>
      </c>
      <c r="B31241">
        <v>1</v>
      </c>
      <c r="C31241">
        <v>6</v>
      </c>
      <c r="D31241" s="3">
        <v>43106</v>
      </c>
      <c r="E31241" t="s">
        <v>2745</v>
      </c>
      <c r="F31241" t="s">
        <v>2761</v>
      </c>
      <c r="G31241">
        <v>2.5400000000000002E-2</v>
      </c>
      <c r="H31241">
        <v>0</v>
      </c>
      <c r="I31241">
        <v>2.5400000000000002E-2</v>
      </c>
      <c r="J31241">
        <v>0</v>
      </c>
    </row>
    <row r="31242" spans="1:10" x14ac:dyDescent="0.3">
      <c r="A31242">
        <v>2018</v>
      </c>
      <c r="B31242">
        <v>1</v>
      </c>
      <c r="C31242">
        <v>6</v>
      </c>
      <c r="D31242" s="3">
        <v>43106</v>
      </c>
      <c r="E31242" t="s">
        <v>2745</v>
      </c>
      <c r="F31242" t="s">
        <v>2824</v>
      </c>
      <c r="G31242">
        <v>0.26</v>
      </c>
      <c r="H31242">
        <v>0</v>
      </c>
      <c r="I31242">
        <v>0.26</v>
      </c>
      <c r="J31242">
        <v>0</v>
      </c>
    </row>
    <row r="31243" spans="1:10" x14ac:dyDescent="0.3">
      <c r="A31243">
        <v>2018</v>
      </c>
      <c r="B31243">
        <v>1</v>
      </c>
      <c r="C31243">
        <v>6</v>
      </c>
      <c r="D31243" s="3">
        <v>43106</v>
      </c>
      <c r="E31243" t="s">
        <v>2745</v>
      </c>
      <c r="F31243" t="s">
        <v>2746</v>
      </c>
      <c r="G31243">
        <v>2.5000000000000001E-3</v>
      </c>
      <c r="H31243">
        <v>0</v>
      </c>
      <c r="I31243">
        <v>2.5000000000000001E-3</v>
      </c>
      <c r="J31243">
        <v>0</v>
      </c>
    </row>
    <row r="31244" spans="1:10" x14ac:dyDescent="0.3">
      <c r="A31244">
        <v>2018</v>
      </c>
      <c r="B31244">
        <v>1</v>
      </c>
      <c r="C31244">
        <v>6</v>
      </c>
      <c r="D31244" s="3">
        <v>43106</v>
      </c>
      <c r="E31244" t="s">
        <v>2745</v>
      </c>
      <c r="F31244" t="s">
        <v>2766</v>
      </c>
      <c r="G31244">
        <v>4.4999999999999998E-2</v>
      </c>
      <c r="H31244">
        <v>0</v>
      </c>
      <c r="I31244">
        <v>4.4999999999999998E-2</v>
      </c>
      <c r="J31244">
        <v>0</v>
      </c>
    </row>
    <row r="31245" spans="1:10" x14ac:dyDescent="0.3">
      <c r="A31245">
        <v>2018</v>
      </c>
      <c r="B31245">
        <v>1</v>
      </c>
      <c r="C31245">
        <v>6</v>
      </c>
      <c r="D31245" s="3">
        <v>43106</v>
      </c>
      <c r="E31245" t="s">
        <v>2745</v>
      </c>
      <c r="G31245">
        <v>754.82090000000005</v>
      </c>
      <c r="H31245">
        <v>543.63700000000006</v>
      </c>
      <c r="I31245">
        <v>128.48390000000001</v>
      </c>
      <c r="J31245">
        <v>82.699999999999989</v>
      </c>
    </row>
    <row r="31246" spans="1:10" x14ac:dyDescent="0.3">
      <c r="A31246">
        <v>2018</v>
      </c>
      <c r="B31246">
        <v>1</v>
      </c>
      <c r="C31246">
        <v>6</v>
      </c>
      <c r="D31246" s="3">
        <v>43106</v>
      </c>
      <c r="E31246" t="s">
        <v>2773</v>
      </c>
      <c r="F31246" t="s">
        <v>2774</v>
      </c>
      <c r="G31246">
        <v>0.01</v>
      </c>
      <c r="H31246">
        <v>0</v>
      </c>
      <c r="I31246">
        <v>0.01</v>
      </c>
      <c r="J31246">
        <v>0</v>
      </c>
    </row>
    <row r="31247" spans="1:10" x14ac:dyDescent="0.3">
      <c r="A31247">
        <v>2018</v>
      </c>
      <c r="B31247">
        <v>1</v>
      </c>
      <c r="C31247">
        <v>6</v>
      </c>
      <c r="D31247" s="3">
        <v>43106</v>
      </c>
      <c r="E31247" t="s">
        <v>2741</v>
      </c>
      <c r="F31247" t="s">
        <v>2778</v>
      </c>
      <c r="G31247">
        <v>208.2</v>
      </c>
      <c r="H31247">
        <v>105.57900000000001</v>
      </c>
      <c r="I31247">
        <v>46.008000000000003</v>
      </c>
      <c r="J31247">
        <v>56.613</v>
      </c>
    </row>
    <row r="31248" spans="1:10" x14ac:dyDescent="0.3">
      <c r="A31248">
        <v>2018</v>
      </c>
      <c r="B31248">
        <v>1</v>
      </c>
      <c r="C31248">
        <v>6</v>
      </c>
      <c r="D31248" s="3">
        <v>43106</v>
      </c>
      <c r="E31248" t="s">
        <v>2741</v>
      </c>
      <c r="F31248" t="s">
        <v>2758</v>
      </c>
      <c r="G31248">
        <v>0.23</v>
      </c>
      <c r="H31248">
        <v>0.16</v>
      </c>
      <c r="I31248">
        <v>7.0000000000000007E-2</v>
      </c>
      <c r="J31248">
        <v>0</v>
      </c>
    </row>
    <row r="31249" spans="1:10" x14ac:dyDescent="0.3">
      <c r="A31249">
        <v>2018</v>
      </c>
      <c r="B31249">
        <v>1</v>
      </c>
      <c r="C31249">
        <v>6</v>
      </c>
      <c r="D31249" s="3">
        <v>43106</v>
      </c>
      <c r="E31249" t="s">
        <v>2741</v>
      </c>
      <c r="F31249" t="s">
        <v>2919</v>
      </c>
      <c r="G31249">
        <v>0.05</v>
      </c>
      <c r="H31249">
        <v>0</v>
      </c>
      <c r="I31249">
        <v>0.02</v>
      </c>
      <c r="J31249">
        <v>0.03</v>
      </c>
    </row>
    <row r="31250" spans="1:10" x14ac:dyDescent="0.3">
      <c r="A31250">
        <v>2018</v>
      </c>
      <c r="B31250">
        <v>1</v>
      </c>
      <c r="C31250">
        <v>6</v>
      </c>
      <c r="D31250" s="3">
        <v>43106</v>
      </c>
      <c r="E31250" t="s">
        <v>2741</v>
      </c>
      <c r="F31250" t="s">
        <v>2924</v>
      </c>
      <c r="G31250">
        <v>0.9</v>
      </c>
      <c r="H31250">
        <v>0</v>
      </c>
      <c r="I31250">
        <v>0.9</v>
      </c>
      <c r="J31250">
        <v>0</v>
      </c>
    </row>
    <row r="31251" spans="1:10" x14ac:dyDescent="0.3">
      <c r="A31251">
        <v>2018</v>
      </c>
      <c r="B31251">
        <v>1</v>
      </c>
      <c r="C31251">
        <v>6</v>
      </c>
      <c r="D31251" s="3">
        <v>43106</v>
      </c>
      <c r="E31251" t="s">
        <v>2741</v>
      </c>
      <c r="F31251" t="s">
        <v>2934</v>
      </c>
      <c r="G31251">
        <v>3.5</v>
      </c>
      <c r="H31251">
        <v>0</v>
      </c>
      <c r="I31251">
        <v>3.5</v>
      </c>
      <c r="J31251">
        <v>0</v>
      </c>
    </row>
    <row r="31252" spans="1:10" x14ac:dyDescent="0.3">
      <c r="A31252">
        <v>2018</v>
      </c>
      <c r="B31252">
        <v>1</v>
      </c>
      <c r="C31252">
        <v>6</v>
      </c>
      <c r="D31252" s="3">
        <v>43106</v>
      </c>
      <c r="E31252" t="s">
        <v>2741</v>
      </c>
      <c r="F31252" t="s">
        <v>2889</v>
      </c>
      <c r="G31252">
        <v>2.5</v>
      </c>
      <c r="H31252">
        <v>0</v>
      </c>
      <c r="I31252">
        <v>1.5</v>
      </c>
      <c r="J31252">
        <v>1</v>
      </c>
    </row>
    <row r="31253" spans="1:10" x14ac:dyDescent="0.3">
      <c r="A31253">
        <v>2018</v>
      </c>
      <c r="B31253">
        <v>1</v>
      </c>
      <c r="C31253">
        <v>6</v>
      </c>
      <c r="D31253" s="3">
        <v>43106</v>
      </c>
      <c r="E31253" t="s">
        <v>2741</v>
      </c>
      <c r="F31253" t="s">
        <v>2892</v>
      </c>
      <c r="G31253">
        <v>3.8</v>
      </c>
      <c r="H31253">
        <v>0</v>
      </c>
      <c r="I31253">
        <v>3.8</v>
      </c>
      <c r="J31253">
        <v>0</v>
      </c>
    </row>
    <row r="31254" spans="1:10" x14ac:dyDescent="0.3">
      <c r="A31254">
        <v>2018</v>
      </c>
      <c r="B31254">
        <v>1</v>
      </c>
      <c r="C31254">
        <v>6</v>
      </c>
      <c r="D31254" s="3">
        <v>43106</v>
      </c>
      <c r="E31254" t="s">
        <v>2741</v>
      </c>
      <c r="F31254" t="s">
        <v>2845</v>
      </c>
      <c r="G31254">
        <v>2.5</v>
      </c>
      <c r="H31254">
        <v>0</v>
      </c>
      <c r="I31254">
        <v>2.5</v>
      </c>
      <c r="J31254">
        <v>0</v>
      </c>
    </row>
    <row r="31255" spans="1:10" x14ac:dyDescent="0.3">
      <c r="A31255">
        <v>2018</v>
      </c>
      <c r="B31255">
        <v>1</v>
      </c>
      <c r="C31255">
        <v>6</v>
      </c>
      <c r="D31255" s="3">
        <v>43106</v>
      </c>
      <c r="E31255" t="s">
        <v>2741</v>
      </c>
      <c r="F31255" t="s">
        <v>2787</v>
      </c>
      <c r="G31255">
        <v>0.01</v>
      </c>
      <c r="H31255">
        <v>0</v>
      </c>
      <c r="I31255">
        <v>0.01</v>
      </c>
      <c r="J31255">
        <v>0</v>
      </c>
    </row>
    <row r="31256" spans="1:10" x14ac:dyDescent="0.3">
      <c r="A31256">
        <v>2018</v>
      </c>
      <c r="B31256">
        <v>1</v>
      </c>
      <c r="C31256">
        <v>6</v>
      </c>
      <c r="D31256" s="3">
        <v>43106</v>
      </c>
      <c r="E31256" t="s">
        <v>2749</v>
      </c>
      <c r="F31256" t="s">
        <v>2848</v>
      </c>
      <c r="G31256">
        <v>15</v>
      </c>
      <c r="H31256">
        <v>5</v>
      </c>
      <c r="I31256">
        <v>10</v>
      </c>
      <c r="J31256">
        <v>0</v>
      </c>
    </row>
    <row r="31257" spans="1:10" x14ac:dyDescent="0.3">
      <c r="A31257">
        <v>2018</v>
      </c>
      <c r="B31257">
        <v>1</v>
      </c>
      <c r="C31257">
        <v>6</v>
      </c>
      <c r="D31257" s="3">
        <v>43106</v>
      </c>
      <c r="E31257" t="s">
        <v>2749</v>
      </c>
      <c r="F31257" t="s">
        <v>2826</v>
      </c>
      <c r="G31257">
        <v>0.01</v>
      </c>
      <c r="H31257">
        <v>0</v>
      </c>
      <c r="I31257">
        <v>0.01</v>
      </c>
      <c r="J31257">
        <v>0</v>
      </c>
    </row>
    <row r="31258" spans="1:10" x14ac:dyDescent="0.3">
      <c r="A31258">
        <v>2018</v>
      </c>
      <c r="B31258">
        <v>1</v>
      </c>
      <c r="C31258">
        <v>6</v>
      </c>
      <c r="D31258" s="3">
        <v>43106</v>
      </c>
      <c r="E31258" t="s">
        <v>2749</v>
      </c>
      <c r="F31258" t="s">
        <v>2750</v>
      </c>
      <c r="G31258">
        <v>0.8</v>
      </c>
      <c r="H31258">
        <v>0</v>
      </c>
      <c r="I31258">
        <v>0.8</v>
      </c>
      <c r="J31258">
        <v>0</v>
      </c>
    </row>
    <row r="31259" spans="1:10" x14ac:dyDescent="0.3">
      <c r="A31259">
        <v>2018</v>
      </c>
      <c r="B31259">
        <v>1</v>
      </c>
      <c r="C31259">
        <v>6</v>
      </c>
      <c r="D31259" s="3">
        <v>43106</v>
      </c>
      <c r="E31259" t="s">
        <v>2754</v>
      </c>
      <c r="F31259" t="s">
        <v>2914</v>
      </c>
      <c r="G31259">
        <v>4.5</v>
      </c>
      <c r="H31259">
        <v>0</v>
      </c>
      <c r="I31259">
        <v>4.5</v>
      </c>
      <c r="J31259">
        <v>0</v>
      </c>
    </row>
    <row r="31260" spans="1:10" x14ac:dyDescent="0.3">
      <c r="A31260">
        <v>2018</v>
      </c>
      <c r="B31260">
        <v>1</v>
      </c>
      <c r="C31260">
        <v>6</v>
      </c>
      <c r="D31260" s="3">
        <v>43106</v>
      </c>
      <c r="E31260" t="s">
        <v>2754</v>
      </c>
      <c r="F31260" t="s">
        <v>2876</v>
      </c>
      <c r="G31260">
        <v>81.7</v>
      </c>
      <c r="H31260">
        <v>0</v>
      </c>
      <c r="I31260">
        <v>81.7</v>
      </c>
      <c r="J31260">
        <v>0</v>
      </c>
    </row>
    <row r="31261" spans="1:10" x14ac:dyDescent="0.3">
      <c r="A31261">
        <v>2018</v>
      </c>
      <c r="B31261">
        <v>1</v>
      </c>
      <c r="C31261">
        <v>6</v>
      </c>
      <c r="D31261" s="3">
        <v>43106</v>
      </c>
      <c r="E31261" t="s">
        <v>2754</v>
      </c>
      <c r="F31261" t="s">
        <v>2880</v>
      </c>
      <c r="G31261">
        <v>0.1</v>
      </c>
      <c r="H31261">
        <v>0</v>
      </c>
      <c r="I31261">
        <v>0.1</v>
      </c>
      <c r="J31261">
        <v>0</v>
      </c>
    </row>
    <row r="31262" spans="1:10" x14ac:dyDescent="0.3">
      <c r="A31262">
        <v>2018</v>
      </c>
      <c r="B31262">
        <v>1</v>
      </c>
      <c r="C31262">
        <v>6</v>
      </c>
      <c r="D31262" s="3">
        <v>43106</v>
      </c>
      <c r="E31262" t="s">
        <v>2754</v>
      </c>
      <c r="F31262" t="s">
        <v>2873</v>
      </c>
      <c r="G31262">
        <v>2</v>
      </c>
      <c r="H31262">
        <v>0</v>
      </c>
      <c r="I31262">
        <v>2</v>
      </c>
      <c r="J31262">
        <v>0</v>
      </c>
    </row>
    <row r="31263" spans="1:10" x14ac:dyDescent="0.3">
      <c r="A31263">
        <v>2018</v>
      </c>
      <c r="B31263">
        <v>1</v>
      </c>
      <c r="C31263">
        <v>6</v>
      </c>
      <c r="D31263" s="3">
        <v>43106</v>
      </c>
      <c r="E31263" t="s">
        <v>2752</v>
      </c>
      <c r="F31263" t="s">
        <v>2813</v>
      </c>
      <c r="G31263">
        <v>14.4</v>
      </c>
      <c r="H31263">
        <v>0</v>
      </c>
      <c r="I31263">
        <v>14.4</v>
      </c>
      <c r="J31263">
        <v>0</v>
      </c>
    </row>
    <row r="31264" spans="1:10" x14ac:dyDescent="0.3">
      <c r="A31264">
        <v>2018</v>
      </c>
      <c r="B31264">
        <v>1</v>
      </c>
      <c r="C31264">
        <v>6</v>
      </c>
      <c r="D31264" s="3">
        <v>43106</v>
      </c>
      <c r="E31264" t="s">
        <v>2752</v>
      </c>
      <c r="F31264" t="s">
        <v>2847</v>
      </c>
      <c r="G31264">
        <v>0.15</v>
      </c>
      <c r="H31264">
        <v>0.02</v>
      </c>
      <c r="I31264">
        <v>0.13</v>
      </c>
      <c r="J31264">
        <v>0</v>
      </c>
    </row>
    <row r="31265" spans="1:10" x14ac:dyDescent="0.3">
      <c r="A31265">
        <v>2018</v>
      </c>
      <c r="B31265">
        <v>1</v>
      </c>
      <c r="C31265">
        <v>6</v>
      </c>
      <c r="D31265" s="3">
        <v>43106</v>
      </c>
      <c r="E31265" t="s">
        <v>2752</v>
      </c>
      <c r="F31265" t="s">
        <v>2844</v>
      </c>
      <c r="G31265">
        <v>0.4</v>
      </c>
      <c r="H31265">
        <v>0</v>
      </c>
      <c r="I31265">
        <v>0.4</v>
      </c>
      <c r="J31265">
        <v>0</v>
      </c>
    </row>
    <row r="31266" spans="1:10" x14ac:dyDescent="0.3">
      <c r="A31266">
        <v>2018</v>
      </c>
      <c r="B31266">
        <v>1</v>
      </c>
      <c r="C31266">
        <v>6</v>
      </c>
      <c r="D31266" s="3">
        <v>43106</v>
      </c>
      <c r="E31266" t="s">
        <v>2752</v>
      </c>
      <c r="F31266" t="s">
        <v>2798</v>
      </c>
      <c r="G31266">
        <v>64.2</v>
      </c>
      <c r="H31266">
        <v>0</v>
      </c>
      <c r="I31266">
        <v>0</v>
      </c>
      <c r="J31266">
        <v>64.2</v>
      </c>
    </row>
    <row r="31267" spans="1:10" x14ac:dyDescent="0.3">
      <c r="A31267">
        <v>2018</v>
      </c>
      <c r="B31267">
        <v>1</v>
      </c>
      <c r="C31267">
        <v>6</v>
      </c>
      <c r="D31267" s="3">
        <v>43106</v>
      </c>
      <c r="E31267" t="s">
        <v>2752</v>
      </c>
      <c r="F31267" t="s">
        <v>2752</v>
      </c>
      <c r="G31267">
        <v>0.05</v>
      </c>
      <c r="H31267">
        <v>0</v>
      </c>
      <c r="I31267">
        <v>0.05</v>
      </c>
      <c r="J31267">
        <v>0</v>
      </c>
    </row>
    <row r="31268" spans="1:10" x14ac:dyDescent="0.3">
      <c r="A31268">
        <v>2018</v>
      </c>
      <c r="B31268">
        <v>1</v>
      </c>
      <c r="C31268">
        <v>6</v>
      </c>
      <c r="D31268" s="3">
        <v>43106</v>
      </c>
      <c r="E31268" t="s">
        <v>2752</v>
      </c>
      <c r="F31268" t="s">
        <v>2814</v>
      </c>
      <c r="G31268">
        <v>5.8000000000000007</v>
      </c>
      <c r="H31268">
        <v>0</v>
      </c>
      <c r="I31268">
        <v>5.8000000000000007</v>
      </c>
      <c r="J31268">
        <v>0</v>
      </c>
    </row>
    <row r="31269" spans="1:10" x14ac:dyDescent="0.3">
      <c r="A31269">
        <v>2018</v>
      </c>
      <c r="B31269">
        <v>1</v>
      </c>
      <c r="C31269">
        <v>7</v>
      </c>
      <c r="D31269" s="3">
        <v>43107</v>
      </c>
      <c r="E31269" t="s">
        <v>2743</v>
      </c>
      <c r="F31269" t="s">
        <v>2759</v>
      </c>
      <c r="G31269">
        <v>2.8099999999999996</v>
      </c>
      <c r="H31269">
        <v>0.05</v>
      </c>
      <c r="I31269">
        <v>2.76</v>
      </c>
      <c r="J31269">
        <v>0</v>
      </c>
    </row>
    <row r="31270" spans="1:10" x14ac:dyDescent="0.3">
      <c r="A31270">
        <v>2018</v>
      </c>
      <c r="B31270">
        <v>1</v>
      </c>
      <c r="C31270">
        <v>7</v>
      </c>
      <c r="D31270" s="3">
        <v>43107</v>
      </c>
      <c r="E31270" t="s">
        <v>2743</v>
      </c>
      <c r="F31270" t="s">
        <v>2861</v>
      </c>
      <c r="G31270">
        <v>2.0499999999999998</v>
      </c>
      <c r="H31270">
        <v>0.7</v>
      </c>
      <c r="I31270">
        <v>0.15000000000000002</v>
      </c>
      <c r="J31270">
        <v>1.2</v>
      </c>
    </row>
    <row r="31271" spans="1:10" x14ac:dyDescent="0.3">
      <c r="A31271">
        <v>2018</v>
      </c>
      <c r="B31271">
        <v>1</v>
      </c>
      <c r="C31271">
        <v>7</v>
      </c>
      <c r="D31271" s="3">
        <v>43107</v>
      </c>
      <c r="E31271" t="s">
        <v>2743</v>
      </c>
      <c r="F31271" t="s">
        <v>2955</v>
      </c>
      <c r="G31271">
        <v>1.5</v>
      </c>
      <c r="H31271">
        <v>0</v>
      </c>
      <c r="I31271">
        <v>1.5</v>
      </c>
      <c r="J31271">
        <v>0</v>
      </c>
    </row>
    <row r="31272" spans="1:10" x14ac:dyDescent="0.3">
      <c r="A31272">
        <v>2018</v>
      </c>
      <c r="B31272">
        <v>1</v>
      </c>
      <c r="C31272">
        <v>7</v>
      </c>
      <c r="D31272" s="3">
        <v>43107</v>
      </c>
      <c r="E31272" t="s">
        <v>2745</v>
      </c>
      <c r="F31272" t="s">
        <v>2781</v>
      </c>
      <c r="G31272">
        <v>0.15</v>
      </c>
      <c r="H31272">
        <v>0</v>
      </c>
      <c r="I31272">
        <v>0.15</v>
      </c>
      <c r="J31272">
        <v>0</v>
      </c>
    </row>
    <row r="31273" spans="1:10" x14ac:dyDescent="0.3">
      <c r="A31273">
        <v>2018</v>
      </c>
      <c r="B31273">
        <v>1</v>
      </c>
      <c r="C31273">
        <v>7</v>
      </c>
      <c r="D31273" s="3">
        <v>43107</v>
      </c>
      <c r="E31273" t="s">
        <v>2745</v>
      </c>
      <c r="F31273" t="s">
        <v>2865</v>
      </c>
      <c r="G31273">
        <v>0.23</v>
      </c>
      <c r="H31273">
        <v>0.01</v>
      </c>
      <c r="I31273">
        <v>0.22</v>
      </c>
      <c r="J31273">
        <v>0</v>
      </c>
    </row>
    <row r="31274" spans="1:10" x14ac:dyDescent="0.3">
      <c r="A31274">
        <v>2018</v>
      </c>
      <c r="B31274">
        <v>1</v>
      </c>
      <c r="C31274">
        <v>7</v>
      </c>
      <c r="D31274" s="3">
        <v>43107</v>
      </c>
      <c r="E31274" t="s">
        <v>2745</v>
      </c>
      <c r="F31274" t="s">
        <v>2777</v>
      </c>
      <c r="G31274">
        <v>9.3999999999999986E-3</v>
      </c>
      <c r="H31274">
        <v>0</v>
      </c>
      <c r="I31274">
        <v>9.3999999999999986E-3</v>
      </c>
      <c r="J31274">
        <v>0</v>
      </c>
    </row>
    <row r="31275" spans="1:10" x14ac:dyDescent="0.3">
      <c r="A31275">
        <v>2018</v>
      </c>
      <c r="B31275">
        <v>1</v>
      </c>
      <c r="C31275">
        <v>7</v>
      </c>
      <c r="D31275" s="3">
        <v>43107</v>
      </c>
      <c r="E31275" t="s">
        <v>2745</v>
      </c>
      <c r="F31275" t="s">
        <v>2761</v>
      </c>
      <c r="G31275">
        <v>6.5000000000000002E-2</v>
      </c>
      <c r="H31275">
        <v>0</v>
      </c>
      <c r="I31275">
        <v>6.5000000000000002E-2</v>
      </c>
      <c r="J31275">
        <v>0</v>
      </c>
    </row>
    <row r="31276" spans="1:10" x14ac:dyDescent="0.3">
      <c r="A31276">
        <v>2018</v>
      </c>
      <c r="B31276">
        <v>1</v>
      </c>
      <c r="C31276">
        <v>7</v>
      </c>
      <c r="D31276" s="3">
        <v>43107</v>
      </c>
      <c r="E31276" t="s">
        <v>2745</v>
      </c>
      <c r="F31276" t="s">
        <v>2933</v>
      </c>
      <c r="G31276">
        <v>2.9</v>
      </c>
      <c r="H31276">
        <v>0</v>
      </c>
      <c r="I31276">
        <v>2.9</v>
      </c>
      <c r="J31276">
        <v>0</v>
      </c>
    </row>
    <row r="31277" spans="1:10" x14ac:dyDescent="0.3">
      <c r="A31277">
        <v>2018</v>
      </c>
      <c r="B31277">
        <v>1</v>
      </c>
      <c r="C31277">
        <v>7</v>
      </c>
      <c r="D31277" s="3">
        <v>43107</v>
      </c>
      <c r="E31277" t="s">
        <v>2745</v>
      </c>
      <c r="F31277" t="s">
        <v>2906</v>
      </c>
      <c r="G31277">
        <v>0.08</v>
      </c>
      <c r="H31277">
        <v>0</v>
      </c>
      <c r="I31277">
        <v>0.08</v>
      </c>
      <c r="J31277">
        <v>0</v>
      </c>
    </row>
    <row r="31278" spans="1:10" x14ac:dyDescent="0.3">
      <c r="A31278">
        <v>2018</v>
      </c>
      <c r="B31278">
        <v>1</v>
      </c>
      <c r="C31278">
        <v>7</v>
      </c>
      <c r="D31278" s="3">
        <v>43107</v>
      </c>
      <c r="E31278" t="s">
        <v>2745</v>
      </c>
      <c r="G31278">
        <v>23.880000000000003</v>
      </c>
      <c r="H31278">
        <v>21.7</v>
      </c>
      <c r="I31278">
        <v>2.1799999999999997</v>
      </c>
      <c r="J31278">
        <v>0</v>
      </c>
    </row>
    <row r="31279" spans="1:10" x14ac:dyDescent="0.3">
      <c r="A31279">
        <v>2018</v>
      </c>
      <c r="B31279">
        <v>1</v>
      </c>
      <c r="C31279">
        <v>7</v>
      </c>
      <c r="D31279" s="3">
        <v>43107</v>
      </c>
      <c r="E31279" t="s">
        <v>2866</v>
      </c>
      <c r="F31279" t="s">
        <v>2900</v>
      </c>
      <c r="G31279">
        <v>0.28000000000000003</v>
      </c>
      <c r="H31279">
        <v>0</v>
      </c>
      <c r="I31279">
        <v>0.28000000000000003</v>
      </c>
      <c r="J31279">
        <v>0</v>
      </c>
    </row>
    <row r="31280" spans="1:10" x14ac:dyDescent="0.3">
      <c r="A31280">
        <v>2018</v>
      </c>
      <c r="B31280">
        <v>1</v>
      </c>
      <c r="C31280">
        <v>7</v>
      </c>
      <c r="D31280" s="3">
        <v>43107</v>
      </c>
      <c r="E31280" t="s">
        <v>2741</v>
      </c>
      <c r="F31280" t="s">
        <v>2778</v>
      </c>
      <c r="G31280">
        <v>10</v>
      </c>
      <c r="H31280">
        <v>0</v>
      </c>
      <c r="I31280">
        <v>10</v>
      </c>
      <c r="J31280">
        <v>0</v>
      </c>
    </row>
    <row r="31281" spans="1:10" x14ac:dyDescent="0.3">
      <c r="A31281">
        <v>2018</v>
      </c>
      <c r="B31281">
        <v>1</v>
      </c>
      <c r="C31281">
        <v>7</v>
      </c>
      <c r="D31281" s="3">
        <v>43107</v>
      </c>
      <c r="E31281" t="s">
        <v>2741</v>
      </c>
      <c r="F31281" t="s">
        <v>2742</v>
      </c>
      <c r="G31281">
        <v>3.2</v>
      </c>
      <c r="H31281">
        <v>0</v>
      </c>
      <c r="I31281">
        <v>3.2</v>
      </c>
      <c r="J31281">
        <v>0</v>
      </c>
    </row>
    <row r="31282" spans="1:10" x14ac:dyDescent="0.3">
      <c r="A31282">
        <v>2018</v>
      </c>
      <c r="B31282">
        <v>1</v>
      </c>
      <c r="C31282">
        <v>7</v>
      </c>
      <c r="D31282" s="3">
        <v>43107</v>
      </c>
      <c r="E31282" t="s">
        <v>2741</v>
      </c>
      <c r="F31282" t="s">
        <v>2924</v>
      </c>
      <c r="G31282">
        <v>0.04</v>
      </c>
      <c r="H31282">
        <v>0</v>
      </c>
      <c r="I31282">
        <v>0.04</v>
      </c>
      <c r="J31282">
        <v>0</v>
      </c>
    </row>
    <row r="31283" spans="1:10" x14ac:dyDescent="0.3">
      <c r="A31283">
        <v>2018</v>
      </c>
      <c r="B31283">
        <v>1</v>
      </c>
      <c r="C31283">
        <v>7</v>
      </c>
      <c r="D31283" s="3">
        <v>43107</v>
      </c>
      <c r="E31283" t="s">
        <v>2741</v>
      </c>
      <c r="F31283" t="s">
        <v>2858</v>
      </c>
      <c r="G31283">
        <v>7</v>
      </c>
      <c r="H31283">
        <v>0</v>
      </c>
      <c r="I31283">
        <v>7</v>
      </c>
      <c r="J31283">
        <v>0</v>
      </c>
    </row>
    <row r="31284" spans="1:10" x14ac:dyDescent="0.3">
      <c r="A31284">
        <v>2018</v>
      </c>
      <c r="B31284">
        <v>1</v>
      </c>
      <c r="C31284">
        <v>7</v>
      </c>
      <c r="D31284" s="3">
        <v>43107</v>
      </c>
      <c r="E31284" t="s">
        <v>2741</v>
      </c>
      <c r="F31284" t="s">
        <v>2960</v>
      </c>
      <c r="G31284">
        <v>0.9</v>
      </c>
      <c r="H31284">
        <v>0</v>
      </c>
      <c r="I31284">
        <v>0.9</v>
      </c>
      <c r="J31284">
        <v>0</v>
      </c>
    </row>
    <row r="31285" spans="1:10" x14ac:dyDescent="0.3">
      <c r="A31285">
        <v>2018</v>
      </c>
      <c r="B31285">
        <v>1</v>
      </c>
      <c r="C31285">
        <v>7</v>
      </c>
      <c r="D31285" s="3">
        <v>43107</v>
      </c>
      <c r="E31285" t="s">
        <v>2749</v>
      </c>
      <c r="F31285" t="s">
        <v>2799</v>
      </c>
      <c r="G31285">
        <v>3.2</v>
      </c>
      <c r="H31285">
        <v>0</v>
      </c>
      <c r="I31285">
        <v>3.2</v>
      </c>
      <c r="J31285">
        <v>0</v>
      </c>
    </row>
    <row r="31286" spans="1:10" x14ac:dyDescent="0.3">
      <c r="A31286">
        <v>2018</v>
      </c>
      <c r="B31286">
        <v>1</v>
      </c>
      <c r="C31286">
        <v>7</v>
      </c>
      <c r="D31286" s="3">
        <v>43107</v>
      </c>
      <c r="E31286" t="s">
        <v>2749</v>
      </c>
      <c r="F31286" t="s">
        <v>2826</v>
      </c>
      <c r="G31286">
        <v>0.6</v>
      </c>
      <c r="H31286">
        <v>0</v>
      </c>
      <c r="I31286">
        <v>0.6</v>
      </c>
      <c r="J31286">
        <v>0</v>
      </c>
    </row>
    <row r="31287" spans="1:10" x14ac:dyDescent="0.3">
      <c r="A31287">
        <v>2018</v>
      </c>
      <c r="B31287">
        <v>1</v>
      </c>
      <c r="C31287">
        <v>7</v>
      </c>
      <c r="D31287" s="3">
        <v>43107</v>
      </c>
      <c r="E31287" t="s">
        <v>2749</v>
      </c>
      <c r="F31287" t="s">
        <v>2910</v>
      </c>
      <c r="G31287">
        <v>3</v>
      </c>
      <c r="H31287">
        <v>0</v>
      </c>
      <c r="I31287">
        <v>3</v>
      </c>
      <c r="J31287">
        <v>0</v>
      </c>
    </row>
    <row r="31288" spans="1:10" x14ac:dyDescent="0.3">
      <c r="A31288">
        <v>2018</v>
      </c>
      <c r="B31288">
        <v>1</v>
      </c>
      <c r="C31288">
        <v>7</v>
      </c>
      <c r="D31288" s="3">
        <v>43107</v>
      </c>
      <c r="E31288" t="s">
        <v>2749</v>
      </c>
      <c r="F31288" t="s">
        <v>2854</v>
      </c>
      <c r="G31288">
        <v>0.01</v>
      </c>
      <c r="H31288">
        <v>0</v>
      </c>
      <c r="I31288">
        <v>0.01</v>
      </c>
      <c r="J31288">
        <v>0</v>
      </c>
    </row>
    <row r="31289" spans="1:10" x14ac:dyDescent="0.3">
      <c r="A31289">
        <v>2018</v>
      </c>
      <c r="B31289">
        <v>1</v>
      </c>
      <c r="C31289">
        <v>7</v>
      </c>
      <c r="D31289" s="3">
        <v>43107</v>
      </c>
      <c r="E31289" t="s">
        <v>2749</v>
      </c>
      <c r="F31289" t="s">
        <v>2849</v>
      </c>
      <c r="G31289">
        <v>3</v>
      </c>
      <c r="H31289">
        <v>0</v>
      </c>
      <c r="I31289">
        <v>3</v>
      </c>
      <c r="J31289">
        <v>0</v>
      </c>
    </row>
    <row r="31290" spans="1:10" x14ac:dyDescent="0.3">
      <c r="A31290">
        <v>2018</v>
      </c>
      <c r="B31290">
        <v>1</v>
      </c>
      <c r="C31290">
        <v>7</v>
      </c>
      <c r="D31290" s="3">
        <v>43107</v>
      </c>
      <c r="E31290" t="s">
        <v>2754</v>
      </c>
      <c r="F31290" t="s">
        <v>2820</v>
      </c>
      <c r="G31290">
        <v>0.8</v>
      </c>
      <c r="H31290">
        <v>0</v>
      </c>
      <c r="I31290">
        <v>0.8</v>
      </c>
      <c r="J31290">
        <v>0</v>
      </c>
    </row>
    <row r="31291" spans="1:10" x14ac:dyDescent="0.3">
      <c r="A31291">
        <v>2018</v>
      </c>
      <c r="B31291">
        <v>1</v>
      </c>
      <c r="C31291">
        <v>7</v>
      </c>
      <c r="D31291" s="3">
        <v>43107</v>
      </c>
      <c r="E31291" t="s">
        <v>2754</v>
      </c>
      <c r="F31291" t="s">
        <v>2873</v>
      </c>
      <c r="G31291">
        <v>0.05</v>
      </c>
      <c r="H31291">
        <v>0</v>
      </c>
      <c r="I31291">
        <v>0.05</v>
      </c>
      <c r="J31291">
        <v>0</v>
      </c>
    </row>
    <row r="31292" spans="1:10" x14ac:dyDescent="0.3">
      <c r="A31292">
        <v>2018</v>
      </c>
      <c r="B31292">
        <v>1</v>
      </c>
      <c r="C31292">
        <v>7</v>
      </c>
      <c r="D31292" s="3">
        <v>43107</v>
      </c>
      <c r="E31292" t="s">
        <v>2752</v>
      </c>
      <c r="F31292" t="s">
        <v>2881</v>
      </c>
      <c r="G31292">
        <v>39.480000000000004</v>
      </c>
      <c r="H31292">
        <v>24.1</v>
      </c>
      <c r="I31292">
        <v>15.379999999999999</v>
      </c>
      <c r="J31292">
        <v>0</v>
      </c>
    </row>
    <row r="31293" spans="1:10" x14ac:dyDescent="0.3">
      <c r="A31293">
        <v>2018</v>
      </c>
      <c r="B31293">
        <v>1</v>
      </c>
      <c r="C31293">
        <v>7</v>
      </c>
      <c r="D31293" s="3">
        <v>43107</v>
      </c>
      <c r="E31293" t="s">
        <v>2752</v>
      </c>
      <c r="F31293" t="s">
        <v>2847</v>
      </c>
      <c r="G31293">
        <v>22.65</v>
      </c>
      <c r="H31293">
        <v>0</v>
      </c>
      <c r="I31293">
        <v>22.65</v>
      </c>
      <c r="J31293">
        <v>0</v>
      </c>
    </row>
    <row r="31294" spans="1:10" x14ac:dyDescent="0.3">
      <c r="A31294">
        <v>2018</v>
      </c>
      <c r="B31294">
        <v>1</v>
      </c>
      <c r="C31294">
        <v>7</v>
      </c>
      <c r="D31294" s="3">
        <v>43107</v>
      </c>
      <c r="E31294" t="s">
        <v>2752</v>
      </c>
      <c r="F31294" t="s">
        <v>2798</v>
      </c>
      <c r="G31294">
        <v>21.729999999999997</v>
      </c>
      <c r="H31294">
        <v>0</v>
      </c>
      <c r="I31294">
        <v>21.729999999999997</v>
      </c>
      <c r="J31294">
        <v>0</v>
      </c>
    </row>
    <row r="31295" spans="1:10" x14ac:dyDescent="0.3">
      <c r="A31295">
        <v>2018</v>
      </c>
      <c r="B31295">
        <v>1</v>
      </c>
      <c r="C31295">
        <v>7</v>
      </c>
      <c r="D31295" s="3">
        <v>43107</v>
      </c>
      <c r="E31295" t="s">
        <v>2752</v>
      </c>
      <c r="F31295" t="s">
        <v>2814</v>
      </c>
      <c r="G31295">
        <v>0.63000000000000012</v>
      </c>
      <c r="H31295">
        <v>0</v>
      </c>
      <c r="I31295">
        <v>0.63000000000000012</v>
      </c>
      <c r="J31295">
        <v>0</v>
      </c>
    </row>
    <row r="31296" spans="1:10" x14ac:dyDescent="0.3">
      <c r="A31296">
        <v>2018</v>
      </c>
      <c r="B31296">
        <v>1</v>
      </c>
      <c r="C31296">
        <v>8</v>
      </c>
      <c r="D31296" s="3">
        <v>43108</v>
      </c>
      <c r="E31296" t="s">
        <v>2743</v>
      </c>
      <c r="F31296" t="s">
        <v>2759</v>
      </c>
      <c r="G31296">
        <v>0.5</v>
      </c>
      <c r="H31296">
        <v>0</v>
      </c>
      <c r="I31296">
        <v>0.5</v>
      </c>
      <c r="J31296">
        <v>0</v>
      </c>
    </row>
    <row r="31297" spans="1:10" x14ac:dyDescent="0.3">
      <c r="A31297">
        <v>2018</v>
      </c>
      <c r="B31297">
        <v>1</v>
      </c>
      <c r="C31297">
        <v>8</v>
      </c>
      <c r="D31297" s="3">
        <v>43108</v>
      </c>
      <c r="E31297" t="s">
        <v>2743</v>
      </c>
      <c r="F31297" t="s">
        <v>2827</v>
      </c>
      <c r="G31297">
        <v>1.03</v>
      </c>
      <c r="H31297">
        <v>0</v>
      </c>
      <c r="I31297">
        <v>1.01</v>
      </c>
      <c r="J31297">
        <v>0.02</v>
      </c>
    </row>
    <row r="31298" spans="1:10" x14ac:dyDescent="0.3">
      <c r="A31298">
        <v>2018</v>
      </c>
      <c r="B31298">
        <v>1</v>
      </c>
      <c r="C31298">
        <v>8</v>
      </c>
      <c r="D31298" s="3">
        <v>43108</v>
      </c>
      <c r="E31298" t="s">
        <v>2743</v>
      </c>
      <c r="F31298" t="s">
        <v>2936</v>
      </c>
      <c r="G31298">
        <v>0.35</v>
      </c>
      <c r="H31298">
        <v>0</v>
      </c>
      <c r="I31298">
        <v>0.35</v>
      </c>
      <c r="J31298">
        <v>0</v>
      </c>
    </row>
    <row r="31299" spans="1:10" x14ac:dyDescent="0.3">
      <c r="A31299">
        <v>2018</v>
      </c>
      <c r="B31299">
        <v>1</v>
      </c>
      <c r="C31299">
        <v>8</v>
      </c>
      <c r="D31299" s="3">
        <v>43108</v>
      </c>
      <c r="E31299" t="s">
        <v>2743</v>
      </c>
      <c r="F31299" t="s">
        <v>2835</v>
      </c>
      <c r="G31299">
        <v>0.02</v>
      </c>
      <c r="H31299">
        <v>0</v>
      </c>
      <c r="I31299">
        <v>0.02</v>
      </c>
      <c r="J31299">
        <v>0</v>
      </c>
    </row>
    <row r="31300" spans="1:10" x14ac:dyDescent="0.3">
      <c r="A31300">
        <v>2018</v>
      </c>
      <c r="B31300">
        <v>1</v>
      </c>
      <c r="C31300">
        <v>8</v>
      </c>
      <c r="D31300" s="3">
        <v>43108</v>
      </c>
      <c r="E31300" t="s">
        <v>2745</v>
      </c>
      <c r="F31300" t="s">
        <v>2795</v>
      </c>
      <c r="G31300">
        <v>2.94</v>
      </c>
      <c r="H31300">
        <v>2.94</v>
      </c>
      <c r="I31300">
        <v>0</v>
      </c>
      <c r="J31300">
        <v>0</v>
      </c>
    </row>
    <row r="31301" spans="1:10" x14ac:dyDescent="0.3">
      <c r="A31301">
        <v>2018</v>
      </c>
      <c r="B31301">
        <v>1</v>
      </c>
      <c r="C31301">
        <v>8</v>
      </c>
      <c r="D31301" s="3">
        <v>43108</v>
      </c>
      <c r="E31301" t="s">
        <v>2745</v>
      </c>
      <c r="F31301" t="s">
        <v>2760</v>
      </c>
      <c r="G31301">
        <v>8.249999999999999E-2</v>
      </c>
      <c r="H31301">
        <v>0</v>
      </c>
      <c r="I31301">
        <v>8.249999999999999E-2</v>
      </c>
      <c r="J31301">
        <v>0</v>
      </c>
    </row>
    <row r="31302" spans="1:10" x14ac:dyDescent="0.3">
      <c r="A31302">
        <v>2018</v>
      </c>
      <c r="B31302">
        <v>1</v>
      </c>
      <c r="C31302">
        <v>8</v>
      </c>
      <c r="D31302" s="3">
        <v>43108</v>
      </c>
      <c r="E31302" t="s">
        <v>2745</v>
      </c>
      <c r="F31302" t="s">
        <v>2777</v>
      </c>
      <c r="G31302">
        <v>0.04</v>
      </c>
      <c r="H31302">
        <v>0</v>
      </c>
      <c r="I31302">
        <v>0.04</v>
      </c>
      <c r="J31302">
        <v>0</v>
      </c>
    </row>
    <row r="31303" spans="1:10" x14ac:dyDescent="0.3">
      <c r="A31303">
        <v>2018</v>
      </c>
      <c r="B31303">
        <v>1</v>
      </c>
      <c r="C31303">
        <v>8</v>
      </c>
      <c r="D31303" s="3">
        <v>43108</v>
      </c>
      <c r="E31303" t="s">
        <v>2745</v>
      </c>
      <c r="F31303" t="s">
        <v>2746</v>
      </c>
      <c r="G31303">
        <v>0.20300000000000001</v>
      </c>
      <c r="H31303">
        <v>0.15</v>
      </c>
      <c r="I31303">
        <v>5.3000000000000005E-2</v>
      </c>
      <c r="J31303">
        <v>0</v>
      </c>
    </row>
    <row r="31304" spans="1:10" x14ac:dyDescent="0.3">
      <c r="A31304">
        <v>2018</v>
      </c>
      <c r="B31304">
        <v>1</v>
      </c>
      <c r="C31304">
        <v>8</v>
      </c>
      <c r="D31304" s="3">
        <v>43108</v>
      </c>
      <c r="E31304" t="s">
        <v>2745</v>
      </c>
      <c r="F31304" t="s">
        <v>2751</v>
      </c>
      <c r="G31304">
        <v>0.4</v>
      </c>
      <c r="H31304">
        <v>0</v>
      </c>
      <c r="I31304">
        <v>0.4</v>
      </c>
      <c r="J31304">
        <v>0</v>
      </c>
    </row>
    <row r="31305" spans="1:10" x14ac:dyDescent="0.3">
      <c r="A31305">
        <v>2018</v>
      </c>
      <c r="B31305">
        <v>1</v>
      </c>
      <c r="C31305">
        <v>8</v>
      </c>
      <c r="D31305" s="3">
        <v>43108</v>
      </c>
      <c r="E31305" t="s">
        <v>2745</v>
      </c>
      <c r="F31305" t="s">
        <v>2766</v>
      </c>
      <c r="G31305">
        <v>1.365</v>
      </c>
      <c r="H31305">
        <v>1.3</v>
      </c>
      <c r="I31305">
        <v>6.5000000000000002E-2</v>
      </c>
      <c r="J31305">
        <v>0</v>
      </c>
    </row>
    <row r="31306" spans="1:10" x14ac:dyDescent="0.3">
      <c r="A31306">
        <v>2018</v>
      </c>
      <c r="B31306">
        <v>1</v>
      </c>
      <c r="C31306">
        <v>8</v>
      </c>
      <c r="D31306" s="3">
        <v>43108</v>
      </c>
      <c r="E31306" t="s">
        <v>2745</v>
      </c>
      <c r="G31306">
        <v>16.05</v>
      </c>
      <c r="H31306">
        <v>10.3</v>
      </c>
      <c r="I31306">
        <v>5.75</v>
      </c>
      <c r="J31306">
        <v>0</v>
      </c>
    </row>
    <row r="31307" spans="1:10" x14ac:dyDescent="0.3">
      <c r="A31307">
        <v>2018</v>
      </c>
      <c r="B31307">
        <v>1</v>
      </c>
      <c r="C31307">
        <v>8</v>
      </c>
      <c r="D31307" s="3">
        <v>43108</v>
      </c>
      <c r="E31307" t="s">
        <v>2866</v>
      </c>
      <c r="F31307" t="s">
        <v>2900</v>
      </c>
      <c r="G31307">
        <v>0.75</v>
      </c>
      <c r="H31307">
        <v>0</v>
      </c>
      <c r="I31307">
        <v>0.75</v>
      </c>
      <c r="J31307">
        <v>0</v>
      </c>
    </row>
    <row r="31308" spans="1:10" x14ac:dyDescent="0.3">
      <c r="A31308">
        <v>2018</v>
      </c>
      <c r="B31308">
        <v>1</v>
      </c>
      <c r="C31308">
        <v>8</v>
      </c>
      <c r="D31308" s="3">
        <v>43108</v>
      </c>
      <c r="E31308" t="s">
        <v>2741</v>
      </c>
      <c r="F31308" t="s">
        <v>2858</v>
      </c>
      <c r="G31308">
        <v>0.02</v>
      </c>
      <c r="H31308">
        <v>0</v>
      </c>
      <c r="I31308">
        <v>0.02</v>
      </c>
      <c r="J31308">
        <v>0</v>
      </c>
    </row>
    <row r="31309" spans="1:10" x14ac:dyDescent="0.3">
      <c r="A31309">
        <v>2018</v>
      </c>
      <c r="B31309">
        <v>1</v>
      </c>
      <c r="C31309">
        <v>8</v>
      </c>
      <c r="D31309" s="3">
        <v>43108</v>
      </c>
      <c r="E31309" t="s">
        <v>2741</v>
      </c>
      <c r="F31309" t="s">
        <v>2960</v>
      </c>
      <c r="G31309">
        <v>1.8</v>
      </c>
      <c r="H31309">
        <v>0</v>
      </c>
      <c r="I31309">
        <v>1.8</v>
      </c>
      <c r="J31309">
        <v>0</v>
      </c>
    </row>
    <row r="31310" spans="1:10" x14ac:dyDescent="0.3">
      <c r="A31310">
        <v>2018</v>
      </c>
      <c r="B31310">
        <v>1</v>
      </c>
      <c r="C31310">
        <v>8</v>
      </c>
      <c r="D31310" s="3">
        <v>43108</v>
      </c>
      <c r="E31310" t="s">
        <v>2749</v>
      </c>
      <c r="F31310" t="s">
        <v>2852</v>
      </c>
      <c r="G31310">
        <v>0.2</v>
      </c>
      <c r="H31310">
        <v>0</v>
      </c>
      <c r="I31310">
        <v>0.2</v>
      </c>
      <c r="J31310">
        <v>0</v>
      </c>
    </row>
    <row r="31311" spans="1:10" x14ac:dyDescent="0.3">
      <c r="A31311">
        <v>2018</v>
      </c>
      <c r="B31311">
        <v>1</v>
      </c>
      <c r="C31311">
        <v>8</v>
      </c>
      <c r="D31311" s="3">
        <v>43108</v>
      </c>
      <c r="E31311" t="s">
        <v>2749</v>
      </c>
      <c r="F31311" t="s">
        <v>2799</v>
      </c>
      <c r="G31311">
        <v>1</v>
      </c>
      <c r="H31311">
        <v>0</v>
      </c>
      <c r="I31311">
        <v>1</v>
      </c>
      <c r="J31311">
        <v>0</v>
      </c>
    </row>
    <row r="31312" spans="1:10" x14ac:dyDescent="0.3">
      <c r="A31312">
        <v>2018</v>
      </c>
      <c r="B31312">
        <v>1</v>
      </c>
      <c r="C31312">
        <v>8</v>
      </c>
      <c r="D31312" s="3">
        <v>43108</v>
      </c>
      <c r="E31312" t="s">
        <v>2749</v>
      </c>
      <c r="F31312" t="s">
        <v>2793</v>
      </c>
      <c r="G31312">
        <v>23.71</v>
      </c>
      <c r="H31312">
        <v>0</v>
      </c>
      <c r="I31312">
        <v>23.71</v>
      </c>
      <c r="J31312">
        <v>0</v>
      </c>
    </row>
    <row r="31313" spans="1:10" x14ac:dyDescent="0.3">
      <c r="A31313">
        <v>2018</v>
      </c>
      <c r="B31313">
        <v>1</v>
      </c>
      <c r="C31313">
        <v>8</v>
      </c>
      <c r="D31313" s="3">
        <v>43108</v>
      </c>
      <c r="E31313" t="s">
        <v>2749</v>
      </c>
      <c r="F31313" t="s">
        <v>2849</v>
      </c>
      <c r="G31313">
        <v>0.5</v>
      </c>
      <c r="H31313">
        <v>0</v>
      </c>
      <c r="I31313">
        <v>0.5</v>
      </c>
      <c r="J31313">
        <v>0</v>
      </c>
    </row>
    <row r="31314" spans="1:10" x14ac:dyDescent="0.3">
      <c r="A31314">
        <v>2018</v>
      </c>
      <c r="B31314">
        <v>1</v>
      </c>
      <c r="C31314">
        <v>8</v>
      </c>
      <c r="D31314" s="3">
        <v>43108</v>
      </c>
      <c r="E31314" t="s">
        <v>2754</v>
      </c>
      <c r="F31314" t="s">
        <v>2820</v>
      </c>
      <c r="G31314">
        <v>3</v>
      </c>
      <c r="H31314">
        <v>2</v>
      </c>
      <c r="I31314">
        <v>0.7</v>
      </c>
      <c r="J31314">
        <v>0.3</v>
      </c>
    </row>
    <row r="31315" spans="1:10" x14ac:dyDescent="0.3">
      <c r="A31315">
        <v>2018</v>
      </c>
      <c r="B31315">
        <v>1</v>
      </c>
      <c r="C31315">
        <v>8</v>
      </c>
      <c r="D31315" s="3">
        <v>43108</v>
      </c>
      <c r="E31315" t="s">
        <v>2754</v>
      </c>
      <c r="F31315" t="s">
        <v>2794</v>
      </c>
      <c r="G31315">
        <v>0.5</v>
      </c>
      <c r="H31315">
        <v>0</v>
      </c>
      <c r="I31315">
        <v>0.5</v>
      </c>
      <c r="J31315">
        <v>0</v>
      </c>
    </row>
    <row r="31316" spans="1:10" x14ac:dyDescent="0.3">
      <c r="A31316">
        <v>2018</v>
      </c>
      <c r="B31316">
        <v>1</v>
      </c>
      <c r="C31316">
        <v>8</v>
      </c>
      <c r="D31316" s="3">
        <v>43108</v>
      </c>
      <c r="E31316" t="s">
        <v>2754</v>
      </c>
      <c r="F31316" t="s">
        <v>2873</v>
      </c>
      <c r="G31316">
        <v>9</v>
      </c>
      <c r="H31316">
        <v>1.8</v>
      </c>
      <c r="I31316">
        <v>7.2</v>
      </c>
      <c r="J31316">
        <v>0</v>
      </c>
    </row>
    <row r="31317" spans="1:10" x14ac:dyDescent="0.3">
      <c r="A31317">
        <v>2018</v>
      </c>
      <c r="B31317">
        <v>1</v>
      </c>
      <c r="C31317">
        <v>8</v>
      </c>
      <c r="D31317" s="3">
        <v>43108</v>
      </c>
      <c r="E31317" t="s">
        <v>2752</v>
      </c>
      <c r="F31317" t="s">
        <v>2881</v>
      </c>
      <c r="G31317">
        <v>5.5</v>
      </c>
      <c r="H31317">
        <v>1.3</v>
      </c>
      <c r="I31317">
        <v>4.2</v>
      </c>
      <c r="J31317">
        <v>0</v>
      </c>
    </row>
    <row r="31318" spans="1:10" x14ac:dyDescent="0.3">
      <c r="A31318">
        <v>2018</v>
      </c>
      <c r="B31318">
        <v>1</v>
      </c>
      <c r="C31318">
        <v>8</v>
      </c>
      <c r="D31318" s="3">
        <v>43108</v>
      </c>
      <c r="E31318" t="s">
        <v>2752</v>
      </c>
      <c r="F31318" t="s">
        <v>2863</v>
      </c>
      <c r="G31318">
        <v>0.1</v>
      </c>
      <c r="H31318">
        <v>0</v>
      </c>
      <c r="I31318">
        <v>0.1</v>
      </c>
      <c r="J31318">
        <v>0</v>
      </c>
    </row>
    <row r="31319" spans="1:10" x14ac:dyDescent="0.3">
      <c r="A31319">
        <v>2018</v>
      </c>
      <c r="B31319">
        <v>1</v>
      </c>
      <c r="C31319">
        <v>8</v>
      </c>
      <c r="D31319" s="3">
        <v>43108</v>
      </c>
      <c r="E31319" t="s">
        <v>2752</v>
      </c>
      <c r="F31319" t="s">
        <v>2798</v>
      </c>
      <c r="G31319">
        <v>5.0999999999999996</v>
      </c>
      <c r="H31319">
        <v>1.3</v>
      </c>
      <c r="I31319">
        <v>3.8</v>
      </c>
      <c r="J31319">
        <v>0</v>
      </c>
    </row>
    <row r="31320" spans="1:10" x14ac:dyDescent="0.3">
      <c r="A31320">
        <v>2018</v>
      </c>
      <c r="B31320">
        <v>1</v>
      </c>
      <c r="C31320">
        <v>8</v>
      </c>
      <c r="D31320" s="3">
        <v>43108</v>
      </c>
      <c r="E31320" t="s">
        <v>2752</v>
      </c>
      <c r="F31320" t="s">
        <v>2864</v>
      </c>
      <c r="G31320">
        <v>1</v>
      </c>
      <c r="H31320">
        <v>0</v>
      </c>
      <c r="I31320">
        <v>1</v>
      </c>
      <c r="J31320">
        <v>0</v>
      </c>
    </row>
    <row r="31321" spans="1:10" x14ac:dyDescent="0.3">
      <c r="A31321">
        <v>2018</v>
      </c>
      <c r="B31321">
        <v>1</v>
      </c>
      <c r="C31321">
        <v>8</v>
      </c>
      <c r="D31321" s="3">
        <v>43108</v>
      </c>
      <c r="E31321" t="s">
        <v>2752</v>
      </c>
      <c r="F31321" t="s">
        <v>2752</v>
      </c>
      <c r="G31321">
        <v>0.05</v>
      </c>
      <c r="H31321">
        <v>0.03</v>
      </c>
      <c r="I31321">
        <v>0.02</v>
      </c>
      <c r="J31321">
        <v>0</v>
      </c>
    </row>
    <row r="31322" spans="1:10" x14ac:dyDescent="0.3">
      <c r="A31322">
        <v>2018</v>
      </c>
      <c r="B31322">
        <v>1</v>
      </c>
      <c r="C31322">
        <v>8</v>
      </c>
      <c r="D31322" s="3">
        <v>43108</v>
      </c>
      <c r="E31322" t="s">
        <v>2752</v>
      </c>
      <c r="F31322" t="s">
        <v>2814</v>
      </c>
      <c r="G31322">
        <v>1.1399999999999999</v>
      </c>
      <c r="H31322">
        <v>0</v>
      </c>
      <c r="I31322">
        <v>1.1399999999999999</v>
      </c>
      <c r="J31322">
        <v>0</v>
      </c>
    </row>
    <row r="31323" spans="1:10" x14ac:dyDescent="0.3">
      <c r="A31323">
        <v>2018</v>
      </c>
      <c r="B31323">
        <v>1</v>
      </c>
      <c r="C31323">
        <v>8</v>
      </c>
      <c r="D31323" s="3">
        <v>43108</v>
      </c>
      <c r="E31323" t="s">
        <v>2752</v>
      </c>
      <c r="F31323" t="s">
        <v>2790</v>
      </c>
      <c r="G31323">
        <v>0.22999999999999998</v>
      </c>
      <c r="H31323">
        <v>0</v>
      </c>
      <c r="I31323">
        <v>0.22999999999999998</v>
      </c>
      <c r="J31323">
        <v>0</v>
      </c>
    </row>
    <row r="31324" spans="1:10" x14ac:dyDescent="0.3">
      <c r="A31324">
        <v>2018</v>
      </c>
      <c r="B31324">
        <v>1</v>
      </c>
      <c r="C31324">
        <v>9</v>
      </c>
      <c r="D31324" s="3">
        <v>43109</v>
      </c>
      <c r="E31324" t="s">
        <v>2743</v>
      </c>
      <c r="F31324" t="s">
        <v>2816</v>
      </c>
      <c r="G31324">
        <v>0.30000000000000004</v>
      </c>
      <c r="H31324">
        <v>0</v>
      </c>
      <c r="I31324">
        <v>0.30000000000000004</v>
      </c>
      <c r="J31324">
        <v>0</v>
      </c>
    </row>
    <row r="31325" spans="1:10" x14ac:dyDescent="0.3">
      <c r="A31325">
        <v>2018</v>
      </c>
      <c r="B31325">
        <v>1</v>
      </c>
      <c r="C31325">
        <v>9</v>
      </c>
      <c r="D31325" s="3">
        <v>43109</v>
      </c>
      <c r="E31325" t="s">
        <v>2743</v>
      </c>
      <c r="F31325" t="s">
        <v>2874</v>
      </c>
      <c r="G31325">
        <v>0.09</v>
      </c>
      <c r="H31325">
        <v>0</v>
      </c>
      <c r="I31325">
        <v>0</v>
      </c>
      <c r="J31325">
        <v>0.09</v>
      </c>
    </row>
    <row r="31326" spans="1:10" x14ac:dyDescent="0.3">
      <c r="A31326">
        <v>2018</v>
      </c>
      <c r="B31326">
        <v>1</v>
      </c>
      <c r="C31326">
        <v>9</v>
      </c>
      <c r="D31326" s="3">
        <v>43109</v>
      </c>
      <c r="E31326" t="s">
        <v>2743</v>
      </c>
      <c r="F31326" t="s">
        <v>2759</v>
      </c>
      <c r="G31326">
        <v>2E-3</v>
      </c>
      <c r="H31326">
        <v>0</v>
      </c>
      <c r="I31326">
        <v>2E-3</v>
      </c>
      <c r="J31326">
        <v>0</v>
      </c>
    </row>
    <row r="31327" spans="1:10" x14ac:dyDescent="0.3">
      <c r="A31327">
        <v>2018</v>
      </c>
      <c r="B31327">
        <v>1</v>
      </c>
      <c r="C31327">
        <v>9</v>
      </c>
      <c r="D31327" s="3">
        <v>43109</v>
      </c>
      <c r="E31327" t="s">
        <v>2743</v>
      </c>
      <c r="F31327" t="s">
        <v>2817</v>
      </c>
      <c r="G31327">
        <v>0.05</v>
      </c>
      <c r="H31327">
        <v>0</v>
      </c>
      <c r="I31327">
        <v>0.05</v>
      </c>
      <c r="J31327">
        <v>0</v>
      </c>
    </row>
    <row r="31328" spans="1:10" x14ac:dyDescent="0.3">
      <c r="A31328">
        <v>2018</v>
      </c>
      <c r="B31328">
        <v>1</v>
      </c>
      <c r="C31328">
        <v>9</v>
      </c>
      <c r="D31328" s="3">
        <v>43109</v>
      </c>
      <c r="E31328" t="s">
        <v>2745</v>
      </c>
      <c r="F31328" t="s">
        <v>2782</v>
      </c>
      <c r="G31328">
        <v>0.39</v>
      </c>
      <c r="H31328">
        <v>0.39</v>
      </c>
      <c r="I31328">
        <v>0</v>
      </c>
      <c r="J31328">
        <v>0</v>
      </c>
    </row>
    <row r="31329" spans="1:10" x14ac:dyDescent="0.3">
      <c r="A31329">
        <v>2018</v>
      </c>
      <c r="B31329">
        <v>1</v>
      </c>
      <c r="C31329">
        <v>9</v>
      </c>
      <c r="D31329" s="3">
        <v>43109</v>
      </c>
      <c r="E31329" t="s">
        <v>2745</v>
      </c>
      <c r="F31329" t="s">
        <v>2760</v>
      </c>
      <c r="G31329">
        <v>0.59250000000000003</v>
      </c>
      <c r="H31329">
        <v>0</v>
      </c>
      <c r="I31329">
        <v>0.59250000000000003</v>
      </c>
      <c r="J31329">
        <v>0</v>
      </c>
    </row>
    <row r="31330" spans="1:10" x14ac:dyDescent="0.3">
      <c r="A31330">
        <v>2018</v>
      </c>
      <c r="B31330">
        <v>1</v>
      </c>
      <c r="C31330">
        <v>9</v>
      </c>
      <c r="D31330" s="3">
        <v>43109</v>
      </c>
      <c r="E31330" t="s">
        <v>2745</v>
      </c>
      <c r="F31330" t="s">
        <v>2865</v>
      </c>
      <c r="G31330">
        <v>6.9999999999999993E-2</v>
      </c>
      <c r="H31330">
        <v>0</v>
      </c>
      <c r="I31330">
        <v>0.01</v>
      </c>
      <c r="J31330">
        <v>0.06</v>
      </c>
    </row>
    <row r="31331" spans="1:10" x14ac:dyDescent="0.3">
      <c r="A31331">
        <v>2018</v>
      </c>
      <c r="B31331">
        <v>1</v>
      </c>
      <c r="C31331">
        <v>9</v>
      </c>
      <c r="D31331" s="3">
        <v>43109</v>
      </c>
      <c r="E31331" t="s">
        <v>2745</v>
      </c>
      <c r="F31331" t="s">
        <v>2765</v>
      </c>
      <c r="G31331">
        <v>1.0999999999999999E-2</v>
      </c>
      <c r="H31331">
        <v>0</v>
      </c>
      <c r="I31331">
        <v>1.0999999999999999E-2</v>
      </c>
      <c r="J31331">
        <v>0</v>
      </c>
    </row>
    <row r="31332" spans="1:10" x14ac:dyDescent="0.3">
      <c r="A31332">
        <v>2018</v>
      </c>
      <c r="B31332">
        <v>1</v>
      </c>
      <c r="C31332">
        <v>9</v>
      </c>
      <c r="D31332" s="3">
        <v>43109</v>
      </c>
      <c r="E31332" t="s">
        <v>2745</v>
      </c>
      <c r="F31332" t="s">
        <v>2796</v>
      </c>
      <c r="G31332">
        <v>0.04</v>
      </c>
      <c r="H31332">
        <v>0</v>
      </c>
      <c r="I31332">
        <v>0.04</v>
      </c>
      <c r="J31332">
        <v>0</v>
      </c>
    </row>
    <row r="31333" spans="1:10" x14ac:dyDescent="0.3">
      <c r="A31333">
        <v>2018</v>
      </c>
      <c r="B31333">
        <v>1</v>
      </c>
      <c r="C31333">
        <v>9</v>
      </c>
      <c r="D31333" s="3">
        <v>43109</v>
      </c>
      <c r="E31333" t="s">
        <v>2745</v>
      </c>
      <c r="F31333" t="s">
        <v>2890</v>
      </c>
      <c r="G31333">
        <v>0.36</v>
      </c>
      <c r="H31333">
        <v>0</v>
      </c>
      <c r="I31333">
        <v>0.36</v>
      </c>
      <c r="J31333">
        <v>0</v>
      </c>
    </row>
    <row r="31334" spans="1:10" x14ac:dyDescent="0.3">
      <c r="A31334">
        <v>2018</v>
      </c>
      <c r="B31334">
        <v>1</v>
      </c>
      <c r="C31334">
        <v>9</v>
      </c>
      <c r="D31334" s="3">
        <v>43109</v>
      </c>
      <c r="E31334" t="s">
        <v>2745</v>
      </c>
      <c r="G31334">
        <v>1.0149999999999999</v>
      </c>
      <c r="H31334">
        <v>0.7</v>
      </c>
      <c r="I31334">
        <v>0.315</v>
      </c>
      <c r="J31334">
        <v>0</v>
      </c>
    </row>
    <row r="31335" spans="1:10" x14ac:dyDescent="0.3">
      <c r="A31335">
        <v>2018</v>
      </c>
      <c r="B31335">
        <v>1</v>
      </c>
      <c r="C31335">
        <v>9</v>
      </c>
      <c r="D31335" s="3">
        <v>43109</v>
      </c>
      <c r="E31335" t="s">
        <v>2866</v>
      </c>
      <c r="F31335" t="s">
        <v>2747</v>
      </c>
      <c r="G31335">
        <v>0.16</v>
      </c>
      <c r="H31335">
        <v>0</v>
      </c>
      <c r="I31335">
        <v>0.16</v>
      </c>
      <c r="J31335">
        <v>0</v>
      </c>
    </row>
    <row r="31336" spans="1:10" x14ac:dyDescent="0.3">
      <c r="A31336">
        <v>2018</v>
      </c>
      <c r="B31336">
        <v>1</v>
      </c>
      <c r="C31336">
        <v>9</v>
      </c>
      <c r="D31336" s="3">
        <v>43109</v>
      </c>
      <c r="E31336" t="s">
        <v>2741</v>
      </c>
      <c r="F31336" t="s">
        <v>2742</v>
      </c>
      <c r="G31336">
        <v>0.3</v>
      </c>
      <c r="H31336">
        <v>0</v>
      </c>
      <c r="I31336">
        <v>0.3</v>
      </c>
      <c r="J31336">
        <v>0</v>
      </c>
    </row>
    <row r="31337" spans="1:10" x14ac:dyDescent="0.3">
      <c r="A31337">
        <v>2018</v>
      </c>
      <c r="B31337">
        <v>1</v>
      </c>
      <c r="C31337">
        <v>9</v>
      </c>
      <c r="D31337" s="3">
        <v>43109</v>
      </c>
      <c r="E31337" t="s">
        <v>2741</v>
      </c>
      <c r="F31337" t="s">
        <v>2758</v>
      </c>
      <c r="G31337">
        <v>0.32</v>
      </c>
      <c r="H31337">
        <v>0.3</v>
      </c>
      <c r="I31337">
        <v>0.02</v>
      </c>
      <c r="J31337">
        <v>0</v>
      </c>
    </row>
    <row r="31338" spans="1:10" x14ac:dyDescent="0.3">
      <c r="A31338">
        <v>2018</v>
      </c>
      <c r="B31338">
        <v>1</v>
      </c>
      <c r="C31338">
        <v>9</v>
      </c>
      <c r="D31338" s="3">
        <v>43109</v>
      </c>
      <c r="E31338" t="s">
        <v>2741</v>
      </c>
      <c r="F31338" t="s">
        <v>2836</v>
      </c>
      <c r="G31338">
        <v>0.1</v>
      </c>
      <c r="H31338">
        <v>0</v>
      </c>
      <c r="I31338">
        <v>0.1</v>
      </c>
      <c r="J31338">
        <v>0</v>
      </c>
    </row>
    <row r="31339" spans="1:10" x14ac:dyDescent="0.3">
      <c r="A31339">
        <v>2018</v>
      </c>
      <c r="B31339">
        <v>1</v>
      </c>
      <c r="C31339">
        <v>9</v>
      </c>
      <c r="D31339" s="3">
        <v>43109</v>
      </c>
      <c r="E31339" t="s">
        <v>2741</v>
      </c>
      <c r="F31339" t="s">
        <v>2858</v>
      </c>
      <c r="G31339">
        <v>5.43</v>
      </c>
      <c r="H31339">
        <v>0</v>
      </c>
      <c r="I31339">
        <v>5.43</v>
      </c>
      <c r="J31339">
        <v>0</v>
      </c>
    </row>
    <row r="31340" spans="1:10" x14ac:dyDescent="0.3">
      <c r="A31340">
        <v>2018</v>
      </c>
      <c r="B31340">
        <v>1</v>
      </c>
      <c r="C31340">
        <v>9</v>
      </c>
      <c r="D31340" s="3">
        <v>43109</v>
      </c>
      <c r="E31340" t="s">
        <v>2741</v>
      </c>
      <c r="F31340" t="s">
        <v>2787</v>
      </c>
      <c r="G31340">
        <v>0.4</v>
      </c>
      <c r="H31340">
        <v>0</v>
      </c>
      <c r="I31340">
        <v>0.4</v>
      </c>
      <c r="J31340">
        <v>0</v>
      </c>
    </row>
    <row r="31341" spans="1:10" x14ac:dyDescent="0.3">
      <c r="A31341">
        <v>2018</v>
      </c>
      <c r="B31341">
        <v>1</v>
      </c>
      <c r="C31341">
        <v>9</v>
      </c>
      <c r="D31341" s="3">
        <v>43109</v>
      </c>
      <c r="E31341" t="s">
        <v>2749</v>
      </c>
      <c r="F31341" t="s">
        <v>2768</v>
      </c>
      <c r="G31341">
        <v>152.69999999999999</v>
      </c>
      <c r="H31341">
        <v>0</v>
      </c>
      <c r="I31341">
        <v>152.69999999999999</v>
      </c>
      <c r="J31341">
        <v>0</v>
      </c>
    </row>
    <row r="31342" spans="1:10" x14ac:dyDescent="0.3">
      <c r="A31342">
        <v>2018</v>
      </c>
      <c r="B31342">
        <v>1</v>
      </c>
      <c r="C31342">
        <v>9</v>
      </c>
      <c r="D31342" s="3">
        <v>43109</v>
      </c>
      <c r="E31342" t="s">
        <v>2749</v>
      </c>
      <c r="F31342" t="s">
        <v>2855</v>
      </c>
      <c r="G31342">
        <v>5</v>
      </c>
      <c r="H31342">
        <v>0.5</v>
      </c>
      <c r="I31342">
        <v>4.5</v>
      </c>
      <c r="J31342">
        <v>0</v>
      </c>
    </row>
    <row r="31343" spans="1:10" x14ac:dyDescent="0.3">
      <c r="A31343">
        <v>2018</v>
      </c>
      <c r="B31343">
        <v>1</v>
      </c>
      <c r="C31343">
        <v>9</v>
      </c>
      <c r="D31343" s="3">
        <v>43109</v>
      </c>
      <c r="E31343" t="s">
        <v>2754</v>
      </c>
      <c r="F31343" t="s">
        <v>2868</v>
      </c>
      <c r="G31343">
        <v>39.370000000000005</v>
      </c>
      <c r="H31343">
        <v>0</v>
      </c>
      <c r="I31343">
        <v>39.370000000000005</v>
      </c>
      <c r="J31343">
        <v>0</v>
      </c>
    </row>
    <row r="31344" spans="1:10" x14ac:dyDescent="0.3">
      <c r="A31344">
        <v>2018</v>
      </c>
      <c r="B31344">
        <v>1</v>
      </c>
      <c r="C31344">
        <v>9</v>
      </c>
      <c r="D31344" s="3">
        <v>43109</v>
      </c>
      <c r="E31344" t="s">
        <v>2754</v>
      </c>
      <c r="F31344" t="s">
        <v>2895</v>
      </c>
      <c r="G31344">
        <v>1.5</v>
      </c>
      <c r="H31344">
        <v>0</v>
      </c>
      <c r="I31344">
        <v>1.5</v>
      </c>
      <c r="J31344">
        <v>0</v>
      </c>
    </row>
    <row r="31345" spans="1:10" x14ac:dyDescent="0.3">
      <c r="A31345">
        <v>2018</v>
      </c>
      <c r="B31345">
        <v>1</v>
      </c>
      <c r="C31345">
        <v>9</v>
      </c>
      <c r="D31345" s="3">
        <v>43109</v>
      </c>
      <c r="E31345" t="s">
        <v>2752</v>
      </c>
      <c r="F31345" t="s">
        <v>2841</v>
      </c>
      <c r="G31345">
        <v>0.35</v>
      </c>
      <c r="H31345">
        <v>0.3</v>
      </c>
      <c r="I31345">
        <v>0.05</v>
      </c>
      <c r="J31345">
        <v>0</v>
      </c>
    </row>
    <row r="31346" spans="1:10" x14ac:dyDescent="0.3">
      <c r="A31346">
        <v>2018</v>
      </c>
      <c r="B31346">
        <v>1</v>
      </c>
      <c r="C31346">
        <v>9</v>
      </c>
      <c r="D31346" s="3">
        <v>43109</v>
      </c>
      <c r="E31346" t="s">
        <v>2752</v>
      </c>
      <c r="F31346" t="s">
        <v>2847</v>
      </c>
      <c r="G31346">
        <v>1.8</v>
      </c>
      <c r="H31346">
        <v>0</v>
      </c>
      <c r="I31346">
        <v>1.8</v>
      </c>
      <c r="J31346">
        <v>0</v>
      </c>
    </row>
    <row r="31347" spans="1:10" x14ac:dyDescent="0.3">
      <c r="A31347">
        <v>2018</v>
      </c>
      <c r="B31347">
        <v>1</v>
      </c>
      <c r="C31347">
        <v>9</v>
      </c>
      <c r="D31347" s="3">
        <v>43109</v>
      </c>
      <c r="E31347" t="s">
        <v>2752</v>
      </c>
      <c r="F31347" t="s">
        <v>2784</v>
      </c>
      <c r="G31347">
        <v>0.1</v>
      </c>
      <c r="H31347">
        <v>1.4999999999999999E-2</v>
      </c>
      <c r="I31347">
        <v>8.5000000000000006E-2</v>
      </c>
      <c r="J31347">
        <v>0</v>
      </c>
    </row>
    <row r="31348" spans="1:10" x14ac:dyDescent="0.3">
      <c r="A31348">
        <v>2018</v>
      </c>
      <c r="B31348">
        <v>1</v>
      </c>
      <c r="C31348">
        <v>9</v>
      </c>
      <c r="D31348" s="3">
        <v>43109</v>
      </c>
      <c r="E31348" t="s">
        <v>2752</v>
      </c>
      <c r="F31348" t="s">
        <v>2844</v>
      </c>
      <c r="G31348">
        <v>8.8699999999999992</v>
      </c>
      <c r="H31348">
        <v>0.60000000000000009</v>
      </c>
      <c r="I31348">
        <v>8.2700000000000014</v>
      </c>
      <c r="J31348">
        <v>0</v>
      </c>
    </row>
    <row r="31349" spans="1:10" x14ac:dyDescent="0.3">
      <c r="A31349">
        <v>2018</v>
      </c>
      <c r="B31349">
        <v>1</v>
      </c>
      <c r="C31349">
        <v>9</v>
      </c>
      <c r="D31349" s="3">
        <v>43109</v>
      </c>
      <c r="E31349" t="s">
        <v>2752</v>
      </c>
      <c r="F31349" t="s">
        <v>2814</v>
      </c>
      <c r="G31349">
        <v>0.3</v>
      </c>
      <c r="H31349">
        <v>0</v>
      </c>
      <c r="I31349">
        <v>0.3</v>
      </c>
      <c r="J31349">
        <v>0</v>
      </c>
    </row>
    <row r="31350" spans="1:10" x14ac:dyDescent="0.3">
      <c r="A31350">
        <v>2018</v>
      </c>
      <c r="B31350">
        <v>1</v>
      </c>
      <c r="C31350">
        <v>10</v>
      </c>
      <c r="D31350" s="3">
        <v>43110</v>
      </c>
      <c r="E31350" t="s">
        <v>2743</v>
      </c>
      <c r="F31350" t="s">
        <v>2874</v>
      </c>
      <c r="G31350">
        <v>0.27999999999999997</v>
      </c>
      <c r="H31350">
        <v>0</v>
      </c>
      <c r="I31350">
        <v>0.27999999999999997</v>
      </c>
      <c r="J31350">
        <v>0</v>
      </c>
    </row>
    <row r="31351" spans="1:10" x14ac:dyDescent="0.3">
      <c r="A31351">
        <v>2018</v>
      </c>
      <c r="B31351">
        <v>1</v>
      </c>
      <c r="C31351">
        <v>10</v>
      </c>
      <c r="D31351" s="3">
        <v>43110</v>
      </c>
      <c r="E31351" t="s">
        <v>2743</v>
      </c>
      <c r="F31351" t="s">
        <v>2759</v>
      </c>
      <c r="G31351">
        <v>3.02</v>
      </c>
      <c r="H31351">
        <v>0</v>
      </c>
      <c r="I31351">
        <v>2.98</v>
      </c>
      <c r="J31351">
        <v>0.04</v>
      </c>
    </row>
    <row r="31352" spans="1:10" x14ac:dyDescent="0.3">
      <c r="A31352">
        <v>2018</v>
      </c>
      <c r="B31352">
        <v>1</v>
      </c>
      <c r="C31352">
        <v>10</v>
      </c>
      <c r="D31352" s="3">
        <v>43110</v>
      </c>
      <c r="E31352" t="s">
        <v>2743</v>
      </c>
      <c r="F31352" t="s">
        <v>2861</v>
      </c>
      <c r="G31352">
        <v>0.3</v>
      </c>
      <c r="H31352">
        <v>0.15</v>
      </c>
      <c r="I31352">
        <v>0.15</v>
      </c>
      <c r="J31352">
        <v>0</v>
      </c>
    </row>
    <row r="31353" spans="1:10" x14ac:dyDescent="0.3">
      <c r="A31353">
        <v>2018</v>
      </c>
      <c r="B31353">
        <v>1</v>
      </c>
      <c r="C31353">
        <v>10</v>
      </c>
      <c r="D31353" s="3">
        <v>43110</v>
      </c>
      <c r="E31353" t="s">
        <v>2743</v>
      </c>
      <c r="F31353" t="s">
        <v>2834</v>
      </c>
      <c r="G31353">
        <v>0.01</v>
      </c>
      <c r="H31353">
        <v>0</v>
      </c>
      <c r="I31353">
        <v>0.01</v>
      </c>
      <c r="J31353">
        <v>0</v>
      </c>
    </row>
    <row r="31354" spans="1:10" x14ac:dyDescent="0.3">
      <c r="A31354">
        <v>2018</v>
      </c>
      <c r="B31354">
        <v>1</v>
      </c>
      <c r="C31354">
        <v>10</v>
      </c>
      <c r="D31354" s="3">
        <v>43110</v>
      </c>
      <c r="E31354" t="s">
        <v>2745</v>
      </c>
      <c r="F31354" t="s">
        <v>2782</v>
      </c>
      <c r="G31354">
        <v>0.51</v>
      </c>
      <c r="H31354">
        <v>0.36</v>
      </c>
      <c r="I31354">
        <v>0.15</v>
      </c>
      <c r="J31354">
        <v>0</v>
      </c>
    </row>
    <row r="31355" spans="1:10" x14ac:dyDescent="0.3">
      <c r="A31355">
        <v>2018</v>
      </c>
      <c r="B31355">
        <v>1</v>
      </c>
      <c r="C31355">
        <v>10</v>
      </c>
      <c r="D31355" s="3">
        <v>43110</v>
      </c>
      <c r="E31355" t="s">
        <v>2745</v>
      </c>
      <c r="F31355" t="s">
        <v>2764</v>
      </c>
      <c r="G31355">
        <v>1.2500000000000001E-2</v>
      </c>
      <c r="H31355">
        <v>0</v>
      </c>
      <c r="I31355">
        <v>1.2500000000000001E-2</v>
      </c>
      <c r="J31355">
        <v>0</v>
      </c>
    </row>
    <row r="31356" spans="1:10" x14ac:dyDescent="0.3">
      <c r="A31356">
        <v>2018</v>
      </c>
      <c r="B31356">
        <v>1</v>
      </c>
      <c r="C31356">
        <v>10</v>
      </c>
      <c r="D31356" s="3">
        <v>43110</v>
      </c>
      <c r="E31356" t="s">
        <v>2745</v>
      </c>
      <c r="F31356" t="s">
        <v>2760</v>
      </c>
      <c r="G31356">
        <v>0.19</v>
      </c>
      <c r="H31356">
        <v>0</v>
      </c>
      <c r="I31356">
        <v>0.19</v>
      </c>
      <c r="J31356">
        <v>0</v>
      </c>
    </row>
    <row r="31357" spans="1:10" x14ac:dyDescent="0.3">
      <c r="A31357">
        <v>2018</v>
      </c>
      <c r="B31357">
        <v>1</v>
      </c>
      <c r="C31357">
        <v>10</v>
      </c>
      <c r="D31357" s="3">
        <v>43110</v>
      </c>
      <c r="E31357" t="s">
        <v>2745</v>
      </c>
      <c r="F31357" t="s">
        <v>2770</v>
      </c>
      <c r="G31357">
        <v>1.01</v>
      </c>
      <c r="H31357">
        <v>0</v>
      </c>
      <c r="I31357">
        <v>0.51</v>
      </c>
      <c r="J31357">
        <v>0.5</v>
      </c>
    </row>
    <row r="31358" spans="1:10" x14ac:dyDescent="0.3">
      <c r="A31358">
        <v>2018</v>
      </c>
      <c r="B31358">
        <v>1</v>
      </c>
      <c r="C31358">
        <v>10</v>
      </c>
      <c r="D31358" s="3">
        <v>43110</v>
      </c>
      <c r="E31358" t="s">
        <v>2745</v>
      </c>
      <c r="F31358" t="s">
        <v>2777</v>
      </c>
      <c r="G31358">
        <v>0.60299999999999998</v>
      </c>
      <c r="H31358">
        <v>0</v>
      </c>
      <c r="I31358">
        <v>0.60299999999999998</v>
      </c>
      <c r="J31358">
        <v>0</v>
      </c>
    </row>
    <row r="31359" spans="1:10" x14ac:dyDescent="0.3">
      <c r="A31359">
        <v>2018</v>
      </c>
      <c r="B31359">
        <v>1</v>
      </c>
      <c r="C31359">
        <v>10</v>
      </c>
      <c r="D31359" s="3">
        <v>43110</v>
      </c>
      <c r="E31359" t="s">
        <v>2745</v>
      </c>
      <c r="F31359" t="s">
        <v>2761</v>
      </c>
      <c r="G31359">
        <v>0.02</v>
      </c>
      <c r="H31359">
        <v>0.01</v>
      </c>
      <c r="I31359">
        <v>0.01</v>
      </c>
      <c r="J31359">
        <v>0</v>
      </c>
    </row>
    <row r="31360" spans="1:10" x14ac:dyDescent="0.3">
      <c r="A31360">
        <v>2018</v>
      </c>
      <c r="B31360">
        <v>1</v>
      </c>
      <c r="C31360">
        <v>10</v>
      </c>
      <c r="D31360" s="3">
        <v>43110</v>
      </c>
      <c r="E31360" t="s">
        <v>2745</v>
      </c>
      <c r="F31360" t="s">
        <v>2824</v>
      </c>
      <c r="G31360">
        <v>0.08</v>
      </c>
      <c r="H31360">
        <v>0</v>
      </c>
      <c r="I31360">
        <v>0.08</v>
      </c>
      <c r="J31360">
        <v>0</v>
      </c>
    </row>
    <row r="31361" spans="1:10" x14ac:dyDescent="0.3">
      <c r="A31361">
        <v>2018</v>
      </c>
      <c r="B31361">
        <v>1</v>
      </c>
      <c r="C31361">
        <v>10</v>
      </c>
      <c r="D31361" s="3">
        <v>43110</v>
      </c>
      <c r="E31361" t="s">
        <v>2745</v>
      </c>
      <c r="F31361" t="s">
        <v>2796</v>
      </c>
      <c r="G31361">
        <v>0.01</v>
      </c>
      <c r="H31361">
        <v>0</v>
      </c>
      <c r="I31361">
        <v>0.01</v>
      </c>
      <c r="J31361">
        <v>0</v>
      </c>
    </row>
    <row r="31362" spans="1:10" x14ac:dyDescent="0.3">
      <c r="A31362">
        <v>2018</v>
      </c>
      <c r="B31362">
        <v>1</v>
      </c>
      <c r="C31362">
        <v>10</v>
      </c>
      <c r="D31362" s="3">
        <v>43110</v>
      </c>
      <c r="E31362" t="s">
        <v>2745</v>
      </c>
      <c r="F31362" t="s">
        <v>2751</v>
      </c>
      <c r="G31362">
        <v>0.1</v>
      </c>
      <c r="H31362">
        <v>0</v>
      </c>
      <c r="I31362">
        <v>0.1</v>
      </c>
      <c r="J31362">
        <v>0</v>
      </c>
    </row>
    <row r="31363" spans="1:10" x14ac:dyDescent="0.3">
      <c r="A31363">
        <v>2018</v>
      </c>
      <c r="B31363">
        <v>1</v>
      </c>
      <c r="C31363">
        <v>10</v>
      </c>
      <c r="D31363" s="3">
        <v>43110</v>
      </c>
      <c r="E31363" t="s">
        <v>2745</v>
      </c>
      <c r="G31363">
        <v>0.08</v>
      </c>
      <c r="H31363">
        <v>0</v>
      </c>
      <c r="I31363">
        <v>0</v>
      </c>
      <c r="J31363">
        <v>0.08</v>
      </c>
    </row>
    <row r="31364" spans="1:10" x14ac:dyDescent="0.3">
      <c r="A31364">
        <v>2018</v>
      </c>
      <c r="B31364">
        <v>1</v>
      </c>
      <c r="C31364">
        <v>10</v>
      </c>
      <c r="D31364" s="3">
        <v>43110</v>
      </c>
      <c r="E31364" t="s">
        <v>2747</v>
      </c>
      <c r="F31364" t="s">
        <v>2748</v>
      </c>
      <c r="G31364">
        <v>0.3</v>
      </c>
      <c r="H31364">
        <v>0</v>
      </c>
      <c r="I31364">
        <v>0.3</v>
      </c>
      <c r="J31364">
        <v>0</v>
      </c>
    </row>
    <row r="31365" spans="1:10" x14ac:dyDescent="0.3">
      <c r="A31365">
        <v>2018</v>
      </c>
      <c r="B31365">
        <v>1</v>
      </c>
      <c r="C31365">
        <v>10</v>
      </c>
      <c r="D31365" s="3">
        <v>43110</v>
      </c>
      <c r="E31365" t="s">
        <v>2741</v>
      </c>
      <c r="F31365" t="s">
        <v>2778</v>
      </c>
      <c r="G31365">
        <v>0.5</v>
      </c>
      <c r="H31365">
        <v>0</v>
      </c>
      <c r="I31365">
        <v>0.5</v>
      </c>
      <c r="J31365">
        <v>0</v>
      </c>
    </row>
    <row r="31366" spans="1:10" x14ac:dyDescent="0.3">
      <c r="A31366">
        <v>2018</v>
      </c>
      <c r="B31366">
        <v>1</v>
      </c>
      <c r="C31366">
        <v>10</v>
      </c>
      <c r="D31366" s="3">
        <v>43110</v>
      </c>
      <c r="E31366" t="s">
        <v>2741</v>
      </c>
      <c r="F31366" t="s">
        <v>2889</v>
      </c>
      <c r="G31366">
        <v>0.8</v>
      </c>
      <c r="H31366">
        <v>0</v>
      </c>
      <c r="I31366">
        <v>0</v>
      </c>
      <c r="J31366">
        <v>0.8</v>
      </c>
    </row>
    <row r="31367" spans="1:10" x14ac:dyDescent="0.3">
      <c r="A31367">
        <v>2018</v>
      </c>
      <c r="B31367">
        <v>1</v>
      </c>
      <c r="C31367">
        <v>10</v>
      </c>
      <c r="D31367" s="3">
        <v>43110</v>
      </c>
      <c r="E31367" t="s">
        <v>2741</v>
      </c>
      <c r="F31367" t="s">
        <v>2872</v>
      </c>
      <c r="G31367">
        <v>0.4</v>
      </c>
      <c r="H31367">
        <v>0</v>
      </c>
      <c r="I31367">
        <v>0.4</v>
      </c>
      <c r="J31367">
        <v>0</v>
      </c>
    </row>
    <row r="31368" spans="1:10" x14ac:dyDescent="0.3">
      <c r="A31368">
        <v>2018</v>
      </c>
      <c r="B31368">
        <v>1</v>
      </c>
      <c r="C31368">
        <v>10</v>
      </c>
      <c r="D31368" s="3">
        <v>43110</v>
      </c>
      <c r="E31368" t="s">
        <v>2741</v>
      </c>
      <c r="F31368" t="s">
        <v>2843</v>
      </c>
      <c r="G31368">
        <v>0.4</v>
      </c>
      <c r="H31368">
        <v>0</v>
      </c>
      <c r="I31368">
        <v>0.4</v>
      </c>
      <c r="J31368">
        <v>0</v>
      </c>
    </row>
    <row r="31369" spans="1:10" x14ac:dyDescent="0.3">
      <c r="A31369">
        <v>2018</v>
      </c>
      <c r="B31369">
        <v>1</v>
      </c>
      <c r="C31369">
        <v>10</v>
      </c>
      <c r="D31369" s="3">
        <v>43110</v>
      </c>
      <c r="E31369" t="s">
        <v>2741</v>
      </c>
      <c r="F31369" t="s">
        <v>2858</v>
      </c>
      <c r="G31369">
        <v>4.5999999999999996</v>
      </c>
      <c r="H31369">
        <v>1</v>
      </c>
      <c r="I31369">
        <v>3.6</v>
      </c>
      <c r="J31369">
        <v>0</v>
      </c>
    </row>
    <row r="31370" spans="1:10" x14ac:dyDescent="0.3">
      <c r="A31370">
        <v>2018</v>
      </c>
      <c r="B31370">
        <v>1</v>
      </c>
      <c r="C31370">
        <v>10</v>
      </c>
      <c r="D31370" s="3">
        <v>43110</v>
      </c>
      <c r="E31370" t="s">
        <v>2749</v>
      </c>
      <c r="F31370" t="s">
        <v>2832</v>
      </c>
      <c r="G31370">
        <v>35.26</v>
      </c>
      <c r="H31370">
        <v>0</v>
      </c>
      <c r="I31370">
        <v>35.26</v>
      </c>
      <c r="J31370">
        <v>0</v>
      </c>
    </row>
    <row r="31371" spans="1:10" x14ac:dyDescent="0.3">
      <c r="A31371">
        <v>2018</v>
      </c>
      <c r="B31371">
        <v>1</v>
      </c>
      <c r="C31371">
        <v>10</v>
      </c>
      <c r="D31371" s="3">
        <v>43110</v>
      </c>
      <c r="E31371" t="s">
        <v>2749</v>
      </c>
      <c r="F31371" t="s">
        <v>2768</v>
      </c>
      <c r="G31371">
        <v>2.5</v>
      </c>
      <c r="H31371">
        <v>1.5</v>
      </c>
      <c r="I31371">
        <v>1</v>
      </c>
      <c r="J31371">
        <v>0</v>
      </c>
    </row>
    <row r="31372" spans="1:10" x14ac:dyDescent="0.3">
      <c r="A31372">
        <v>2018</v>
      </c>
      <c r="B31372">
        <v>1</v>
      </c>
      <c r="C31372">
        <v>10</v>
      </c>
      <c r="D31372" s="3">
        <v>43110</v>
      </c>
      <c r="E31372" t="s">
        <v>2754</v>
      </c>
      <c r="F31372" t="s">
        <v>2914</v>
      </c>
      <c r="G31372">
        <v>0.6</v>
      </c>
      <c r="H31372">
        <v>0</v>
      </c>
      <c r="I31372">
        <v>0.6</v>
      </c>
      <c r="J31372">
        <v>0</v>
      </c>
    </row>
    <row r="31373" spans="1:10" x14ac:dyDescent="0.3">
      <c r="A31373">
        <v>2018</v>
      </c>
      <c r="B31373">
        <v>1</v>
      </c>
      <c r="C31373">
        <v>10</v>
      </c>
      <c r="D31373" s="3">
        <v>43110</v>
      </c>
      <c r="E31373" t="s">
        <v>2754</v>
      </c>
      <c r="F31373" t="s">
        <v>3014</v>
      </c>
      <c r="G31373">
        <v>12</v>
      </c>
      <c r="H31373">
        <v>0</v>
      </c>
      <c r="I31373">
        <v>12</v>
      </c>
      <c r="J31373">
        <v>0</v>
      </c>
    </row>
    <row r="31374" spans="1:10" x14ac:dyDescent="0.3">
      <c r="A31374">
        <v>2018</v>
      </c>
      <c r="B31374">
        <v>1</v>
      </c>
      <c r="C31374">
        <v>10</v>
      </c>
      <c r="D31374" s="3">
        <v>43110</v>
      </c>
      <c r="E31374" t="s">
        <v>2754</v>
      </c>
      <c r="F31374" t="s">
        <v>2873</v>
      </c>
      <c r="G31374">
        <v>6</v>
      </c>
      <c r="H31374">
        <v>4</v>
      </c>
      <c r="I31374">
        <v>2</v>
      </c>
      <c r="J31374">
        <v>0</v>
      </c>
    </row>
    <row r="31375" spans="1:10" x14ac:dyDescent="0.3">
      <c r="A31375">
        <v>2018</v>
      </c>
      <c r="B31375">
        <v>1</v>
      </c>
      <c r="C31375">
        <v>10</v>
      </c>
      <c r="D31375" s="3">
        <v>43110</v>
      </c>
      <c r="E31375" t="s">
        <v>2752</v>
      </c>
      <c r="F31375" t="s">
        <v>2928</v>
      </c>
      <c r="G31375">
        <v>0.03</v>
      </c>
      <c r="H31375">
        <v>0</v>
      </c>
      <c r="I31375">
        <v>0.02</v>
      </c>
      <c r="J31375">
        <v>0.01</v>
      </c>
    </row>
    <row r="31376" spans="1:10" x14ac:dyDescent="0.3">
      <c r="A31376">
        <v>2018</v>
      </c>
      <c r="B31376">
        <v>1</v>
      </c>
      <c r="C31376">
        <v>10</v>
      </c>
      <c r="D31376" s="3">
        <v>43110</v>
      </c>
      <c r="E31376" t="s">
        <v>2752</v>
      </c>
      <c r="F31376" t="s">
        <v>2813</v>
      </c>
      <c r="G31376">
        <v>0.34</v>
      </c>
      <c r="H31376">
        <v>0.2</v>
      </c>
      <c r="I31376">
        <v>0.14000000000000001</v>
      </c>
      <c r="J31376">
        <v>0</v>
      </c>
    </row>
    <row r="31377" spans="1:10" x14ac:dyDescent="0.3">
      <c r="A31377">
        <v>2018</v>
      </c>
      <c r="B31377">
        <v>1</v>
      </c>
      <c r="C31377">
        <v>10</v>
      </c>
      <c r="D31377" s="3">
        <v>43110</v>
      </c>
      <c r="E31377" t="s">
        <v>2752</v>
      </c>
      <c r="F31377" t="s">
        <v>2847</v>
      </c>
      <c r="G31377">
        <v>2</v>
      </c>
      <c r="H31377">
        <v>0</v>
      </c>
      <c r="I31377">
        <v>2</v>
      </c>
      <c r="J31377">
        <v>0</v>
      </c>
    </row>
    <row r="31378" spans="1:10" x14ac:dyDescent="0.3">
      <c r="A31378">
        <v>2018</v>
      </c>
      <c r="B31378">
        <v>1</v>
      </c>
      <c r="C31378">
        <v>10</v>
      </c>
      <c r="D31378" s="3">
        <v>43110</v>
      </c>
      <c r="E31378" t="s">
        <v>2752</v>
      </c>
      <c r="F31378" t="s">
        <v>2863</v>
      </c>
      <c r="G31378">
        <v>0.02</v>
      </c>
      <c r="H31378">
        <v>0</v>
      </c>
      <c r="I31378">
        <v>1.9E-2</v>
      </c>
      <c r="J31378">
        <v>1E-3</v>
      </c>
    </row>
    <row r="31379" spans="1:10" x14ac:dyDescent="0.3">
      <c r="A31379">
        <v>2018</v>
      </c>
      <c r="B31379">
        <v>1</v>
      </c>
      <c r="C31379">
        <v>10</v>
      </c>
      <c r="D31379" s="3">
        <v>43110</v>
      </c>
      <c r="E31379" t="s">
        <v>2752</v>
      </c>
      <c r="F31379" t="s">
        <v>2844</v>
      </c>
      <c r="G31379">
        <v>0.43</v>
      </c>
      <c r="H31379">
        <v>0</v>
      </c>
      <c r="I31379">
        <v>0.43</v>
      </c>
      <c r="J31379">
        <v>0</v>
      </c>
    </row>
    <row r="31380" spans="1:10" x14ac:dyDescent="0.3">
      <c r="A31380">
        <v>2018</v>
      </c>
      <c r="B31380">
        <v>1</v>
      </c>
      <c r="C31380">
        <v>10</v>
      </c>
      <c r="D31380" s="3">
        <v>43110</v>
      </c>
      <c r="E31380" t="s">
        <v>2752</v>
      </c>
      <c r="F31380" t="s">
        <v>2752</v>
      </c>
      <c r="G31380">
        <v>0.30000000000000004</v>
      </c>
      <c r="H31380">
        <v>0.1</v>
      </c>
      <c r="I31380">
        <v>0.2</v>
      </c>
      <c r="J31380">
        <v>0</v>
      </c>
    </row>
    <row r="31381" spans="1:10" x14ac:dyDescent="0.3">
      <c r="A31381">
        <v>2018</v>
      </c>
      <c r="B31381">
        <v>1</v>
      </c>
      <c r="C31381">
        <v>10</v>
      </c>
      <c r="D31381" s="3">
        <v>43110</v>
      </c>
      <c r="E31381" t="s">
        <v>2752</v>
      </c>
      <c r="F31381" t="s">
        <v>2814</v>
      </c>
      <c r="G31381">
        <v>5.24</v>
      </c>
      <c r="H31381">
        <v>0</v>
      </c>
      <c r="I31381">
        <v>5.24</v>
      </c>
      <c r="J31381">
        <v>0</v>
      </c>
    </row>
    <row r="31382" spans="1:10" x14ac:dyDescent="0.3">
      <c r="A31382">
        <v>2018</v>
      </c>
      <c r="B31382">
        <v>1</v>
      </c>
      <c r="C31382">
        <v>11</v>
      </c>
      <c r="D31382" s="3">
        <v>43111</v>
      </c>
      <c r="E31382" t="s">
        <v>2743</v>
      </c>
      <c r="F31382" t="s">
        <v>2759</v>
      </c>
      <c r="G31382">
        <v>1.25</v>
      </c>
      <c r="H31382">
        <v>0</v>
      </c>
      <c r="I31382">
        <v>1.25</v>
      </c>
      <c r="J31382">
        <v>0</v>
      </c>
    </row>
    <row r="31383" spans="1:10" x14ac:dyDescent="0.3">
      <c r="A31383">
        <v>2018</v>
      </c>
      <c r="B31383">
        <v>1</v>
      </c>
      <c r="C31383">
        <v>11</v>
      </c>
      <c r="D31383" s="3">
        <v>43111</v>
      </c>
      <c r="E31383" t="s">
        <v>2743</v>
      </c>
      <c r="F31383" t="s">
        <v>2861</v>
      </c>
      <c r="G31383">
        <v>0.30000000000000004</v>
      </c>
      <c r="H31383">
        <v>0.2</v>
      </c>
      <c r="I31383">
        <v>0.1</v>
      </c>
      <c r="J31383">
        <v>0</v>
      </c>
    </row>
    <row r="31384" spans="1:10" x14ac:dyDescent="0.3">
      <c r="A31384">
        <v>2018</v>
      </c>
      <c r="B31384">
        <v>1</v>
      </c>
      <c r="C31384">
        <v>11</v>
      </c>
      <c r="D31384" s="3">
        <v>43111</v>
      </c>
      <c r="E31384" t="s">
        <v>2743</v>
      </c>
      <c r="F31384" t="s">
        <v>2834</v>
      </c>
      <c r="G31384">
        <v>0.5</v>
      </c>
      <c r="H31384">
        <v>0</v>
      </c>
      <c r="I31384">
        <v>0.05</v>
      </c>
      <c r="J31384">
        <v>0.45</v>
      </c>
    </row>
    <row r="31385" spans="1:10" x14ac:dyDescent="0.3">
      <c r="A31385">
        <v>2018</v>
      </c>
      <c r="B31385">
        <v>1</v>
      </c>
      <c r="C31385">
        <v>11</v>
      </c>
      <c r="D31385" s="3">
        <v>43111</v>
      </c>
      <c r="E31385" t="s">
        <v>2743</v>
      </c>
      <c r="F31385" t="s">
        <v>2827</v>
      </c>
      <c r="G31385">
        <v>0.26</v>
      </c>
      <c r="H31385">
        <v>0.2</v>
      </c>
      <c r="I31385">
        <v>6.0000000000000005E-2</v>
      </c>
      <c r="J31385">
        <v>0</v>
      </c>
    </row>
    <row r="31386" spans="1:10" x14ac:dyDescent="0.3">
      <c r="A31386">
        <v>2018</v>
      </c>
      <c r="B31386">
        <v>1</v>
      </c>
      <c r="C31386">
        <v>11</v>
      </c>
      <c r="D31386" s="3">
        <v>43111</v>
      </c>
      <c r="E31386" t="s">
        <v>2785</v>
      </c>
      <c r="F31386" t="s">
        <v>2786</v>
      </c>
      <c r="G31386">
        <v>0.12000000000000001</v>
      </c>
      <c r="H31386">
        <v>0</v>
      </c>
      <c r="I31386">
        <v>0.02</v>
      </c>
      <c r="J31386">
        <v>0.1</v>
      </c>
    </row>
    <row r="31387" spans="1:10" x14ac:dyDescent="0.3">
      <c r="A31387">
        <v>2018</v>
      </c>
      <c r="B31387">
        <v>1</v>
      </c>
      <c r="C31387">
        <v>11</v>
      </c>
      <c r="D31387" s="3">
        <v>43111</v>
      </c>
      <c r="E31387" t="s">
        <v>2745</v>
      </c>
      <c r="F31387" t="s">
        <v>2782</v>
      </c>
      <c r="G31387">
        <v>0.01</v>
      </c>
      <c r="H31387">
        <v>0</v>
      </c>
      <c r="I31387">
        <v>0.01</v>
      </c>
      <c r="J31387">
        <v>0</v>
      </c>
    </row>
    <row r="31388" spans="1:10" x14ac:dyDescent="0.3">
      <c r="A31388">
        <v>2018</v>
      </c>
      <c r="B31388">
        <v>1</v>
      </c>
      <c r="C31388">
        <v>11</v>
      </c>
      <c r="D31388" s="3">
        <v>43111</v>
      </c>
      <c r="E31388" t="s">
        <v>2745</v>
      </c>
      <c r="F31388" t="s">
        <v>2764</v>
      </c>
      <c r="G31388">
        <v>0.01</v>
      </c>
      <c r="H31388">
        <v>0</v>
      </c>
      <c r="I31388">
        <v>0.01</v>
      </c>
      <c r="J31388">
        <v>0</v>
      </c>
    </row>
    <row r="31389" spans="1:10" x14ac:dyDescent="0.3">
      <c r="A31389">
        <v>2018</v>
      </c>
      <c r="B31389">
        <v>1</v>
      </c>
      <c r="C31389">
        <v>11</v>
      </c>
      <c r="D31389" s="3">
        <v>43111</v>
      </c>
      <c r="E31389" t="s">
        <v>2745</v>
      </c>
      <c r="F31389" t="s">
        <v>2760</v>
      </c>
      <c r="G31389">
        <v>0.28500000000000003</v>
      </c>
      <c r="H31389">
        <v>0</v>
      </c>
      <c r="I31389">
        <v>0.28500000000000003</v>
      </c>
      <c r="J31389">
        <v>0</v>
      </c>
    </row>
    <row r="31390" spans="1:10" x14ac:dyDescent="0.3">
      <c r="A31390">
        <v>2018</v>
      </c>
      <c r="B31390">
        <v>1</v>
      </c>
      <c r="C31390">
        <v>11</v>
      </c>
      <c r="D31390" s="3">
        <v>43111</v>
      </c>
      <c r="E31390" t="s">
        <v>2745</v>
      </c>
      <c r="F31390" t="s">
        <v>2770</v>
      </c>
      <c r="G31390">
        <v>0.01</v>
      </c>
      <c r="H31390">
        <v>0</v>
      </c>
      <c r="I31390">
        <v>0.01</v>
      </c>
      <c r="J31390">
        <v>0</v>
      </c>
    </row>
    <row r="31391" spans="1:10" x14ac:dyDescent="0.3">
      <c r="A31391">
        <v>2018</v>
      </c>
      <c r="B31391">
        <v>1</v>
      </c>
      <c r="C31391">
        <v>11</v>
      </c>
      <c r="D31391" s="3">
        <v>43111</v>
      </c>
      <c r="E31391" t="s">
        <v>2745</v>
      </c>
      <c r="F31391" t="s">
        <v>2777</v>
      </c>
      <c r="G31391">
        <v>1.5E-3</v>
      </c>
      <c r="H31391">
        <v>0</v>
      </c>
      <c r="I31391">
        <v>1.5E-3</v>
      </c>
      <c r="J31391">
        <v>0</v>
      </c>
    </row>
    <row r="31392" spans="1:10" x14ac:dyDescent="0.3">
      <c r="A31392">
        <v>2018</v>
      </c>
      <c r="B31392">
        <v>1</v>
      </c>
      <c r="C31392">
        <v>11</v>
      </c>
      <c r="D31392" s="3">
        <v>43111</v>
      </c>
      <c r="E31392" t="s">
        <v>2745</v>
      </c>
      <c r="F31392" t="s">
        <v>2761</v>
      </c>
      <c r="G31392">
        <v>4.0000000000000002E-4</v>
      </c>
      <c r="H31392">
        <v>0</v>
      </c>
      <c r="I31392">
        <v>4.0000000000000002E-4</v>
      </c>
      <c r="J31392">
        <v>0</v>
      </c>
    </row>
    <row r="31393" spans="1:10" x14ac:dyDescent="0.3">
      <c r="A31393">
        <v>2018</v>
      </c>
      <c r="B31393">
        <v>1</v>
      </c>
      <c r="C31393">
        <v>11</v>
      </c>
      <c r="D31393" s="3">
        <v>43111</v>
      </c>
      <c r="E31393" t="s">
        <v>2745</v>
      </c>
      <c r="F31393" t="s">
        <v>2824</v>
      </c>
      <c r="G31393">
        <v>1.5</v>
      </c>
      <c r="H31393">
        <v>0</v>
      </c>
      <c r="I31393">
        <v>1.5</v>
      </c>
      <c r="J31393">
        <v>0</v>
      </c>
    </row>
    <row r="31394" spans="1:10" x14ac:dyDescent="0.3">
      <c r="A31394">
        <v>2018</v>
      </c>
      <c r="B31394">
        <v>1</v>
      </c>
      <c r="C31394">
        <v>11</v>
      </c>
      <c r="D31394" s="3">
        <v>43111</v>
      </c>
      <c r="E31394" t="s">
        <v>2745</v>
      </c>
      <c r="F31394" t="s">
        <v>2890</v>
      </c>
      <c r="G31394">
        <v>1.04</v>
      </c>
      <c r="H31394">
        <v>0.8</v>
      </c>
      <c r="I31394">
        <v>0.24000000000000002</v>
      </c>
      <c r="J31394">
        <v>0</v>
      </c>
    </row>
    <row r="31395" spans="1:10" x14ac:dyDescent="0.3">
      <c r="A31395">
        <v>2018</v>
      </c>
      <c r="B31395">
        <v>1</v>
      </c>
      <c r="C31395">
        <v>11</v>
      </c>
      <c r="D31395" s="3">
        <v>43111</v>
      </c>
      <c r="E31395" t="s">
        <v>2745</v>
      </c>
      <c r="F31395" t="s">
        <v>2766</v>
      </c>
      <c r="G31395">
        <v>0.60000000000000009</v>
      </c>
      <c r="H31395">
        <v>0.4</v>
      </c>
      <c r="I31395">
        <v>0.2</v>
      </c>
      <c r="J31395">
        <v>0</v>
      </c>
    </row>
    <row r="31396" spans="1:10" x14ac:dyDescent="0.3">
      <c r="A31396">
        <v>2018</v>
      </c>
      <c r="B31396">
        <v>1</v>
      </c>
      <c r="C31396">
        <v>11</v>
      </c>
      <c r="D31396" s="3">
        <v>43111</v>
      </c>
      <c r="E31396" t="s">
        <v>2745</v>
      </c>
      <c r="F31396" t="s">
        <v>2805</v>
      </c>
      <c r="G31396">
        <v>0.3</v>
      </c>
      <c r="H31396">
        <v>0</v>
      </c>
      <c r="I31396">
        <v>0.3</v>
      </c>
      <c r="J31396">
        <v>0</v>
      </c>
    </row>
    <row r="31397" spans="1:10" x14ac:dyDescent="0.3">
      <c r="A31397">
        <v>2018</v>
      </c>
      <c r="B31397">
        <v>1</v>
      </c>
      <c r="C31397">
        <v>11</v>
      </c>
      <c r="D31397" s="3">
        <v>43111</v>
      </c>
      <c r="E31397" t="s">
        <v>2745</v>
      </c>
      <c r="G31397">
        <v>14.299999999999999</v>
      </c>
      <c r="H31397">
        <v>3.63</v>
      </c>
      <c r="I31397">
        <v>6.67</v>
      </c>
      <c r="J31397">
        <v>4</v>
      </c>
    </row>
    <row r="31398" spans="1:10" x14ac:dyDescent="0.3">
      <c r="A31398">
        <v>2018</v>
      </c>
      <c r="B31398">
        <v>1</v>
      </c>
      <c r="C31398">
        <v>11</v>
      </c>
      <c r="D31398" s="3">
        <v>43111</v>
      </c>
      <c r="E31398" t="s">
        <v>2773</v>
      </c>
      <c r="F31398" t="s">
        <v>2842</v>
      </c>
      <c r="G31398">
        <v>10</v>
      </c>
      <c r="H31398">
        <v>0</v>
      </c>
      <c r="I31398">
        <v>10</v>
      </c>
      <c r="J31398">
        <v>0</v>
      </c>
    </row>
    <row r="31399" spans="1:10" x14ac:dyDescent="0.3">
      <c r="A31399">
        <v>2018</v>
      </c>
      <c r="B31399">
        <v>1</v>
      </c>
      <c r="C31399">
        <v>11</v>
      </c>
      <c r="D31399" s="3">
        <v>43111</v>
      </c>
      <c r="E31399" t="s">
        <v>2747</v>
      </c>
      <c r="F31399" t="s">
        <v>2748</v>
      </c>
      <c r="G31399">
        <v>0.1</v>
      </c>
      <c r="H31399">
        <v>0</v>
      </c>
      <c r="I31399">
        <v>0.1</v>
      </c>
      <c r="J31399">
        <v>0</v>
      </c>
    </row>
    <row r="31400" spans="1:10" x14ac:dyDescent="0.3">
      <c r="A31400">
        <v>2018</v>
      </c>
      <c r="B31400">
        <v>1</v>
      </c>
      <c r="C31400">
        <v>11</v>
      </c>
      <c r="D31400" s="3">
        <v>43111</v>
      </c>
      <c r="E31400" t="s">
        <v>2866</v>
      </c>
      <c r="F31400" t="s">
        <v>2747</v>
      </c>
      <c r="G31400">
        <v>0.3</v>
      </c>
      <c r="H31400">
        <v>0</v>
      </c>
      <c r="I31400">
        <v>0.3</v>
      </c>
      <c r="J31400">
        <v>0</v>
      </c>
    </row>
    <row r="31401" spans="1:10" x14ac:dyDescent="0.3">
      <c r="A31401">
        <v>2018</v>
      </c>
      <c r="B31401">
        <v>1</v>
      </c>
      <c r="C31401">
        <v>11</v>
      </c>
      <c r="D31401" s="3">
        <v>43111</v>
      </c>
      <c r="E31401" t="s">
        <v>2741</v>
      </c>
      <c r="F31401" t="s">
        <v>2778</v>
      </c>
      <c r="G31401">
        <v>0.01</v>
      </c>
      <c r="H31401">
        <v>0</v>
      </c>
      <c r="I31401">
        <v>0.01</v>
      </c>
      <c r="J31401">
        <v>0</v>
      </c>
    </row>
    <row r="31402" spans="1:10" x14ac:dyDescent="0.3">
      <c r="A31402">
        <v>2018</v>
      </c>
      <c r="B31402">
        <v>1</v>
      </c>
      <c r="C31402">
        <v>11</v>
      </c>
      <c r="D31402" s="3">
        <v>43111</v>
      </c>
      <c r="E31402" t="s">
        <v>2741</v>
      </c>
      <c r="F31402" t="s">
        <v>2753</v>
      </c>
      <c r="G31402">
        <v>0.1</v>
      </c>
      <c r="H31402">
        <v>0</v>
      </c>
      <c r="I31402">
        <v>0.1</v>
      </c>
      <c r="J31402">
        <v>0</v>
      </c>
    </row>
    <row r="31403" spans="1:10" x14ac:dyDescent="0.3">
      <c r="A31403">
        <v>2018</v>
      </c>
      <c r="B31403">
        <v>1</v>
      </c>
      <c r="C31403">
        <v>11</v>
      </c>
      <c r="D31403" s="3">
        <v>43111</v>
      </c>
      <c r="E31403" t="s">
        <v>2741</v>
      </c>
      <c r="F31403" t="s">
        <v>2741</v>
      </c>
      <c r="G31403">
        <v>2.8</v>
      </c>
      <c r="H31403">
        <v>0</v>
      </c>
      <c r="I31403">
        <v>2.8</v>
      </c>
      <c r="J31403">
        <v>0</v>
      </c>
    </row>
    <row r="31404" spans="1:10" x14ac:dyDescent="0.3">
      <c r="A31404">
        <v>2018</v>
      </c>
      <c r="B31404">
        <v>1</v>
      </c>
      <c r="C31404">
        <v>11</v>
      </c>
      <c r="D31404" s="3">
        <v>43111</v>
      </c>
      <c r="E31404" t="s">
        <v>2741</v>
      </c>
      <c r="F31404" t="s">
        <v>2934</v>
      </c>
      <c r="G31404">
        <v>17.2</v>
      </c>
      <c r="H31404">
        <v>8</v>
      </c>
      <c r="I31404">
        <v>9.1999999999999993</v>
      </c>
      <c r="J31404">
        <v>0</v>
      </c>
    </row>
    <row r="31405" spans="1:10" x14ac:dyDescent="0.3">
      <c r="A31405">
        <v>2018</v>
      </c>
      <c r="B31405">
        <v>1</v>
      </c>
      <c r="C31405">
        <v>11</v>
      </c>
      <c r="D31405" s="3">
        <v>43111</v>
      </c>
      <c r="E31405" t="s">
        <v>2741</v>
      </c>
      <c r="F31405" t="s">
        <v>2889</v>
      </c>
      <c r="G31405">
        <v>9.83</v>
      </c>
      <c r="H31405">
        <v>5.53</v>
      </c>
      <c r="I31405">
        <v>1.3</v>
      </c>
      <c r="J31405">
        <v>3</v>
      </c>
    </row>
    <row r="31406" spans="1:10" x14ac:dyDescent="0.3">
      <c r="A31406">
        <v>2018</v>
      </c>
      <c r="B31406">
        <v>1</v>
      </c>
      <c r="C31406">
        <v>11</v>
      </c>
      <c r="D31406" s="3">
        <v>43111</v>
      </c>
      <c r="E31406" t="s">
        <v>2741</v>
      </c>
      <c r="F31406" t="s">
        <v>2769</v>
      </c>
      <c r="G31406">
        <v>0.1</v>
      </c>
      <c r="H31406">
        <v>0</v>
      </c>
      <c r="I31406">
        <v>0.1</v>
      </c>
      <c r="J31406">
        <v>0</v>
      </c>
    </row>
    <row r="31407" spans="1:10" x14ac:dyDescent="0.3">
      <c r="A31407">
        <v>2018</v>
      </c>
      <c r="B31407">
        <v>1</v>
      </c>
      <c r="C31407">
        <v>11</v>
      </c>
      <c r="D31407" s="3">
        <v>43111</v>
      </c>
      <c r="E31407" t="s">
        <v>2741</v>
      </c>
      <c r="F31407" t="s">
        <v>2960</v>
      </c>
      <c r="G31407">
        <v>1.5</v>
      </c>
      <c r="H31407">
        <v>0</v>
      </c>
      <c r="I31407">
        <v>1.5</v>
      </c>
      <c r="J31407">
        <v>0</v>
      </c>
    </row>
    <row r="31408" spans="1:10" x14ac:dyDescent="0.3">
      <c r="A31408">
        <v>2018</v>
      </c>
      <c r="B31408">
        <v>1</v>
      </c>
      <c r="C31408">
        <v>11</v>
      </c>
      <c r="D31408" s="3">
        <v>43111</v>
      </c>
      <c r="E31408" t="s">
        <v>2741</v>
      </c>
      <c r="F31408" t="s">
        <v>2787</v>
      </c>
      <c r="G31408">
        <v>0.2</v>
      </c>
      <c r="H31408">
        <v>0</v>
      </c>
      <c r="I31408">
        <v>0.2</v>
      </c>
      <c r="J31408">
        <v>0</v>
      </c>
    </row>
    <row r="31409" spans="1:10" x14ac:dyDescent="0.3">
      <c r="A31409">
        <v>2018</v>
      </c>
      <c r="B31409">
        <v>1</v>
      </c>
      <c r="C31409">
        <v>11</v>
      </c>
      <c r="D31409" s="3">
        <v>43111</v>
      </c>
      <c r="E31409" t="s">
        <v>2749</v>
      </c>
      <c r="F31409" t="s">
        <v>2799</v>
      </c>
      <c r="G31409">
        <v>1.6</v>
      </c>
      <c r="H31409">
        <v>0</v>
      </c>
      <c r="I31409">
        <v>1.6</v>
      </c>
      <c r="J31409">
        <v>0</v>
      </c>
    </row>
    <row r="31410" spans="1:10" x14ac:dyDescent="0.3">
      <c r="A31410">
        <v>2018</v>
      </c>
      <c r="B31410">
        <v>1</v>
      </c>
      <c r="C31410">
        <v>11</v>
      </c>
      <c r="D31410" s="3">
        <v>43111</v>
      </c>
      <c r="E31410" t="s">
        <v>2749</v>
      </c>
      <c r="F31410" t="s">
        <v>2768</v>
      </c>
      <c r="G31410">
        <v>0.3</v>
      </c>
      <c r="H31410">
        <v>0</v>
      </c>
      <c r="I31410">
        <v>0.3</v>
      </c>
      <c r="J31410">
        <v>0</v>
      </c>
    </row>
    <row r="31411" spans="1:10" x14ac:dyDescent="0.3">
      <c r="A31411">
        <v>2018</v>
      </c>
      <c r="B31411">
        <v>1</v>
      </c>
      <c r="C31411">
        <v>11</v>
      </c>
      <c r="D31411" s="3">
        <v>43111</v>
      </c>
      <c r="E31411" t="s">
        <v>2754</v>
      </c>
      <c r="F31411" t="s">
        <v>2873</v>
      </c>
      <c r="G31411">
        <v>0.30000000000000004</v>
      </c>
      <c r="H31411">
        <v>0.2</v>
      </c>
      <c r="I31411">
        <v>0.1</v>
      </c>
      <c r="J31411">
        <v>0</v>
      </c>
    </row>
    <row r="31412" spans="1:10" x14ac:dyDescent="0.3">
      <c r="A31412">
        <v>2018</v>
      </c>
      <c r="B31412">
        <v>1</v>
      </c>
      <c r="C31412">
        <v>11</v>
      </c>
      <c r="D31412" s="3">
        <v>43111</v>
      </c>
      <c r="E31412" t="s">
        <v>2752</v>
      </c>
      <c r="F31412" t="s">
        <v>2973</v>
      </c>
      <c r="G31412">
        <v>1.9</v>
      </c>
      <c r="H31412">
        <v>0</v>
      </c>
      <c r="I31412">
        <v>1.9</v>
      </c>
      <c r="J31412">
        <v>0</v>
      </c>
    </row>
    <row r="31413" spans="1:10" x14ac:dyDescent="0.3">
      <c r="A31413">
        <v>2018</v>
      </c>
      <c r="B31413">
        <v>1</v>
      </c>
      <c r="C31413">
        <v>11</v>
      </c>
      <c r="D31413" s="3">
        <v>43111</v>
      </c>
      <c r="E31413" t="s">
        <v>2752</v>
      </c>
      <c r="F31413" t="s">
        <v>2859</v>
      </c>
      <c r="G31413">
        <v>0.03</v>
      </c>
      <c r="H31413">
        <v>0</v>
      </c>
      <c r="I31413">
        <v>0.03</v>
      </c>
      <c r="J31413">
        <v>0</v>
      </c>
    </row>
    <row r="31414" spans="1:10" x14ac:dyDescent="0.3">
      <c r="A31414">
        <v>2018</v>
      </c>
      <c r="B31414">
        <v>1</v>
      </c>
      <c r="C31414">
        <v>11</v>
      </c>
      <c r="D31414" s="3">
        <v>43111</v>
      </c>
      <c r="E31414" t="s">
        <v>2752</v>
      </c>
      <c r="F31414" t="s">
        <v>2814</v>
      </c>
      <c r="G31414">
        <v>0.22999999999999998</v>
      </c>
      <c r="H31414">
        <v>0</v>
      </c>
      <c r="I31414">
        <v>0.22999999999999998</v>
      </c>
      <c r="J31414">
        <v>0</v>
      </c>
    </row>
    <row r="31415" spans="1:10" x14ac:dyDescent="0.3">
      <c r="A31415">
        <v>2018</v>
      </c>
      <c r="B31415">
        <v>1</v>
      </c>
      <c r="C31415">
        <v>12</v>
      </c>
      <c r="D31415" s="3">
        <v>43112</v>
      </c>
      <c r="E31415" t="s">
        <v>2743</v>
      </c>
      <c r="F31415" t="s">
        <v>2947</v>
      </c>
      <c r="G31415">
        <v>0.2</v>
      </c>
      <c r="H31415">
        <v>0</v>
      </c>
      <c r="I31415">
        <v>0.2</v>
      </c>
      <c r="J31415">
        <v>0</v>
      </c>
    </row>
    <row r="31416" spans="1:10" x14ac:dyDescent="0.3">
      <c r="A31416">
        <v>2018</v>
      </c>
      <c r="B31416">
        <v>1</v>
      </c>
      <c r="C31416">
        <v>12</v>
      </c>
      <c r="D31416" s="3">
        <v>43112</v>
      </c>
      <c r="E31416" t="s">
        <v>2745</v>
      </c>
      <c r="F31416" t="s">
        <v>2795</v>
      </c>
      <c r="G31416">
        <v>0.75</v>
      </c>
      <c r="H31416">
        <v>0</v>
      </c>
      <c r="I31416">
        <v>0</v>
      </c>
      <c r="J31416">
        <v>0.75</v>
      </c>
    </row>
    <row r="31417" spans="1:10" x14ac:dyDescent="0.3">
      <c r="A31417">
        <v>2018</v>
      </c>
      <c r="B31417">
        <v>1</v>
      </c>
      <c r="C31417">
        <v>12</v>
      </c>
      <c r="D31417" s="3">
        <v>43112</v>
      </c>
      <c r="E31417" t="s">
        <v>2745</v>
      </c>
      <c r="F31417" t="s">
        <v>2760</v>
      </c>
      <c r="G31417">
        <v>1.18</v>
      </c>
      <c r="H31417">
        <v>0</v>
      </c>
      <c r="I31417">
        <v>1.18</v>
      </c>
      <c r="J31417">
        <v>0</v>
      </c>
    </row>
    <row r="31418" spans="1:10" x14ac:dyDescent="0.3">
      <c r="A31418">
        <v>2018</v>
      </c>
      <c r="B31418">
        <v>1</v>
      </c>
      <c r="C31418">
        <v>12</v>
      </c>
      <c r="D31418" s="3">
        <v>43112</v>
      </c>
      <c r="E31418" t="s">
        <v>2745</v>
      </c>
      <c r="F31418" t="s">
        <v>2865</v>
      </c>
      <c r="G31418">
        <v>1.37</v>
      </c>
      <c r="H31418">
        <v>0.05</v>
      </c>
      <c r="I31418">
        <v>1.3199999999999998</v>
      </c>
      <c r="J31418">
        <v>0</v>
      </c>
    </row>
    <row r="31419" spans="1:10" x14ac:dyDescent="0.3">
      <c r="A31419">
        <v>2018</v>
      </c>
      <c r="B31419">
        <v>1</v>
      </c>
      <c r="C31419">
        <v>12</v>
      </c>
      <c r="D31419" s="3">
        <v>43112</v>
      </c>
      <c r="E31419" t="s">
        <v>2745</v>
      </c>
      <c r="F31419" t="s">
        <v>2777</v>
      </c>
      <c r="G31419">
        <v>0.54</v>
      </c>
      <c r="H31419">
        <v>0</v>
      </c>
      <c r="I31419">
        <v>0.54</v>
      </c>
      <c r="J31419">
        <v>0</v>
      </c>
    </row>
    <row r="31420" spans="1:10" x14ac:dyDescent="0.3">
      <c r="A31420">
        <v>2018</v>
      </c>
      <c r="B31420">
        <v>1</v>
      </c>
      <c r="C31420">
        <v>12</v>
      </c>
      <c r="D31420" s="3">
        <v>43112</v>
      </c>
      <c r="E31420" t="s">
        <v>2745</v>
      </c>
      <c r="F31420" t="s">
        <v>2761</v>
      </c>
      <c r="G31420">
        <v>1.21</v>
      </c>
      <c r="H31420">
        <v>0.1</v>
      </c>
      <c r="I31420">
        <v>1.1100000000000001</v>
      </c>
      <c r="J31420">
        <v>0</v>
      </c>
    </row>
    <row r="31421" spans="1:10" x14ac:dyDescent="0.3">
      <c r="A31421">
        <v>2018</v>
      </c>
      <c r="B31421">
        <v>1</v>
      </c>
      <c r="C31421">
        <v>12</v>
      </c>
      <c r="D31421" s="3">
        <v>43112</v>
      </c>
      <c r="E31421" t="s">
        <v>2745</v>
      </c>
      <c r="F31421" t="s">
        <v>2824</v>
      </c>
      <c r="G31421">
        <v>0.53</v>
      </c>
      <c r="H31421">
        <v>0</v>
      </c>
      <c r="I31421">
        <v>0.53</v>
      </c>
      <c r="J31421">
        <v>0</v>
      </c>
    </row>
    <row r="31422" spans="1:10" x14ac:dyDescent="0.3">
      <c r="A31422">
        <v>2018</v>
      </c>
      <c r="B31422">
        <v>1</v>
      </c>
      <c r="C31422">
        <v>12</v>
      </c>
      <c r="D31422" s="3">
        <v>43112</v>
      </c>
      <c r="E31422" t="s">
        <v>2745</v>
      </c>
      <c r="F31422" t="s">
        <v>2811</v>
      </c>
      <c r="G31422">
        <v>0.6</v>
      </c>
      <c r="H31422">
        <v>0</v>
      </c>
      <c r="I31422">
        <v>0.6</v>
      </c>
      <c r="J31422">
        <v>0</v>
      </c>
    </row>
    <row r="31423" spans="1:10" x14ac:dyDescent="0.3">
      <c r="A31423">
        <v>2018</v>
      </c>
      <c r="B31423">
        <v>1</v>
      </c>
      <c r="C31423">
        <v>12</v>
      </c>
      <c r="D31423" s="3">
        <v>43112</v>
      </c>
      <c r="E31423" t="s">
        <v>2745</v>
      </c>
      <c r="F31423" t="s">
        <v>2906</v>
      </c>
      <c r="G31423">
        <v>0.15</v>
      </c>
      <c r="H31423">
        <v>0</v>
      </c>
      <c r="I31423">
        <v>0.15</v>
      </c>
      <c r="J31423">
        <v>0</v>
      </c>
    </row>
    <row r="31424" spans="1:10" x14ac:dyDescent="0.3">
      <c r="A31424">
        <v>2018</v>
      </c>
      <c r="B31424">
        <v>1</v>
      </c>
      <c r="C31424">
        <v>12</v>
      </c>
      <c r="D31424" s="3">
        <v>43112</v>
      </c>
      <c r="E31424" t="s">
        <v>2745</v>
      </c>
      <c r="F31424" t="s">
        <v>2766</v>
      </c>
      <c r="G31424">
        <v>0.17899999999999999</v>
      </c>
      <c r="H31424">
        <v>0</v>
      </c>
      <c r="I31424">
        <v>0.17899999999999999</v>
      </c>
      <c r="J31424">
        <v>0</v>
      </c>
    </row>
    <row r="31425" spans="1:10" x14ac:dyDescent="0.3">
      <c r="A31425">
        <v>2018</v>
      </c>
      <c r="B31425">
        <v>1</v>
      </c>
      <c r="C31425">
        <v>12</v>
      </c>
      <c r="D31425" s="3">
        <v>43112</v>
      </c>
      <c r="E31425" t="s">
        <v>2745</v>
      </c>
      <c r="G31425">
        <v>15.090000000000002</v>
      </c>
      <c r="H31425">
        <v>6.3</v>
      </c>
      <c r="I31425">
        <v>8.7900000000000009</v>
      </c>
      <c r="J31425">
        <v>0</v>
      </c>
    </row>
    <row r="31426" spans="1:10" x14ac:dyDescent="0.3">
      <c r="A31426">
        <v>2018</v>
      </c>
      <c r="B31426">
        <v>1</v>
      </c>
      <c r="C31426">
        <v>12</v>
      </c>
      <c r="D31426" s="3">
        <v>43112</v>
      </c>
      <c r="E31426" t="s">
        <v>2747</v>
      </c>
      <c r="F31426" t="s">
        <v>2929</v>
      </c>
      <c r="G31426">
        <v>1</v>
      </c>
      <c r="H31426">
        <v>0</v>
      </c>
      <c r="I31426">
        <v>1</v>
      </c>
      <c r="J31426">
        <v>0</v>
      </c>
    </row>
    <row r="31427" spans="1:10" x14ac:dyDescent="0.3">
      <c r="A31427">
        <v>2018</v>
      </c>
      <c r="B31427">
        <v>1</v>
      </c>
      <c r="C31427">
        <v>12</v>
      </c>
      <c r="D31427" s="3">
        <v>43112</v>
      </c>
      <c r="E31427" t="s">
        <v>2741</v>
      </c>
      <c r="F31427" t="s">
        <v>2836</v>
      </c>
      <c r="G31427">
        <v>0.5</v>
      </c>
      <c r="H31427">
        <v>0</v>
      </c>
      <c r="I31427">
        <v>0.2</v>
      </c>
      <c r="J31427">
        <v>0.3</v>
      </c>
    </row>
    <row r="31428" spans="1:10" x14ac:dyDescent="0.3">
      <c r="A31428">
        <v>2018</v>
      </c>
      <c r="B31428">
        <v>1</v>
      </c>
      <c r="C31428">
        <v>12</v>
      </c>
      <c r="D31428" s="3">
        <v>43112</v>
      </c>
      <c r="E31428" t="s">
        <v>2741</v>
      </c>
      <c r="F31428" t="s">
        <v>2767</v>
      </c>
      <c r="G31428">
        <v>2.5000000000000001E-3</v>
      </c>
      <c r="H31428">
        <v>0</v>
      </c>
      <c r="I31428">
        <v>2.5000000000000001E-3</v>
      </c>
      <c r="J31428">
        <v>0</v>
      </c>
    </row>
    <row r="31429" spans="1:10" x14ac:dyDescent="0.3">
      <c r="A31429">
        <v>2018</v>
      </c>
      <c r="B31429">
        <v>1</v>
      </c>
      <c r="C31429">
        <v>12</v>
      </c>
      <c r="D31429" s="3">
        <v>43112</v>
      </c>
      <c r="E31429" t="s">
        <v>2741</v>
      </c>
      <c r="F31429" t="s">
        <v>2889</v>
      </c>
      <c r="G31429">
        <v>0.1</v>
      </c>
      <c r="H31429">
        <v>0</v>
      </c>
      <c r="I31429">
        <v>0</v>
      </c>
      <c r="J31429">
        <v>0.1</v>
      </c>
    </row>
    <row r="31430" spans="1:10" x14ac:dyDescent="0.3">
      <c r="A31430">
        <v>2018</v>
      </c>
      <c r="B31430">
        <v>1</v>
      </c>
      <c r="C31430">
        <v>12</v>
      </c>
      <c r="D31430" s="3">
        <v>43112</v>
      </c>
      <c r="E31430" t="s">
        <v>2741</v>
      </c>
      <c r="F31430" t="s">
        <v>2892</v>
      </c>
      <c r="G31430">
        <v>2.6</v>
      </c>
      <c r="H31430">
        <v>0</v>
      </c>
      <c r="I31430">
        <v>2.6</v>
      </c>
      <c r="J31430">
        <v>0</v>
      </c>
    </row>
    <row r="31431" spans="1:10" x14ac:dyDescent="0.3">
      <c r="A31431">
        <v>2018</v>
      </c>
      <c r="B31431">
        <v>1</v>
      </c>
      <c r="C31431">
        <v>12</v>
      </c>
      <c r="D31431" s="3">
        <v>43112</v>
      </c>
      <c r="E31431" t="s">
        <v>2741</v>
      </c>
      <c r="F31431" t="s">
        <v>2845</v>
      </c>
      <c r="G31431">
        <v>4</v>
      </c>
      <c r="H31431">
        <v>0</v>
      </c>
      <c r="I31431">
        <v>3</v>
      </c>
      <c r="J31431">
        <v>1</v>
      </c>
    </row>
    <row r="31432" spans="1:10" x14ac:dyDescent="0.3">
      <c r="A31432">
        <v>2018</v>
      </c>
      <c r="B31432">
        <v>1</v>
      </c>
      <c r="C31432">
        <v>12</v>
      </c>
      <c r="D31432" s="3">
        <v>43112</v>
      </c>
      <c r="E31432" t="s">
        <v>2741</v>
      </c>
      <c r="F31432" t="s">
        <v>2769</v>
      </c>
      <c r="G31432">
        <v>0.5</v>
      </c>
      <c r="H31432">
        <v>0</v>
      </c>
      <c r="I31432">
        <v>0.5</v>
      </c>
      <c r="J31432">
        <v>0</v>
      </c>
    </row>
    <row r="31433" spans="1:10" x14ac:dyDescent="0.3">
      <c r="A31433">
        <v>2018</v>
      </c>
      <c r="B31433">
        <v>1</v>
      </c>
      <c r="C31433">
        <v>12</v>
      </c>
      <c r="D31433" s="3">
        <v>43112</v>
      </c>
      <c r="E31433" t="s">
        <v>2741</v>
      </c>
      <c r="F31433" t="s">
        <v>2858</v>
      </c>
      <c r="G31433">
        <v>1.1000000000000001</v>
      </c>
      <c r="H31433">
        <v>0.2</v>
      </c>
      <c r="I31433">
        <v>0.9</v>
      </c>
      <c r="J31433">
        <v>0</v>
      </c>
    </row>
    <row r="31434" spans="1:10" x14ac:dyDescent="0.3">
      <c r="A31434">
        <v>2018</v>
      </c>
      <c r="B31434">
        <v>1</v>
      </c>
      <c r="C31434">
        <v>12</v>
      </c>
      <c r="D31434" s="3">
        <v>43112</v>
      </c>
      <c r="E31434" t="s">
        <v>2754</v>
      </c>
      <c r="F31434" t="s">
        <v>2819</v>
      </c>
      <c r="G31434">
        <v>0.4</v>
      </c>
      <c r="H31434">
        <v>0</v>
      </c>
      <c r="I31434">
        <v>0.4</v>
      </c>
      <c r="J31434">
        <v>0</v>
      </c>
    </row>
    <row r="31435" spans="1:10" x14ac:dyDescent="0.3">
      <c r="A31435">
        <v>2018</v>
      </c>
      <c r="B31435">
        <v>1</v>
      </c>
      <c r="C31435">
        <v>12</v>
      </c>
      <c r="D31435" s="3">
        <v>43112</v>
      </c>
      <c r="E31435" t="s">
        <v>2754</v>
      </c>
      <c r="F31435" t="s">
        <v>2927</v>
      </c>
      <c r="G31435">
        <v>12</v>
      </c>
      <c r="H31435">
        <v>0</v>
      </c>
      <c r="I31435">
        <v>12</v>
      </c>
      <c r="J31435">
        <v>0</v>
      </c>
    </row>
    <row r="31436" spans="1:10" x14ac:dyDescent="0.3">
      <c r="A31436">
        <v>2018</v>
      </c>
      <c r="B31436">
        <v>1</v>
      </c>
      <c r="C31436">
        <v>12</v>
      </c>
      <c r="D31436" s="3">
        <v>43112</v>
      </c>
      <c r="E31436" t="s">
        <v>2754</v>
      </c>
      <c r="F31436" t="s">
        <v>2877</v>
      </c>
      <c r="G31436">
        <v>25</v>
      </c>
      <c r="H31436">
        <v>0</v>
      </c>
      <c r="I31436">
        <v>5</v>
      </c>
      <c r="J31436">
        <v>20</v>
      </c>
    </row>
    <row r="31437" spans="1:10" x14ac:dyDescent="0.3">
      <c r="A31437">
        <v>2018</v>
      </c>
      <c r="B31437">
        <v>1</v>
      </c>
      <c r="C31437">
        <v>12</v>
      </c>
      <c r="D31437" s="3">
        <v>43112</v>
      </c>
      <c r="E31437" t="s">
        <v>2754</v>
      </c>
      <c r="F31437" t="s">
        <v>2794</v>
      </c>
      <c r="G31437">
        <v>0.15</v>
      </c>
      <c r="H31437">
        <v>0</v>
      </c>
      <c r="I31437">
        <v>0.15</v>
      </c>
      <c r="J31437">
        <v>0</v>
      </c>
    </row>
    <row r="31438" spans="1:10" x14ac:dyDescent="0.3">
      <c r="A31438">
        <v>2018</v>
      </c>
      <c r="B31438">
        <v>1</v>
      </c>
      <c r="C31438">
        <v>12</v>
      </c>
      <c r="D31438" s="3">
        <v>43112</v>
      </c>
      <c r="E31438" t="s">
        <v>2754</v>
      </c>
      <c r="F31438" t="s">
        <v>2873</v>
      </c>
      <c r="G31438">
        <v>0.05</v>
      </c>
      <c r="H31438">
        <v>0</v>
      </c>
      <c r="I31438">
        <v>0</v>
      </c>
      <c r="J31438">
        <v>0.05</v>
      </c>
    </row>
    <row r="31439" spans="1:10" x14ac:dyDescent="0.3">
      <c r="A31439">
        <v>2018</v>
      </c>
      <c r="B31439">
        <v>1</v>
      </c>
      <c r="C31439">
        <v>12</v>
      </c>
      <c r="D31439" s="3">
        <v>43112</v>
      </c>
      <c r="E31439" t="s">
        <v>2752</v>
      </c>
      <c r="F31439" t="s">
        <v>3018</v>
      </c>
      <c r="G31439">
        <v>0.4</v>
      </c>
      <c r="H31439">
        <v>0.2</v>
      </c>
      <c r="I31439">
        <v>0.2</v>
      </c>
      <c r="J31439">
        <v>0</v>
      </c>
    </row>
    <row r="31440" spans="1:10" x14ac:dyDescent="0.3">
      <c r="A31440">
        <v>2018</v>
      </c>
      <c r="B31440">
        <v>1</v>
      </c>
      <c r="C31440">
        <v>12</v>
      </c>
      <c r="D31440" s="3">
        <v>43112</v>
      </c>
      <c r="E31440" t="s">
        <v>2752</v>
      </c>
      <c r="F31440" t="s">
        <v>2864</v>
      </c>
      <c r="G31440">
        <v>1.9</v>
      </c>
      <c r="H31440">
        <v>0</v>
      </c>
      <c r="I31440">
        <v>1.9</v>
      </c>
      <c r="J31440">
        <v>0</v>
      </c>
    </row>
    <row r="31441" spans="1:10" x14ac:dyDescent="0.3">
      <c r="A31441">
        <v>2018</v>
      </c>
      <c r="B31441">
        <v>1</v>
      </c>
      <c r="C31441">
        <v>13</v>
      </c>
      <c r="D31441" s="3">
        <v>43113</v>
      </c>
      <c r="E31441" t="s">
        <v>2743</v>
      </c>
      <c r="F31441" t="s">
        <v>2949</v>
      </c>
      <c r="G31441">
        <v>0.01</v>
      </c>
      <c r="H31441">
        <v>0</v>
      </c>
      <c r="I31441">
        <v>0.01</v>
      </c>
      <c r="J31441">
        <v>0</v>
      </c>
    </row>
    <row r="31442" spans="1:10" x14ac:dyDescent="0.3">
      <c r="A31442">
        <v>2018</v>
      </c>
      <c r="B31442">
        <v>1</v>
      </c>
      <c r="C31442">
        <v>13</v>
      </c>
      <c r="D31442" s="3">
        <v>43113</v>
      </c>
      <c r="E31442" t="s">
        <v>2743</v>
      </c>
      <c r="F31442" t="s">
        <v>2898</v>
      </c>
      <c r="G31442">
        <v>0.93</v>
      </c>
      <c r="H31442">
        <v>0.84000000000000008</v>
      </c>
      <c r="I31442">
        <v>0.09</v>
      </c>
      <c r="J31442">
        <v>0</v>
      </c>
    </row>
    <row r="31443" spans="1:10" x14ac:dyDescent="0.3">
      <c r="A31443">
        <v>2018</v>
      </c>
      <c r="B31443">
        <v>1</v>
      </c>
      <c r="C31443">
        <v>13</v>
      </c>
      <c r="D31443" s="3">
        <v>43113</v>
      </c>
      <c r="E31443" t="s">
        <v>2743</v>
      </c>
      <c r="F31443" t="s">
        <v>2922</v>
      </c>
      <c r="G31443">
        <v>0.3</v>
      </c>
      <c r="H31443">
        <v>0</v>
      </c>
      <c r="I31443">
        <v>0.3</v>
      </c>
      <c r="J31443">
        <v>0</v>
      </c>
    </row>
    <row r="31444" spans="1:10" x14ac:dyDescent="0.3">
      <c r="A31444">
        <v>2018</v>
      </c>
      <c r="B31444">
        <v>1</v>
      </c>
      <c r="C31444">
        <v>13</v>
      </c>
      <c r="D31444" s="3">
        <v>43113</v>
      </c>
      <c r="E31444" t="s">
        <v>2743</v>
      </c>
      <c r="F31444" t="s">
        <v>2961</v>
      </c>
      <c r="G31444">
        <v>0.01</v>
      </c>
      <c r="H31444">
        <v>0</v>
      </c>
      <c r="I31444">
        <v>0.01</v>
      </c>
      <c r="J31444">
        <v>0</v>
      </c>
    </row>
    <row r="31445" spans="1:10" x14ac:dyDescent="0.3">
      <c r="A31445">
        <v>2018</v>
      </c>
      <c r="B31445">
        <v>1</v>
      </c>
      <c r="C31445">
        <v>13</v>
      </c>
      <c r="D31445" s="3">
        <v>43113</v>
      </c>
      <c r="E31445" t="s">
        <v>2745</v>
      </c>
      <c r="F31445" t="s">
        <v>2782</v>
      </c>
      <c r="G31445">
        <v>0.52</v>
      </c>
      <c r="H31445">
        <v>0.1</v>
      </c>
      <c r="I31445">
        <v>0.42000000000000004</v>
      </c>
      <c r="J31445">
        <v>0</v>
      </c>
    </row>
    <row r="31446" spans="1:10" x14ac:dyDescent="0.3">
      <c r="A31446">
        <v>2018</v>
      </c>
      <c r="B31446">
        <v>1</v>
      </c>
      <c r="C31446">
        <v>13</v>
      </c>
      <c r="D31446" s="3">
        <v>43113</v>
      </c>
      <c r="E31446" t="s">
        <v>2745</v>
      </c>
      <c r="F31446" t="s">
        <v>2760</v>
      </c>
      <c r="G31446">
        <v>3.0536000000000003</v>
      </c>
      <c r="H31446">
        <v>1.8</v>
      </c>
      <c r="I31446">
        <v>1.2536</v>
      </c>
      <c r="J31446">
        <v>0</v>
      </c>
    </row>
    <row r="31447" spans="1:10" x14ac:dyDescent="0.3">
      <c r="A31447">
        <v>2018</v>
      </c>
      <c r="B31447">
        <v>1</v>
      </c>
      <c r="C31447">
        <v>13</v>
      </c>
      <c r="D31447" s="3">
        <v>43113</v>
      </c>
      <c r="E31447" t="s">
        <v>2745</v>
      </c>
      <c r="F31447" t="s">
        <v>2865</v>
      </c>
      <c r="G31447">
        <v>0.15</v>
      </c>
      <c r="H31447">
        <v>0</v>
      </c>
      <c r="I31447">
        <v>0.15</v>
      </c>
      <c r="J31447">
        <v>0</v>
      </c>
    </row>
    <row r="31448" spans="1:10" x14ac:dyDescent="0.3">
      <c r="A31448">
        <v>2018</v>
      </c>
      <c r="B31448">
        <v>1</v>
      </c>
      <c r="C31448">
        <v>13</v>
      </c>
      <c r="D31448" s="3">
        <v>43113</v>
      </c>
      <c r="E31448" t="s">
        <v>2745</v>
      </c>
      <c r="F31448" t="s">
        <v>2777</v>
      </c>
      <c r="G31448">
        <v>3.18</v>
      </c>
      <c r="H31448">
        <v>2.15</v>
      </c>
      <c r="I31448">
        <v>1.03</v>
      </c>
      <c r="J31448">
        <v>0</v>
      </c>
    </row>
    <row r="31449" spans="1:10" x14ac:dyDescent="0.3">
      <c r="A31449">
        <v>2018</v>
      </c>
      <c r="B31449">
        <v>1</v>
      </c>
      <c r="C31449">
        <v>13</v>
      </c>
      <c r="D31449" s="3">
        <v>43113</v>
      </c>
      <c r="E31449" t="s">
        <v>2745</v>
      </c>
      <c r="F31449" t="s">
        <v>2761</v>
      </c>
      <c r="G31449">
        <v>0.03</v>
      </c>
      <c r="H31449">
        <v>0</v>
      </c>
      <c r="I31449">
        <v>0.03</v>
      </c>
      <c r="J31449">
        <v>0</v>
      </c>
    </row>
    <row r="31450" spans="1:10" x14ac:dyDescent="0.3">
      <c r="A31450">
        <v>2018</v>
      </c>
      <c r="B31450">
        <v>1</v>
      </c>
      <c r="C31450">
        <v>13</v>
      </c>
      <c r="D31450" s="3">
        <v>43113</v>
      </c>
      <c r="E31450" t="s">
        <v>2745</v>
      </c>
      <c r="F31450" t="s">
        <v>2824</v>
      </c>
      <c r="G31450">
        <v>7</v>
      </c>
      <c r="H31450">
        <v>0</v>
      </c>
      <c r="I31450">
        <v>7</v>
      </c>
      <c r="J31450">
        <v>0</v>
      </c>
    </row>
    <row r="31451" spans="1:10" x14ac:dyDescent="0.3">
      <c r="A31451">
        <v>2018</v>
      </c>
      <c r="B31451">
        <v>1</v>
      </c>
      <c r="C31451">
        <v>13</v>
      </c>
      <c r="D31451" s="3">
        <v>43113</v>
      </c>
      <c r="E31451" t="s">
        <v>2745</v>
      </c>
      <c r="F31451" t="s">
        <v>2902</v>
      </c>
      <c r="G31451">
        <v>0.2</v>
      </c>
      <c r="H31451">
        <v>0</v>
      </c>
      <c r="I31451">
        <v>0.2</v>
      </c>
      <c r="J31451">
        <v>0</v>
      </c>
    </row>
    <row r="31452" spans="1:10" x14ac:dyDescent="0.3">
      <c r="A31452">
        <v>2018</v>
      </c>
      <c r="B31452">
        <v>1</v>
      </c>
      <c r="C31452">
        <v>13</v>
      </c>
      <c r="D31452" s="3">
        <v>43113</v>
      </c>
      <c r="E31452" t="s">
        <v>2745</v>
      </c>
      <c r="F31452" t="s">
        <v>2906</v>
      </c>
      <c r="G31452">
        <v>0.5</v>
      </c>
      <c r="H31452">
        <v>0</v>
      </c>
      <c r="I31452">
        <v>0.5</v>
      </c>
      <c r="J31452">
        <v>0</v>
      </c>
    </row>
    <row r="31453" spans="1:10" x14ac:dyDescent="0.3">
      <c r="A31453">
        <v>2018</v>
      </c>
      <c r="B31453">
        <v>1</v>
      </c>
      <c r="C31453">
        <v>13</v>
      </c>
      <c r="D31453" s="3">
        <v>43113</v>
      </c>
      <c r="E31453" t="s">
        <v>2745</v>
      </c>
      <c r="F31453" t="s">
        <v>2751</v>
      </c>
      <c r="G31453">
        <v>100.86999999999999</v>
      </c>
      <c r="H31453">
        <v>70.66</v>
      </c>
      <c r="I31453">
        <v>29.01</v>
      </c>
      <c r="J31453">
        <v>1.2</v>
      </c>
    </row>
    <row r="31454" spans="1:10" x14ac:dyDescent="0.3">
      <c r="A31454">
        <v>2018</v>
      </c>
      <c r="B31454">
        <v>1</v>
      </c>
      <c r="C31454">
        <v>13</v>
      </c>
      <c r="D31454" s="3">
        <v>43113</v>
      </c>
      <c r="E31454" t="s">
        <v>2745</v>
      </c>
      <c r="F31454" t="s">
        <v>2766</v>
      </c>
      <c r="G31454">
        <v>0.03</v>
      </c>
      <c r="H31454">
        <v>0</v>
      </c>
      <c r="I31454">
        <v>0.03</v>
      </c>
      <c r="J31454">
        <v>0</v>
      </c>
    </row>
    <row r="31455" spans="1:10" x14ac:dyDescent="0.3">
      <c r="A31455">
        <v>2018</v>
      </c>
      <c r="B31455">
        <v>1</v>
      </c>
      <c r="C31455">
        <v>13</v>
      </c>
      <c r="D31455" s="3">
        <v>43113</v>
      </c>
      <c r="E31455" t="s">
        <v>2745</v>
      </c>
      <c r="G31455">
        <v>1.1000000000000001</v>
      </c>
      <c r="H31455">
        <v>0</v>
      </c>
      <c r="I31455">
        <v>1.1000000000000001</v>
      </c>
      <c r="J31455">
        <v>0</v>
      </c>
    </row>
    <row r="31456" spans="1:10" x14ac:dyDescent="0.3">
      <c r="A31456">
        <v>2018</v>
      </c>
      <c r="B31456">
        <v>1</v>
      </c>
      <c r="C31456">
        <v>13</v>
      </c>
      <c r="D31456" s="3">
        <v>43113</v>
      </c>
      <c r="E31456" t="s">
        <v>2747</v>
      </c>
      <c r="F31456" t="s">
        <v>2956</v>
      </c>
      <c r="G31456">
        <v>0.1</v>
      </c>
      <c r="H31456">
        <v>0</v>
      </c>
      <c r="I31456">
        <v>0.1</v>
      </c>
      <c r="J31456">
        <v>0</v>
      </c>
    </row>
    <row r="31457" spans="1:10" x14ac:dyDescent="0.3">
      <c r="A31457">
        <v>2018</v>
      </c>
      <c r="B31457">
        <v>1</v>
      </c>
      <c r="C31457">
        <v>13</v>
      </c>
      <c r="D31457" s="3">
        <v>43113</v>
      </c>
      <c r="E31457" t="s">
        <v>2747</v>
      </c>
      <c r="F31457" t="s">
        <v>2939</v>
      </c>
      <c r="G31457">
        <v>8.9999999999999998E-4</v>
      </c>
      <c r="H31457">
        <v>0</v>
      </c>
      <c r="I31457">
        <v>8.9999999999999998E-4</v>
      </c>
      <c r="J31457">
        <v>0</v>
      </c>
    </row>
    <row r="31458" spans="1:10" x14ac:dyDescent="0.3">
      <c r="A31458">
        <v>2018</v>
      </c>
      <c r="B31458">
        <v>1</v>
      </c>
      <c r="C31458">
        <v>13</v>
      </c>
      <c r="D31458" s="3">
        <v>43113</v>
      </c>
      <c r="E31458" t="s">
        <v>2866</v>
      </c>
      <c r="F31458" t="s">
        <v>2909</v>
      </c>
      <c r="G31458">
        <v>7.65</v>
      </c>
      <c r="H31458">
        <v>5</v>
      </c>
      <c r="I31458">
        <v>2.65</v>
      </c>
      <c r="J31458">
        <v>0</v>
      </c>
    </row>
    <row r="31459" spans="1:10" x14ac:dyDescent="0.3">
      <c r="A31459">
        <v>2018</v>
      </c>
      <c r="B31459">
        <v>1</v>
      </c>
      <c r="C31459">
        <v>13</v>
      </c>
      <c r="D31459" s="3">
        <v>43113</v>
      </c>
      <c r="E31459" t="s">
        <v>2866</v>
      </c>
      <c r="F31459" t="s">
        <v>2913</v>
      </c>
      <c r="G31459">
        <v>6.26</v>
      </c>
      <c r="H31459">
        <v>3.16</v>
      </c>
      <c r="I31459">
        <v>3.1</v>
      </c>
      <c r="J31459">
        <v>0</v>
      </c>
    </row>
    <row r="31460" spans="1:10" x14ac:dyDescent="0.3">
      <c r="A31460">
        <v>2018</v>
      </c>
      <c r="B31460">
        <v>1</v>
      </c>
      <c r="C31460">
        <v>13</v>
      </c>
      <c r="D31460" s="3">
        <v>43113</v>
      </c>
      <c r="E31460" t="s">
        <v>2741</v>
      </c>
      <c r="F31460" t="s">
        <v>2753</v>
      </c>
      <c r="G31460">
        <v>0.15</v>
      </c>
      <c r="H31460">
        <v>0</v>
      </c>
      <c r="I31460">
        <v>0.15</v>
      </c>
      <c r="J31460">
        <v>0</v>
      </c>
    </row>
    <row r="31461" spans="1:10" x14ac:dyDescent="0.3">
      <c r="A31461">
        <v>2018</v>
      </c>
      <c r="B31461">
        <v>1</v>
      </c>
      <c r="C31461">
        <v>13</v>
      </c>
      <c r="D31461" s="3">
        <v>43113</v>
      </c>
      <c r="E31461" t="s">
        <v>2741</v>
      </c>
      <c r="F31461" t="s">
        <v>2919</v>
      </c>
      <c r="G31461">
        <v>0.01</v>
      </c>
      <c r="H31461">
        <v>0.01</v>
      </c>
      <c r="I31461">
        <v>0</v>
      </c>
      <c r="J31461">
        <v>0</v>
      </c>
    </row>
    <row r="31462" spans="1:10" x14ac:dyDescent="0.3">
      <c r="A31462">
        <v>2018</v>
      </c>
      <c r="B31462">
        <v>1</v>
      </c>
      <c r="C31462">
        <v>13</v>
      </c>
      <c r="D31462" s="3">
        <v>43113</v>
      </c>
      <c r="E31462" t="s">
        <v>2741</v>
      </c>
      <c r="F31462" t="s">
        <v>2878</v>
      </c>
      <c r="G31462">
        <v>0.27</v>
      </c>
      <c r="H31462">
        <v>0</v>
      </c>
      <c r="I31462">
        <v>0.27</v>
      </c>
      <c r="J31462">
        <v>0</v>
      </c>
    </row>
    <row r="31463" spans="1:10" x14ac:dyDescent="0.3">
      <c r="A31463">
        <v>2018</v>
      </c>
      <c r="B31463">
        <v>1</v>
      </c>
      <c r="C31463">
        <v>13</v>
      </c>
      <c r="D31463" s="3">
        <v>43113</v>
      </c>
      <c r="E31463" t="s">
        <v>2741</v>
      </c>
      <c r="F31463" t="s">
        <v>2917</v>
      </c>
      <c r="G31463">
        <v>0.05</v>
      </c>
      <c r="H31463">
        <v>0.05</v>
      </c>
      <c r="I31463">
        <v>0</v>
      </c>
      <c r="J31463">
        <v>0</v>
      </c>
    </row>
    <row r="31464" spans="1:10" x14ac:dyDescent="0.3">
      <c r="A31464">
        <v>2018</v>
      </c>
      <c r="B31464">
        <v>1</v>
      </c>
      <c r="C31464">
        <v>13</v>
      </c>
      <c r="D31464" s="3">
        <v>43113</v>
      </c>
      <c r="E31464" t="s">
        <v>2741</v>
      </c>
      <c r="F31464" t="s">
        <v>2787</v>
      </c>
      <c r="G31464">
        <v>1.5</v>
      </c>
      <c r="H31464">
        <v>0</v>
      </c>
      <c r="I31464">
        <v>1.5</v>
      </c>
      <c r="J31464">
        <v>0</v>
      </c>
    </row>
    <row r="31465" spans="1:10" x14ac:dyDescent="0.3">
      <c r="A31465">
        <v>2018</v>
      </c>
      <c r="B31465">
        <v>1</v>
      </c>
      <c r="C31465">
        <v>13</v>
      </c>
      <c r="D31465" s="3">
        <v>43113</v>
      </c>
      <c r="E31465" t="s">
        <v>2741</v>
      </c>
      <c r="F31465" t="s">
        <v>2901</v>
      </c>
      <c r="G31465">
        <v>0.3</v>
      </c>
      <c r="H31465">
        <v>0</v>
      </c>
      <c r="I31465">
        <v>0.3</v>
      </c>
      <c r="J31465">
        <v>0</v>
      </c>
    </row>
    <row r="31466" spans="1:10" x14ac:dyDescent="0.3">
      <c r="A31466">
        <v>2018</v>
      </c>
      <c r="B31466">
        <v>1</v>
      </c>
      <c r="C31466">
        <v>13</v>
      </c>
      <c r="D31466" s="3">
        <v>43113</v>
      </c>
      <c r="E31466" t="s">
        <v>2754</v>
      </c>
      <c r="F31466" t="s">
        <v>2879</v>
      </c>
      <c r="G31466">
        <v>1</v>
      </c>
      <c r="H31466">
        <v>0</v>
      </c>
      <c r="I31466">
        <v>1</v>
      </c>
      <c r="J31466">
        <v>0</v>
      </c>
    </row>
    <row r="31467" spans="1:10" x14ac:dyDescent="0.3">
      <c r="A31467">
        <v>2018</v>
      </c>
      <c r="B31467">
        <v>1</v>
      </c>
      <c r="C31467">
        <v>13</v>
      </c>
      <c r="D31467" s="3">
        <v>43113</v>
      </c>
      <c r="E31467" t="s">
        <v>2754</v>
      </c>
      <c r="F31467" t="s">
        <v>2868</v>
      </c>
      <c r="G31467">
        <v>0.7</v>
      </c>
      <c r="H31467">
        <v>0</v>
      </c>
      <c r="I31467">
        <v>0.7</v>
      </c>
      <c r="J31467">
        <v>0</v>
      </c>
    </row>
    <row r="31468" spans="1:10" x14ac:dyDescent="0.3">
      <c r="A31468">
        <v>2018</v>
      </c>
      <c r="B31468">
        <v>1</v>
      </c>
      <c r="C31468">
        <v>13</v>
      </c>
      <c r="D31468" s="3">
        <v>43113</v>
      </c>
      <c r="E31468" t="s">
        <v>2754</v>
      </c>
      <c r="F31468" t="s">
        <v>2820</v>
      </c>
      <c r="G31468">
        <v>1.5</v>
      </c>
      <c r="H31468">
        <v>1</v>
      </c>
      <c r="I31468">
        <v>0.5</v>
      </c>
      <c r="J31468">
        <v>0</v>
      </c>
    </row>
    <row r="31469" spans="1:10" x14ac:dyDescent="0.3">
      <c r="A31469">
        <v>2018</v>
      </c>
      <c r="B31469">
        <v>1</v>
      </c>
      <c r="C31469">
        <v>13</v>
      </c>
      <c r="D31469" s="3">
        <v>43113</v>
      </c>
      <c r="E31469" t="s">
        <v>2752</v>
      </c>
      <c r="F31469" t="s">
        <v>2944</v>
      </c>
      <c r="G31469">
        <v>0.5</v>
      </c>
      <c r="H31469">
        <v>0</v>
      </c>
      <c r="I31469">
        <v>0.5</v>
      </c>
      <c r="J31469">
        <v>0</v>
      </c>
    </row>
    <row r="31470" spans="1:10" x14ac:dyDescent="0.3">
      <c r="A31470">
        <v>2018</v>
      </c>
      <c r="B31470">
        <v>1</v>
      </c>
      <c r="C31470">
        <v>14</v>
      </c>
      <c r="D31470" s="3">
        <v>43114</v>
      </c>
      <c r="E31470" t="s">
        <v>2743</v>
      </c>
      <c r="F31470" t="s">
        <v>2744</v>
      </c>
      <c r="G31470">
        <v>4</v>
      </c>
      <c r="H31470">
        <v>4</v>
      </c>
      <c r="I31470">
        <v>0</v>
      </c>
      <c r="J31470">
        <v>0</v>
      </c>
    </row>
    <row r="31471" spans="1:10" x14ac:dyDescent="0.3">
      <c r="A31471">
        <v>2018</v>
      </c>
      <c r="B31471">
        <v>1</v>
      </c>
      <c r="C31471">
        <v>14</v>
      </c>
      <c r="D31471" s="3">
        <v>43114</v>
      </c>
      <c r="E31471" t="s">
        <v>2745</v>
      </c>
      <c r="F31471" t="s">
        <v>2782</v>
      </c>
      <c r="G31471">
        <v>1.4200000000000002</v>
      </c>
      <c r="H31471">
        <v>1.3</v>
      </c>
      <c r="I31471">
        <v>9.9999999999999992E-2</v>
      </c>
      <c r="J31471">
        <v>0.02</v>
      </c>
    </row>
    <row r="31472" spans="1:10" x14ac:dyDescent="0.3">
      <c r="A31472">
        <v>2018</v>
      </c>
      <c r="B31472">
        <v>1</v>
      </c>
      <c r="C31472">
        <v>14</v>
      </c>
      <c r="D31472" s="3">
        <v>43114</v>
      </c>
      <c r="E31472" t="s">
        <v>2745</v>
      </c>
      <c r="F31472" t="s">
        <v>2818</v>
      </c>
      <c r="G31472">
        <v>0.12</v>
      </c>
      <c r="H31472">
        <v>0</v>
      </c>
      <c r="I31472">
        <v>0.12</v>
      </c>
      <c r="J31472">
        <v>0</v>
      </c>
    </row>
    <row r="31473" spans="1:10" x14ac:dyDescent="0.3">
      <c r="A31473">
        <v>2018</v>
      </c>
      <c r="B31473">
        <v>1</v>
      </c>
      <c r="C31473">
        <v>14</v>
      </c>
      <c r="D31473" s="3">
        <v>43114</v>
      </c>
      <c r="E31473" t="s">
        <v>2745</v>
      </c>
      <c r="F31473" t="s">
        <v>2795</v>
      </c>
      <c r="G31473">
        <v>67.53</v>
      </c>
      <c r="H31473">
        <v>0</v>
      </c>
      <c r="I31473">
        <v>67.53</v>
      </c>
      <c r="J31473">
        <v>0</v>
      </c>
    </row>
    <row r="31474" spans="1:10" x14ac:dyDescent="0.3">
      <c r="A31474">
        <v>2018</v>
      </c>
      <c r="B31474">
        <v>1</v>
      </c>
      <c r="C31474">
        <v>14</v>
      </c>
      <c r="D31474" s="3">
        <v>43114</v>
      </c>
      <c r="E31474" t="s">
        <v>2745</v>
      </c>
      <c r="F31474" t="s">
        <v>2760</v>
      </c>
      <c r="G31474">
        <v>0.51</v>
      </c>
      <c r="H31474">
        <v>0</v>
      </c>
      <c r="I31474">
        <v>0.51</v>
      </c>
      <c r="J31474">
        <v>0</v>
      </c>
    </row>
    <row r="31475" spans="1:10" x14ac:dyDescent="0.3">
      <c r="A31475">
        <v>2018</v>
      </c>
      <c r="B31475">
        <v>1</v>
      </c>
      <c r="C31475">
        <v>14</v>
      </c>
      <c r="D31475" s="3">
        <v>43114</v>
      </c>
      <c r="E31475" t="s">
        <v>2745</v>
      </c>
      <c r="F31475" t="s">
        <v>2777</v>
      </c>
      <c r="G31475">
        <v>0.3</v>
      </c>
      <c r="H31475">
        <v>0</v>
      </c>
      <c r="I31475">
        <v>0.3</v>
      </c>
      <c r="J31475">
        <v>0</v>
      </c>
    </row>
    <row r="31476" spans="1:10" x14ac:dyDescent="0.3">
      <c r="A31476">
        <v>2018</v>
      </c>
      <c r="B31476">
        <v>1</v>
      </c>
      <c r="C31476">
        <v>14</v>
      </c>
      <c r="D31476" s="3">
        <v>43114</v>
      </c>
      <c r="E31476" t="s">
        <v>2745</v>
      </c>
      <c r="F31476" t="s">
        <v>2761</v>
      </c>
      <c r="G31476">
        <v>7.6</v>
      </c>
      <c r="H31476">
        <v>7.6</v>
      </c>
      <c r="I31476">
        <v>0</v>
      </c>
      <c r="J31476">
        <v>0</v>
      </c>
    </row>
    <row r="31477" spans="1:10" x14ac:dyDescent="0.3">
      <c r="A31477">
        <v>2018</v>
      </c>
      <c r="B31477">
        <v>1</v>
      </c>
      <c r="C31477">
        <v>14</v>
      </c>
      <c r="D31477" s="3">
        <v>43114</v>
      </c>
      <c r="E31477" t="s">
        <v>2745</v>
      </c>
      <c r="F31477" t="s">
        <v>2824</v>
      </c>
      <c r="G31477">
        <v>0.6</v>
      </c>
      <c r="H31477">
        <v>0</v>
      </c>
      <c r="I31477">
        <v>0.6</v>
      </c>
      <c r="J31477">
        <v>0</v>
      </c>
    </row>
    <row r="31478" spans="1:10" x14ac:dyDescent="0.3">
      <c r="A31478">
        <v>2018</v>
      </c>
      <c r="B31478">
        <v>1</v>
      </c>
      <c r="C31478">
        <v>14</v>
      </c>
      <c r="D31478" s="3">
        <v>43114</v>
      </c>
      <c r="E31478" t="s">
        <v>2745</v>
      </c>
      <c r="F31478" t="s">
        <v>2765</v>
      </c>
      <c r="G31478">
        <v>0.16</v>
      </c>
      <c r="H31478">
        <v>0</v>
      </c>
      <c r="I31478">
        <v>0.16</v>
      </c>
      <c r="J31478">
        <v>0</v>
      </c>
    </row>
    <row r="31479" spans="1:10" x14ac:dyDescent="0.3">
      <c r="A31479">
        <v>2018</v>
      </c>
      <c r="B31479">
        <v>1</v>
      </c>
      <c r="C31479">
        <v>14</v>
      </c>
      <c r="D31479" s="3">
        <v>43114</v>
      </c>
      <c r="E31479" t="s">
        <v>2745</v>
      </c>
      <c r="F31479" t="s">
        <v>2751</v>
      </c>
      <c r="G31479">
        <v>5.38</v>
      </c>
      <c r="H31479">
        <v>0.38</v>
      </c>
      <c r="I31479">
        <v>0</v>
      </c>
      <c r="J31479">
        <v>5</v>
      </c>
    </row>
    <row r="31480" spans="1:10" x14ac:dyDescent="0.3">
      <c r="A31480">
        <v>2018</v>
      </c>
      <c r="B31480">
        <v>1</v>
      </c>
      <c r="C31480">
        <v>14</v>
      </c>
      <c r="D31480" s="3">
        <v>43114</v>
      </c>
      <c r="E31480" t="s">
        <v>2745</v>
      </c>
      <c r="F31480" t="s">
        <v>2805</v>
      </c>
      <c r="G31480">
        <v>0.3</v>
      </c>
      <c r="H31480">
        <v>0</v>
      </c>
      <c r="I31480">
        <v>0.3</v>
      </c>
      <c r="J31480">
        <v>0</v>
      </c>
    </row>
    <row r="31481" spans="1:10" x14ac:dyDescent="0.3">
      <c r="A31481">
        <v>2018</v>
      </c>
      <c r="B31481">
        <v>1</v>
      </c>
      <c r="C31481">
        <v>14</v>
      </c>
      <c r="D31481" s="3">
        <v>43114</v>
      </c>
      <c r="E31481" t="s">
        <v>2745</v>
      </c>
      <c r="G31481">
        <v>3.08</v>
      </c>
      <c r="H31481">
        <v>0</v>
      </c>
      <c r="I31481">
        <v>2.93</v>
      </c>
      <c r="J31481">
        <v>0.15</v>
      </c>
    </row>
    <row r="31482" spans="1:10" x14ac:dyDescent="0.3">
      <c r="A31482">
        <v>2018</v>
      </c>
      <c r="B31482">
        <v>1</v>
      </c>
      <c r="C31482">
        <v>14</v>
      </c>
      <c r="D31482" s="3">
        <v>43114</v>
      </c>
      <c r="E31482" t="s">
        <v>2747</v>
      </c>
      <c r="F31482" t="s">
        <v>2929</v>
      </c>
      <c r="G31482">
        <v>2</v>
      </c>
      <c r="H31482">
        <v>0</v>
      </c>
      <c r="I31482">
        <v>2</v>
      </c>
      <c r="J31482">
        <v>0</v>
      </c>
    </row>
    <row r="31483" spans="1:10" x14ac:dyDescent="0.3">
      <c r="A31483">
        <v>2018</v>
      </c>
      <c r="B31483">
        <v>1</v>
      </c>
      <c r="C31483">
        <v>14</v>
      </c>
      <c r="D31483" s="3">
        <v>43114</v>
      </c>
      <c r="E31483" t="s">
        <v>2741</v>
      </c>
      <c r="F31483" t="s">
        <v>2769</v>
      </c>
      <c r="G31483">
        <v>0.6</v>
      </c>
      <c r="H31483">
        <v>0</v>
      </c>
      <c r="I31483">
        <v>0.6</v>
      </c>
      <c r="J31483">
        <v>0</v>
      </c>
    </row>
    <row r="31484" spans="1:10" x14ac:dyDescent="0.3">
      <c r="A31484">
        <v>2018</v>
      </c>
      <c r="B31484">
        <v>1</v>
      </c>
      <c r="C31484">
        <v>14</v>
      </c>
      <c r="D31484" s="3">
        <v>43114</v>
      </c>
      <c r="E31484" t="s">
        <v>2741</v>
      </c>
      <c r="F31484" t="s">
        <v>2858</v>
      </c>
      <c r="G31484">
        <v>7.5</v>
      </c>
      <c r="H31484">
        <v>4.0999999999999996</v>
      </c>
      <c r="I31484">
        <v>3.4000000000000004</v>
      </c>
      <c r="J31484">
        <v>0</v>
      </c>
    </row>
    <row r="31485" spans="1:10" x14ac:dyDescent="0.3">
      <c r="A31485">
        <v>2018</v>
      </c>
      <c r="B31485">
        <v>1</v>
      </c>
      <c r="C31485">
        <v>14</v>
      </c>
      <c r="D31485" s="3">
        <v>43114</v>
      </c>
      <c r="E31485" t="s">
        <v>2749</v>
      </c>
      <c r="F31485" t="s">
        <v>2826</v>
      </c>
      <c r="G31485">
        <v>1.2</v>
      </c>
      <c r="H31485">
        <v>0</v>
      </c>
      <c r="I31485">
        <v>1.2</v>
      </c>
      <c r="J31485">
        <v>0</v>
      </c>
    </row>
    <row r="31486" spans="1:10" x14ac:dyDescent="0.3">
      <c r="A31486">
        <v>2018</v>
      </c>
      <c r="B31486">
        <v>1</v>
      </c>
      <c r="C31486">
        <v>14</v>
      </c>
      <c r="D31486" s="3">
        <v>43114</v>
      </c>
      <c r="E31486" t="s">
        <v>2749</v>
      </c>
      <c r="F31486" t="s">
        <v>2800</v>
      </c>
      <c r="G31486">
        <v>10.199999999999999</v>
      </c>
      <c r="H31486">
        <v>0</v>
      </c>
      <c r="I31486">
        <v>10.199999999999999</v>
      </c>
      <c r="J31486">
        <v>0</v>
      </c>
    </row>
    <row r="31487" spans="1:10" x14ac:dyDescent="0.3">
      <c r="A31487">
        <v>2018</v>
      </c>
      <c r="B31487">
        <v>1</v>
      </c>
      <c r="C31487">
        <v>14</v>
      </c>
      <c r="D31487" s="3">
        <v>43114</v>
      </c>
      <c r="E31487" t="s">
        <v>2754</v>
      </c>
      <c r="F31487" t="s">
        <v>2880</v>
      </c>
      <c r="G31487">
        <v>1.83</v>
      </c>
      <c r="H31487">
        <v>0.5</v>
      </c>
      <c r="I31487">
        <v>1.33</v>
      </c>
      <c r="J31487">
        <v>0</v>
      </c>
    </row>
    <row r="31488" spans="1:10" x14ac:dyDescent="0.3">
      <c r="A31488">
        <v>2018</v>
      </c>
      <c r="B31488">
        <v>1</v>
      </c>
      <c r="C31488">
        <v>14</v>
      </c>
      <c r="D31488" s="3">
        <v>43114</v>
      </c>
      <c r="E31488" t="s">
        <v>2754</v>
      </c>
      <c r="F31488" t="s">
        <v>2812</v>
      </c>
      <c r="G31488">
        <v>7.5</v>
      </c>
      <c r="H31488">
        <v>0</v>
      </c>
      <c r="I31488">
        <v>0</v>
      </c>
      <c r="J31488">
        <v>7.5</v>
      </c>
    </row>
    <row r="31489" spans="1:10" x14ac:dyDescent="0.3">
      <c r="A31489">
        <v>2018</v>
      </c>
      <c r="B31489">
        <v>1</v>
      </c>
      <c r="C31489">
        <v>14</v>
      </c>
      <c r="D31489" s="3">
        <v>43114</v>
      </c>
      <c r="E31489" t="s">
        <v>2754</v>
      </c>
      <c r="F31489" t="s">
        <v>2820</v>
      </c>
      <c r="G31489">
        <v>0.1</v>
      </c>
      <c r="H31489">
        <v>0.05</v>
      </c>
      <c r="I31489">
        <v>0</v>
      </c>
      <c r="J31489">
        <v>0.05</v>
      </c>
    </row>
    <row r="31490" spans="1:10" x14ac:dyDescent="0.3">
      <c r="A31490">
        <v>2018</v>
      </c>
      <c r="B31490">
        <v>1</v>
      </c>
      <c r="C31490">
        <v>15</v>
      </c>
      <c r="D31490" s="3">
        <v>43115</v>
      </c>
      <c r="E31490" t="s">
        <v>2743</v>
      </c>
      <c r="F31490" t="s">
        <v>2759</v>
      </c>
      <c r="G31490">
        <v>0.2</v>
      </c>
      <c r="H31490">
        <v>0</v>
      </c>
      <c r="I31490">
        <v>0.2</v>
      </c>
      <c r="J31490">
        <v>0</v>
      </c>
    </row>
    <row r="31491" spans="1:10" x14ac:dyDescent="0.3">
      <c r="A31491">
        <v>2018</v>
      </c>
      <c r="B31491">
        <v>1</v>
      </c>
      <c r="C31491">
        <v>15</v>
      </c>
      <c r="D31491" s="3">
        <v>43115</v>
      </c>
      <c r="E31491" t="s">
        <v>2743</v>
      </c>
      <c r="F31491" t="s">
        <v>2947</v>
      </c>
      <c r="G31491">
        <v>0.6</v>
      </c>
      <c r="H31491">
        <v>0</v>
      </c>
      <c r="I31491">
        <v>0.6</v>
      </c>
      <c r="J31491">
        <v>0</v>
      </c>
    </row>
    <row r="31492" spans="1:10" x14ac:dyDescent="0.3">
      <c r="A31492">
        <v>2018</v>
      </c>
      <c r="B31492">
        <v>1</v>
      </c>
      <c r="C31492">
        <v>15</v>
      </c>
      <c r="D31492" s="3">
        <v>43115</v>
      </c>
      <c r="E31492" t="s">
        <v>2743</v>
      </c>
      <c r="F31492" t="s">
        <v>2986</v>
      </c>
      <c r="G31492">
        <v>0.01</v>
      </c>
      <c r="H31492">
        <v>0</v>
      </c>
      <c r="I31492">
        <v>0.01</v>
      </c>
      <c r="J31492">
        <v>0</v>
      </c>
    </row>
    <row r="31493" spans="1:10" x14ac:dyDescent="0.3">
      <c r="A31493">
        <v>2018</v>
      </c>
      <c r="B31493">
        <v>1</v>
      </c>
      <c r="C31493">
        <v>15</v>
      </c>
      <c r="D31493" s="3">
        <v>43115</v>
      </c>
      <c r="E31493" t="s">
        <v>2743</v>
      </c>
      <c r="F31493" t="s">
        <v>2835</v>
      </c>
      <c r="G31493">
        <v>0.05</v>
      </c>
      <c r="H31493">
        <v>0</v>
      </c>
      <c r="I31493">
        <v>0.05</v>
      </c>
      <c r="J31493">
        <v>0</v>
      </c>
    </row>
    <row r="31494" spans="1:10" x14ac:dyDescent="0.3">
      <c r="A31494">
        <v>2018</v>
      </c>
      <c r="B31494">
        <v>1</v>
      </c>
      <c r="C31494">
        <v>15</v>
      </c>
      <c r="D31494" s="3">
        <v>43115</v>
      </c>
      <c r="E31494" t="s">
        <v>2745</v>
      </c>
      <c r="F31494" t="s">
        <v>2781</v>
      </c>
      <c r="G31494">
        <v>0.4</v>
      </c>
      <c r="H31494">
        <v>0</v>
      </c>
      <c r="I31494">
        <v>0.4</v>
      </c>
      <c r="J31494">
        <v>0</v>
      </c>
    </row>
    <row r="31495" spans="1:10" x14ac:dyDescent="0.3">
      <c r="A31495">
        <v>2018</v>
      </c>
      <c r="B31495">
        <v>1</v>
      </c>
      <c r="C31495">
        <v>15</v>
      </c>
      <c r="D31495" s="3">
        <v>43115</v>
      </c>
      <c r="E31495" t="s">
        <v>2745</v>
      </c>
      <c r="F31495" t="s">
        <v>2760</v>
      </c>
      <c r="G31495">
        <v>0.38</v>
      </c>
      <c r="H31495">
        <v>0</v>
      </c>
      <c r="I31495">
        <v>0.38</v>
      </c>
      <c r="J31495">
        <v>0</v>
      </c>
    </row>
    <row r="31496" spans="1:10" x14ac:dyDescent="0.3">
      <c r="A31496">
        <v>2018</v>
      </c>
      <c r="B31496">
        <v>1</v>
      </c>
      <c r="C31496">
        <v>15</v>
      </c>
      <c r="D31496" s="3">
        <v>43115</v>
      </c>
      <c r="E31496" t="s">
        <v>2745</v>
      </c>
      <c r="F31496" t="s">
        <v>2761</v>
      </c>
      <c r="G31496">
        <v>0.02</v>
      </c>
      <c r="H31496">
        <v>0.02</v>
      </c>
      <c r="I31496">
        <v>0</v>
      </c>
      <c r="J31496">
        <v>0</v>
      </c>
    </row>
    <row r="31497" spans="1:10" x14ac:dyDescent="0.3">
      <c r="A31497">
        <v>2018</v>
      </c>
      <c r="B31497">
        <v>1</v>
      </c>
      <c r="C31497">
        <v>15</v>
      </c>
      <c r="D31497" s="3">
        <v>43115</v>
      </c>
      <c r="E31497" t="s">
        <v>2745</v>
      </c>
      <c r="F31497" t="s">
        <v>2765</v>
      </c>
      <c r="G31497">
        <v>0.77</v>
      </c>
      <c r="H31497">
        <v>0</v>
      </c>
      <c r="I31497">
        <v>0.77</v>
      </c>
      <c r="J31497">
        <v>0</v>
      </c>
    </row>
    <row r="31498" spans="1:10" x14ac:dyDescent="0.3">
      <c r="A31498">
        <v>2018</v>
      </c>
      <c r="B31498">
        <v>1</v>
      </c>
      <c r="C31498">
        <v>15</v>
      </c>
      <c r="D31498" s="3">
        <v>43115</v>
      </c>
      <c r="E31498" t="s">
        <v>2745</v>
      </c>
      <c r="F31498" t="s">
        <v>2796</v>
      </c>
      <c r="G31498">
        <v>0.9</v>
      </c>
      <c r="H31498">
        <v>0</v>
      </c>
      <c r="I31498">
        <v>0.9</v>
      </c>
      <c r="J31498">
        <v>0</v>
      </c>
    </row>
    <row r="31499" spans="1:10" x14ac:dyDescent="0.3">
      <c r="A31499">
        <v>2018</v>
      </c>
      <c r="B31499">
        <v>1</v>
      </c>
      <c r="C31499">
        <v>15</v>
      </c>
      <c r="D31499" s="3">
        <v>43115</v>
      </c>
      <c r="E31499" t="s">
        <v>2745</v>
      </c>
      <c r="F31499" t="s">
        <v>2811</v>
      </c>
      <c r="G31499">
        <v>0.06</v>
      </c>
      <c r="H31499">
        <v>0</v>
      </c>
      <c r="I31499">
        <v>0.06</v>
      </c>
      <c r="J31499">
        <v>0</v>
      </c>
    </row>
    <row r="31500" spans="1:10" x14ac:dyDescent="0.3">
      <c r="A31500">
        <v>2018</v>
      </c>
      <c r="B31500">
        <v>1</v>
      </c>
      <c r="C31500">
        <v>15</v>
      </c>
      <c r="D31500" s="3">
        <v>43115</v>
      </c>
      <c r="E31500" t="s">
        <v>2745</v>
      </c>
      <c r="F31500" t="s">
        <v>2751</v>
      </c>
      <c r="G31500">
        <v>2.0700000000000003</v>
      </c>
      <c r="H31500">
        <v>1</v>
      </c>
      <c r="I31500">
        <v>1.07</v>
      </c>
      <c r="J31500">
        <v>0</v>
      </c>
    </row>
    <row r="31501" spans="1:10" x14ac:dyDescent="0.3">
      <c r="A31501">
        <v>2018</v>
      </c>
      <c r="B31501">
        <v>1</v>
      </c>
      <c r="C31501">
        <v>15</v>
      </c>
      <c r="D31501" s="3">
        <v>43115</v>
      </c>
      <c r="E31501" t="s">
        <v>2745</v>
      </c>
      <c r="G31501">
        <v>0.28000000000000003</v>
      </c>
      <c r="H31501">
        <v>0</v>
      </c>
      <c r="I31501">
        <v>0.28000000000000003</v>
      </c>
      <c r="J31501">
        <v>0</v>
      </c>
    </row>
    <row r="31502" spans="1:10" x14ac:dyDescent="0.3">
      <c r="A31502">
        <v>2018</v>
      </c>
      <c r="B31502">
        <v>1</v>
      </c>
      <c r="C31502">
        <v>15</v>
      </c>
      <c r="D31502" s="3">
        <v>43115</v>
      </c>
      <c r="E31502" t="s">
        <v>2773</v>
      </c>
      <c r="F31502" t="s">
        <v>2773</v>
      </c>
      <c r="G31502">
        <v>0.7</v>
      </c>
      <c r="H31502">
        <v>0.4</v>
      </c>
      <c r="I31502">
        <v>0.3</v>
      </c>
      <c r="J31502">
        <v>0</v>
      </c>
    </row>
    <row r="31503" spans="1:10" x14ac:dyDescent="0.3">
      <c r="A31503">
        <v>2018</v>
      </c>
      <c r="B31503">
        <v>1</v>
      </c>
      <c r="C31503">
        <v>15</v>
      </c>
      <c r="D31503" s="3">
        <v>43115</v>
      </c>
      <c r="E31503" t="s">
        <v>2803</v>
      </c>
      <c r="F31503" t="s">
        <v>2857</v>
      </c>
      <c r="G31503">
        <v>0.01</v>
      </c>
      <c r="H31503">
        <v>0</v>
      </c>
      <c r="I31503">
        <v>0.01</v>
      </c>
      <c r="J31503">
        <v>0</v>
      </c>
    </row>
    <row r="31504" spans="1:10" x14ac:dyDescent="0.3">
      <c r="A31504">
        <v>2018</v>
      </c>
      <c r="B31504">
        <v>1</v>
      </c>
      <c r="C31504">
        <v>15</v>
      </c>
      <c r="D31504" s="3">
        <v>43115</v>
      </c>
      <c r="E31504" t="s">
        <v>2741</v>
      </c>
      <c r="F31504" t="s">
        <v>2908</v>
      </c>
      <c r="G31504">
        <v>7.0000000000000007E-2</v>
      </c>
      <c r="H31504">
        <v>0</v>
      </c>
      <c r="I31504">
        <v>7.0000000000000007E-2</v>
      </c>
      <c r="J31504">
        <v>0</v>
      </c>
    </row>
    <row r="31505" spans="1:10" x14ac:dyDescent="0.3">
      <c r="A31505">
        <v>2018</v>
      </c>
      <c r="B31505">
        <v>1</v>
      </c>
      <c r="C31505">
        <v>15</v>
      </c>
      <c r="D31505" s="3">
        <v>43115</v>
      </c>
      <c r="E31505" t="s">
        <v>2741</v>
      </c>
      <c r="F31505" t="s">
        <v>2741</v>
      </c>
      <c r="G31505">
        <v>0.25</v>
      </c>
      <c r="H31505">
        <v>0</v>
      </c>
      <c r="I31505">
        <v>0.25</v>
      </c>
      <c r="J31505">
        <v>0</v>
      </c>
    </row>
    <row r="31506" spans="1:10" x14ac:dyDescent="0.3">
      <c r="A31506">
        <v>2018</v>
      </c>
      <c r="B31506">
        <v>1</v>
      </c>
      <c r="C31506">
        <v>15</v>
      </c>
      <c r="D31506" s="3">
        <v>43115</v>
      </c>
      <c r="E31506" t="s">
        <v>2741</v>
      </c>
      <c r="F31506" t="s">
        <v>2934</v>
      </c>
      <c r="G31506">
        <v>0.8</v>
      </c>
      <c r="H31506">
        <v>0</v>
      </c>
      <c r="I31506">
        <v>0.8</v>
      </c>
      <c r="J31506">
        <v>0</v>
      </c>
    </row>
    <row r="31507" spans="1:10" x14ac:dyDescent="0.3">
      <c r="A31507">
        <v>2018</v>
      </c>
      <c r="B31507">
        <v>1</v>
      </c>
      <c r="C31507">
        <v>15</v>
      </c>
      <c r="D31507" s="3">
        <v>43115</v>
      </c>
      <c r="E31507" t="s">
        <v>2749</v>
      </c>
      <c r="F31507" t="s">
        <v>2826</v>
      </c>
      <c r="G31507">
        <v>0.1</v>
      </c>
      <c r="H31507">
        <v>0</v>
      </c>
      <c r="I31507">
        <v>0.1</v>
      </c>
      <c r="J31507">
        <v>0</v>
      </c>
    </row>
    <row r="31508" spans="1:10" x14ac:dyDescent="0.3">
      <c r="A31508">
        <v>2018</v>
      </c>
      <c r="B31508">
        <v>1</v>
      </c>
      <c r="C31508">
        <v>15</v>
      </c>
      <c r="D31508" s="3">
        <v>43115</v>
      </c>
      <c r="E31508" t="s">
        <v>2749</v>
      </c>
      <c r="F31508" t="s">
        <v>2800</v>
      </c>
      <c r="G31508">
        <v>1.3</v>
      </c>
      <c r="H31508">
        <v>0</v>
      </c>
      <c r="I31508">
        <v>1.3</v>
      </c>
      <c r="J31508">
        <v>0</v>
      </c>
    </row>
    <row r="31509" spans="1:10" x14ac:dyDescent="0.3">
      <c r="A31509">
        <v>2018</v>
      </c>
      <c r="B31509">
        <v>1</v>
      </c>
      <c r="C31509">
        <v>15</v>
      </c>
      <c r="D31509" s="3">
        <v>43115</v>
      </c>
      <c r="E31509" t="s">
        <v>2749</v>
      </c>
      <c r="F31509" t="s">
        <v>2808</v>
      </c>
      <c r="G31509">
        <v>0.2</v>
      </c>
      <c r="H31509">
        <v>0</v>
      </c>
      <c r="I31509">
        <v>0.2</v>
      </c>
      <c r="J31509">
        <v>0</v>
      </c>
    </row>
    <row r="31510" spans="1:10" x14ac:dyDescent="0.3">
      <c r="A31510">
        <v>2018</v>
      </c>
      <c r="B31510">
        <v>1</v>
      </c>
      <c r="C31510">
        <v>15</v>
      </c>
      <c r="D31510" s="3">
        <v>43115</v>
      </c>
      <c r="E31510" t="s">
        <v>2749</v>
      </c>
      <c r="F31510" t="s">
        <v>2750</v>
      </c>
      <c r="G31510">
        <v>4.5</v>
      </c>
      <c r="H31510">
        <v>1.5</v>
      </c>
      <c r="I31510">
        <v>3</v>
      </c>
      <c r="J31510">
        <v>0</v>
      </c>
    </row>
    <row r="31511" spans="1:10" x14ac:dyDescent="0.3">
      <c r="A31511">
        <v>2018</v>
      </c>
      <c r="B31511">
        <v>1</v>
      </c>
      <c r="C31511">
        <v>15</v>
      </c>
      <c r="D31511" s="3">
        <v>43115</v>
      </c>
      <c r="E31511" t="s">
        <v>2752</v>
      </c>
      <c r="F31511" t="s">
        <v>2814</v>
      </c>
      <c r="G31511">
        <v>0.7</v>
      </c>
      <c r="H31511">
        <v>0</v>
      </c>
      <c r="I31511">
        <v>0.7</v>
      </c>
      <c r="J31511">
        <v>0</v>
      </c>
    </row>
    <row r="31512" spans="1:10" x14ac:dyDescent="0.3">
      <c r="A31512">
        <v>2018</v>
      </c>
      <c r="B31512">
        <v>1</v>
      </c>
      <c r="C31512">
        <v>16</v>
      </c>
      <c r="D31512" s="3">
        <v>43116</v>
      </c>
      <c r="E31512" t="s">
        <v>2743</v>
      </c>
      <c r="F31512" t="s">
        <v>2816</v>
      </c>
      <c r="G31512">
        <v>12.9</v>
      </c>
      <c r="H31512">
        <v>1</v>
      </c>
      <c r="I31512">
        <v>11.9</v>
      </c>
      <c r="J31512">
        <v>0</v>
      </c>
    </row>
    <row r="31513" spans="1:10" x14ac:dyDescent="0.3">
      <c r="A31513">
        <v>2018</v>
      </c>
      <c r="B31513">
        <v>1</v>
      </c>
      <c r="C31513">
        <v>16</v>
      </c>
      <c r="D31513" s="3">
        <v>43116</v>
      </c>
      <c r="E31513" t="s">
        <v>2743</v>
      </c>
      <c r="F31513" t="s">
        <v>2874</v>
      </c>
      <c r="G31513">
        <v>3.9</v>
      </c>
      <c r="H31513">
        <v>0</v>
      </c>
      <c r="I31513">
        <v>0</v>
      </c>
      <c r="J31513">
        <v>3.9</v>
      </c>
    </row>
    <row r="31514" spans="1:10" x14ac:dyDescent="0.3">
      <c r="A31514">
        <v>2018</v>
      </c>
      <c r="B31514">
        <v>1</v>
      </c>
      <c r="C31514">
        <v>16</v>
      </c>
      <c r="D31514" s="3">
        <v>43116</v>
      </c>
      <c r="E31514" t="s">
        <v>2743</v>
      </c>
      <c r="F31514" t="s">
        <v>2759</v>
      </c>
      <c r="G31514">
        <v>0.3</v>
      </c>
      <c r="H31514">
        <v>0.3</v>
      </c>
      <c r="I31514">
        <v>0</v>
      </c>
      <c r="J31514">
        <v>0</v>
      </c>
    </row>
    <row r="31515" spans="1:10" x14ac:dyDescent="0.3">
      <c r="A31515">
        <v>2018</v>
      </c>
      <c r="B31515">
        <v>1</v>
      </c>
      <c r="C31515">
        <v>16</v>
      </c>
      <c r="D31515" s="3">
        <v>43116</v>
      </c>
      <c r="E31515" t="s">
        <v>2743</v>
      </c>
      <c r="F31515" t="s">
        <v>2823</v>
      </c>
      <c r="G31515">
        <v>22</v>
      </c>
      <c r="H31515">
        <v>0</v>
      </c>
      <c r="I31515">
        <v>22</v>
      </c>
      <c r="J31515">
        <v>0</v>
      </c>
    </row>
    <row r="31516" spans="1:10" x14ac:dyDescent="0.3">
      <c r="A31516">
        <v>2018</v>
      </c>
      <c r="B31516">
        <v>1</v>
      </c>
      <c r="C31516">
        <v>16</v>
      </c>
      <c r="D31516" s="3">
        <v>43116</v>
      </c>
      <c r="E31516" t="s">
        <v>2743</v>
      </c>
      <c r="F31516" t="s">
        <v>2827</v>
      </c>
      <c r="G31516">
        <v>1.2</v>
      </c>
      <c r="H31516">
        <v>1</v>
      </c>
      <c r="I31516">
        <v>0.2</v>
      </c>
      <c r="J31516">
        <v>0</v>
      </c>
    </row>
    <row r="31517" spans="1:10" x14ac:dyDescent="0.3">
      <c r="A31517">
        <v>2018</v>
      </c>
      <c r="B31517">
        <v>1</v>
      </c>
      <c r="C31517">
        <v>16</v>
      </c>
      <c r="D31517" s="3">
        <v>43116</v>
      </c>
      <c r="E31517" t="s">
        <v>2743</v>
      </c>
      <c r="F31517" t="s">
        <v>2991</v>
      </c>
      <c r="G31517">
        <v>19</v>
      </c>
      <c r="H31517">
        <v>12.5</v>
      </c>
      <c r="I31517">
        <v>6.5</v>
      </c>
      <c r="J31517">
        <v>0</v>
      </c>
    </row>
    <row r="31518" spans="1:10" x14ac:dyDescent="0.3">
      <c r="A31518">
        <v>2018</v>
      </c>
      <c r="B31518">
        <v>1</v>
      </c>
      <c r="C31518">
        <v>16</v>
      </c>
      <c r="D31518" s="3">
        <v>43116</v>
      </c>
      <c r="E31518" t="s">
        <v>2743</v>
      </c>
      <c r="F31518" t="s">
        <v>2922</v>
      </c>
      <c r="G31518">
        <v>2.5599999999999996</v>
      </c>
      <c r="H31518">
        <v>0.01</v>
      </c>
      <c r="I31518">
        <v>0.05</v>
      </c>
      <c r="J31518">
        <v>2.5</v>
      </c>
    </row>
    <row r="31519" spans="1:10" x14ac:dyDescent="0.3">
      <c r="A31519">
        <v>2018</v>
      </c>
      <c r="B31519">
        <v>1</v>
      </c>
      <c r="C31519">
        <v>16</v>
      </c>
      <c r="D31519" s="3">
        <v>43116</v>
      </c>
      <c r="E31519" t="s">
        <v>2745</v>
      </c>
      <c r="F31519" t="s">
        <v>2781</v>
      </c>
      <c r="G31519">
        <v>0.55000000000000004</v>
      </c>
      <c r="H31519">
        <v>0.2</v>
      </c>
      <c r="I31519">
        <v>0.35000000000000003</v>
      </c>
      <c r="J31519">
        <v>0</v>
      </c>
    </row>
    <row r="31520" spans="1:10" x14ac:dyDescent="0.3">
      <c r="A31520">
        <v>2018</v>
      </c>
      <c r="B31520">
        <v>1</v>
      </c>
      <c r="C31520">
        <v>16</v>
      </c>
      <c r="D31520" s="3">
        <v>43116</v>
      </c>
      <c r="E31520" t="s">
        <v>2745</v>
      </c>
      <c r="F31520" t="s">
        <v>2782</v>
      </c>
      <c r="G31520">
        <v>1.35</v>
      </c>
      <c r="H31520">
        <v>1.35</v>
      </c>
      <c r="I31520">
        <v>0</v>
      </c>
      <c r="J31520">
        <v>0</v>
      </c>
    </row>
    <row r="31521" spans="1:10" x14ac:dyDescent="0.3">
      <c r="A31521">
        <v>2018</v>
      </c>
      <c r="B31521">
        <v>1</v>
      </c>
      <c r="C31521">
        <v>16</v>
      </c>
      <c r="D31521" s="3">
        <v>43116</v>
      </c>
      <c r="E31521" t="s">
        <v>2745</v>
      </c>
      <c r="F31521" t="s">
        <v>2818</v>
      </c>
      <c r="G31521">
        <v>0.01</v>
      </c>
      <c r="H31521">
        <v>0</v>
      </c>
      <c r="I31521">
        <v>0.01</v>
      </c>
      <c r="J31521">
        <v>0</v>
      </c>
    </row>
    <row r="31522" spans="1:10" x14ac:dyDescent="0.3">
      <c r="A31522">
        <v>2018</v>
      </c>
      <c r="B31522">
        <v>1</v>
      </c>
      <c r="C31522">
        <v>16</v>
      </c>
      <c r="D31522" s="3">
        <v>43116</v>
      </c>
      <c r="E31522" t="s">
        <v>2745</v>
      </c>
      <c r="F31522" t="s">
        <v>2760</v>
      </c>
      <c r="G31522">
        <v>0.65000000000000013</v>
      </c>
      <c r="H31522">
        <v>0</v>
      </c>
      <c r="I31522">
        <v>0.65000000000000013</v>
      </c>
      <c r="J31522">
        <v>0</v>
      </c>
    </row>
    <row r="31523" spans="1:10" x14ac:dyDescent="0.3">
      <c r="A31523">
        <v>2018</v>
      </c>
      <c r="B31523">
        <v>1</v>
      </c>
      <c r="C31523">
        <v>16</v>
      </c>
      <c r="D31523" s="3">
        <v>43116</v>
      </c>
      <c r="E31523" t="s">
        <v>2745</v>
      </c>
      <c r="F31523" t="s">
        <v>2776</v>
      </c>
      <c r="G31523">
        <v>0.8</v>
      </c>
      <c r="H31523">
        <v>0.5</v>
      </c>
      <c r="I31523">
        <v>0.1</v>
      </c>
      <c r="J31523">
        <v>0.2</v>
      </c>
    </row>
    <row r="31524" spans="1:10" x14ac:dyDescent="0.3">
      <c r="A31524">
        <v>2018</v>
      </c>
      <c r="B31524">
        <v>1</v>
      </c>
      <c r="C31524">
        <v>16</v>
      </c>
      <c r="D31524" s="3">
        <v>43116</v>
      </c>
      <c r="E31524" t="s">
        <v>2745</v>
      </c>
      <c r="F31524" t="s">
        <v>2865</v>
      </c>
      <c r="G31524">
        <v>0.5</v>
      </c>
      <c r="H31524">
        <v>0</v>
      </c>
      <c r="I31524">
        <v>0.5</v>
      </c>
      <c r="J31524">
        <v>0</v>
      </c>
    </row>
    <row r="31525" spans="1:10" x14ac:dyDescent="0.3">
      <c r="A31525">
        <v>2018</v>
      </c>
      <c r="B31525">
        <v>1</v>
      </c>
      <c r="C31525">
        <v>16</v>
      </c>
      <c r="D31525" s="3">
        <v>43116</v>
      </c>
      <c r="E31525" t="s">
        <v>2745</v>
      </c>
      <c r="F31525" t="s">
        <v>2777</v>
      </c>
      <c r="G31525">
        <v>0.86399999999999999</v>
      </c>
      <c r="H31525">
        <v>0.24</v>
      </c>
      <c r="I31525">
        <v>0.624</v>
      </c>
      <c r="J31525">
        <v>0</v>
      </c>
    </row>
    <row r="31526" spans="1:10" x14ac:dyDescent="0.3">
      <c r="A31526">
        <v>2018</v>
      </c>
      <c r="B31526">
        <v>1</v>
      </c>
      <c r="C31526">
        <v>16</v>
      </c>
      <c r="D31526" s="3">
        <v>43116</v>
      </c>
      <c r="E31526" t="s">
        <v>2745</v>
      </c>
      <c r="F31526" t="s">
        <v>2761</v>
      </c>
      <c r="G31526">
        <v>0.32849999999999996</v>
      </c>
      <c r="H31526">
        <v>0</v>
      </c>
      <c r="I31526">
        <v>0.32849999999999996</v>
      </c>
      <c r="J31526">
        <v>0</v>
      </c>
    </row>
    <row r="31527" spans="1:10" x14ac:dyDescent="0.3">
      <c r="A31527">
        <v>2018</v>
      </c>
      <c r="B31527">
        <v>1</v>
      </c>
      <c r="C31527">
        <v>16</v>
      </c>
      <c r="D31527" s="3">
        <v>43116</v>
      </c>
      <c r="E31527" t="s">
        <v>2745</v>
      </c>
      <c r="F31527" t="s">
        <v>2824</v>
      </c>
      <c r="G31527">
        <v>3.87</v>
      </c>
      <c r="H31527">
        <v>7.0000000000000007E-2</v>
      </c>
      <c r="I31527">
        <v>0.7</v>
      </c>
      <c r="J31527">
        <v>3.1</v>
      </c>
    </row>
    <row r="31528" spans="1:10" x14ac:dyDescent="0.3">
      <c r="A31528">
        <v>2018</v>
      </c>
      <c r="B31528">
        <v>1</v>
      </c>
      <c r="C31528">
        <v>16</v>
      </c>
      <c r="D31528" s="3">
        <v>43116</v>
      </c>
      <c r="E31528" t="s">
        <v>2745</v>
      </c>
      <c r="F31528" t="s">
        <v>2796</v>
      </c>
      <c r="G31528">
        <v>3.4699999999999998</v>
      </c>
      <c r="H31528">
        <v>0</v>
      </c>
      <c r="I31528">
        <v>3.4699999999999998</v>
      </c>
      <c r="J31528">
        <v>0</v>
      </c>
    </row>
    <row r="31529" spans="1:10" x14ac:dyDescent="0.3">
      <c r="A31529">
        <v>2018</v>
      </c>
      <c r="B31529">
        <v>1</v>
      </c>
      <c r="C31529">
        <v>16</v>
      </c>
      <c r="D31529" s="3">
        <v>43116</v>
      </c>
      <c r="E31529" t="s">
        <v>2745</v>
      </c>
      <c r="F31529" t="s">
        <v>2746</v>
      </c>
      <c r="G31529">
        <v>2.5000000000000001E-3</v>
      </c>
      <c r="H31529">
        <v>0</v>
      </c>
      <c r="I31529">
        <v>2.5000000000000001E-3</v>
      </c>
      <c r="J31529">
        <v>0</v>
      </c>
    </row>
    <row r="31530" spans="1:10" x14ac:dyDescent="0.3">
      <c r="A31530">
        <v>2018</v>
      </c>
      <c r="B31530">
        <v>1</v>
      </c>
      <c r="C31530">
        <v>16</v>
      </c>
      <c r="D31530" s="3">
        <v>43116</v>
      </c>
      <c r="E31530" t="s">
        <v>2745</v>
      </c>
      <c r="F31530" t="s">
        <v>2828</v>
      </c>
      <c r="G31530">
        <v>2</v>
      </c>
      <c r="H31530">
        <v>0</v>
      </c>
      <c r="I31530">
        <v>2</v>
      </c>
      <c r="J31530">
        <v>0</v>
      </c>
    </row>
    <row r="31531" spans="1:10" x14ac:dyDescent="0.3">
      <c r="A31531">
        <v>2018</v>
      </c>
      <c r="B31531">
        <v>1</v>
      </c>
      <c r="C31531">
        <v>16</v>
      </c>
      <c r="D31531" s="3">
        <v>43116</v>
      </c>
      <c r="E31531" t="s">
        <v>2745</v>
      </c>
      <c r="F31531" t="s">
        <v>2751</v>
      </c>
      <c r="G31531">
        <v>0.01</v>
      </c>
      <c r="H31531">
        <v>0</v>
      </c>
      <c r="I31531">
        <v>0.01</v>
      </c>
      <c r="J31531">
        <v>0</v>
      </c>
    </row>
    <row r="31532" spans="1:10" x14ac:dyDescent="0.3">
      <c r="A31532">
        <v>2018</v>
      </c>
      <c r="B31532">
        <v>1</v>
      </c>
      <c r="C31532">
        <v>16</v>
      </c>
      <c r="D31532" s="3">
        <v>43116</v>
      </c>
      <c r="E31532" t="s">
        <v>2745</v>
      </c>
      <c r="F31532" t="s">
        <v>2766</v>
      </c>
      <c r="G31532">
        <v>0.8</v>
      </c>
      <c r="H31532">
        <v>0.02</v>
      </c>
      <c r="I31532">
        <v>0.78</v>
      </c>
      <c r="J31532">
        <v>0</v>
      </c>
    </row>
    <row r="31533" spans="1:10" x14ac:dyDescent="0.3">
      <c r="A31533">
        <v>2018</v>
      </c>
      <c r="B31533">
        <v>1</v>
      </c>
      <c r="C31533">
        <v>16</v>
      </c>
      <c r="D31533" s="3">
        <v>43116</v>
      </c>
      <c r="E31533" t="s">
        <v>2745</v>
      </c>
      <c r="F31533" t="s">
        <v>2951</v>
      </c>
      <c r="G31533">
        <v>0.4</v>
      </c>
      <c r="H31533">
        <v>0</v>
      </c>
      <c r="I31533">
        <v>0.4</v>
      </c>
      <c r="J31533">
        <v>0</v>
      </c>
    </row>
    <row r="31534" spans="1:10" x14ac:dyDescent="0.3">
      <c r="A31534">
        <v>2018</v>
      </c>
      <c r="B31534">
        <v>1</v>
      </c>
      <c r="C31534">
        <v>16</v>
      </c>
      <c r="D31534" s="3">
        <v>43116</v>
      </c>
      <c r="E31534" t="s">
        <v>2745</v>
      </c>
      <c r="G31534">
        <v>2.9899999999999998</v>
      </c>
      <c r="H31534">
        <v>0</v>
      </c>
      <c r="I31534">
        <v>2.9899999999999998</v>
      </c>
      <c r="J31534">
        <v>0</v>
      </c>
    </row>
    <row r="31535" spans="1:10" x14ac:dyDescent="0.3">
      <c r="A31535">
        <v>2018</v>
      </c>
      <c r="B31535">
        <v>1</v>
      </c>
      <c r="C31535">
        <v>16</v>
      </c>
      <c r="D31535" s="3">
        <v>43116</v>
      </c>
      <c r="E31535" t="s">
        <v>2773</v>
      </c>
      <c r="F31535" t="s">
        <v>2948</v>
      </c>
      <c r="G31535">
        <v>2.5</v>
      </c>
      <c r="H31535">
        <v>0</v>
      </c>
      <c r="I31535">
        <v>2.5</v>
      </c>
      <c r="J31535">
        <v>0</v>
      </c>
    </row>
    <row r="31536" spans="1:10" x14ac:dyDescent="0.3">
      <c r="A31536">
        <v>2018</v>
      </c>
      <c r="B31536">
        <v>1</v>
      </c>
      <c r="C31536">
        <v>16</v>
      </c>
      <c r="D31536" s="3">
        <v>43116</v>
      </c>
      <c r="E31536" t="s">
        <v>2747</v>
      </c>
      <c r="F31536" t="s">
        <v>2748</v>
      </c>
      <c r="G31536">
        <v>0.35</v>
      </c>
      <c r="H31536">
        <v>0</v>
      </c>
      <c r="I31536">
        <v>0.35</v>
      </c>
      <c r="J31536">
        <v>0</v>
      </c>
    </row>
    <row r="31537" spans="1:10" x14ac:dyDescent="0.3">
      <c r="A31537">
        <v>2018</v>
      </c>
      <c r="B31537">
        <v>1</v>
      </c>
      <c r="C31537">
        <v>16</v>
      </c>
      <c r="D31537" s="3">
        <v>43116</v>
      </c>
      <c r="E31537" t="s">
        <v>2866</v>
      </c>
      <c r="F31537" t="s">
        <v>2747</v>
      </c>
      <c r="G31537">
        <v>0.03</v>
      </c>
      <c r="H31537">
        <v>0</v>
      </c>
      <c r="I31537">
        <v>0.03</v>
      </c>
      <c r="J31537">
        <v>0</v>
      </c>
    </row>
    <row r="31538" spans="1:10" x14ac:dyDescent="0.3">
      <c r="A31538">
        <v>2018</v>
      </c>
      <c r="B31538">
        <v>1</v>
      </c>
      <c r="C31538">
        <v>16</v>
      </c>
      <c r="D31538" s="3">
        <v>43116</v>
      </c>
      <c r="E31538" t="s">
        <v>2866</v>
      </c>
      <c r="F31538" t="s">
        <v>2909</v>
      </c>
      <c r="G31538">
        <v>0.34</v>
      </c>
      <c r="H31538">
        <v>0</v>
      </c>
      <c r="I31538">
        <v>0.34</v>
      </c>
      <c r="J31538">
        <v>0</v>
      </c>
    </row>
    <row r="31539" spans="1:10" x14ac:dyDescent="0.3">
      <c r="A31539">
        <v>2018</v>
      </c>
      <c r="B31539">
        <v>1</v>
      </c>
      <c r="C31539">
        <v>16</v>
      </c>
      <c r="D31539" s="3">
        <v>43116</v>
      </c>
      <c r="E31539" t="s">
        <v>2741</v>
      </c>
      <c r="F31539" t="s">
        <v>2878</v>
      </c>
      <c r="G31539">
        <v>0.6</v>
      </c>
      <c r="H31539">
        <v>0</v>
      </c>
      <c r="I31539">
        <v>0.6</v>
      </c>
      <c r="J31539">
        <v>0</v>
      </c>
    </row>
    <row r="31540" spans="1:10" x14ac:dyDescent="0.3">
      <c r="A31540">
        <v>2018</v>
      </c>
      <c r="B31540">
        <v>1</v>
      </c>
      <c r="C31540">
        <v>16</v>
      </c>
      <c r="D31540" s="3">
        <v>43116</v>
      </c>
      <c r="E31540" t="s">
        <v>2741</v>
      </c>
      <c r="F31540" t="s">
        <v>2845</v>
      </c>
      <c r="G31540">
        <v>0.01</v>
      </c>
      <c r="H31540">
        <v>0</v>
      </c>
      <c r="I31540">
        <v>0.01</v>
      </c>
      <c r="J31540">
        <v>0</v>
      </c>
    </row>
    <row r="31541" spans="1:10" x14ac:dyDescent="0.3">
      <c r="A31541">
        <v>2018</v>
      </c>
      <c r="B31541">
        <v>1</v>
      </c>
      <c r="C31541">
        <v>16</v>
      </c>
      <c r="D31541" s="3">
        <v>43116</v>
      </c>
      <c r="E31541" t="s">
        <v>2741</v>
      </c>
      <c r="F31541" t="s">
        <v>2787</v>
      </c>
      <c r="G31541">
        <v>2.0099999999999998</v>
      </c>
      <c r="H31541">
        <v>0</v>
      </c>
      <c r="I31541">
        <v>1.81</v>
      </c>
      <c r="J31541">
        <v>0.2</v>
      </c>
    </row>
    <row r="31542" spans="1:10" x14ac:dyDescent="0.3">
      <c r="A31542">
        <v>2018</v>
      </c>
      <c r="B31542">
        <v>1</v>
      </c>
      <c r="C31542">
        <v>16</v>
      </c>
      <c r="D31542" s="3">
        <v>43116</v>
      </c>
      <c r="E31542" t="s">
        <v>2752</v>
      </c>
      <c r="F31542" t="s">
        <v>2921</v>
      </c>
      <c r="G31542">
        <v>6.9999999999999993E-2</v>
      </c>
      <c r="H31542">
        <v>0.01</v>
      </c>
      <c r="I31542">
        <v>0.06</v>
      </c>
      <c r="J31542">
        <v>0</v>
      </c>
    </row>
    <row r="31543" spans="1:10" x14ac:dyDescent="0.3">
      <c r="A31543">
        <v>2018</v>
      </c>
      <c r="B31543">
        <v>1</v>
      </c>
      <c r="C31543">
        <v>16</v>
      </c>
      <c r="D31543" s="3">
        <v>43116</v>
      </c>
      <c r="E31543" t="s">
        <v>2752</v>
      </c>
      <c r="F31543" t="s">
        <v>2863</v>
      </c>
      <c r="G31543">
        <v>0.26</v>
      </c>
      <c r="H31543">
        <v>0</v>
      </c>
      <c r="I31543">
        <v>0.22000000000000003</v>
      </c>
      <c r="J31543">
        <v>0.04</v>
      </c>
    </row>
    <row r="31544" spans="1:10" x14ac:dyDescent="0.3">
      <c r="A31544">
        <v>2018</v>
      </c>
      <c r="B31544">
        <v>1</v>
      </c>
      <c r="C31544">
        <v>16</v>
      </c>
      <c r="D31544" s="3">
        <v>43116</v>
      </c>
      <c r="E31544" t="s">
        <v>2752</v>
      </c>
      <c r="F31544" t="s">
        <v>2844</v>
      </c>
      <c r="G31544">
        <v>7.0000000000000007E-2</v>
      </c>
      <c r="H31544">
        <v>0</v>
      </c>
      <c r="I31544">
        <v>7.0000000000000007E-2</v>
      </c>
      <c r="J31544">
        <v>0</v>
      </c>
    </row>
    <row r="31545" spans="1:10" x14ac:dyDescent="0.3">
      <c r="A31545">
        <v>2018</v>
      </c>
      <c r="B31545">
        <v>1</v>
      </c>
      <c r="C31545">
        <v>16</v>
      </c>
      <c r="D31545" s="3">
        <v>43116</v>
      </c>
      <c r="E31545" t="s">
        <v>2752</v>
      </c>
      <c r="F31545" t="s">
        <v>2798</v>
      </c>
      <c r="G31545">
        <v>0.5</v>
      </c>
      <c r="H31545">
        <v>0</v>
      </c>
      <c r="I31545">
        <v>0.3</v>
      </c>
      <c r="J31545">
        <v>0.2</v>
      </c>
    </row>
    <row r="31546" spans="1:10" x14ac:dyDescent="0.3">
      <c r="A31546">
        <v>2018</v>
      </c>
      <c r="B31546">
        <v>1</v>
      </c>
      <c r="C31546">
        <v>16</v>
      </c>
      <c r="D31546" s="3">
        <v>43116</v>
      </c>
      <c r="E31546" t="s">
        <v>2752</v>
      </c>
      <c r="F31546" t="s">
        <v>2814</v>
      </c>
      <c r="G31546">
        <v>10.8</v>
      </c>
      <c r="H31546">
        <v>0</v>
      </c>
      <c r="I31546">
        <v>10.8</v>
      </c>
      <c r="J31546">
        <v>0</v>
      </c>
    </row>
    <row r="31547" spans="1:10" x14ac:dyDescent="0.3">
      <c r="A31547">
        <v>2018</v>
      </c>
      <c r="B31547">
        <v>1</v>
      </c>
      <c r="C31547">
        <v>17</v>
      </c>
      <c r="D31547" s="3">
        <v>43117</v>
      </c>
      <c r="E31547" t="s">
        <v>2743</v>
      </c>
      <c r="F31547" t="s">
        <v>2816</v>
      </c>
      <c r="G31547">
        <v>1.95</v>
      </c>
      <c r="H31547">
        <v>1.8</v>
      </c>
      <c r="I31547">
        <v>0.15</v>
      </c>
      <c r="J31547">
        <v>0</v>
      </c>
    </row>
    <row r="31548" spans="1:10" x14ac:dyDescent="0.3">
      <c r="A31548">
        <v>2018</v>
      </c>
      <c r="B31548">
        <v>1</v>
      </c>
      <c r="C31548">
        <v>17</v>
      </c>
      <c r="D31548" s="3">
        <v>43117</v>
      </c>
      <c r="E31548" t="s">
        <v>2743</v>
      </c>
      <c r="F31548" t="s">
        <v>2759</v>
      </c>
      <c r="G31548">
        <v>7.7799999999999994</v>
      </c>
      <c r="H31548">
        <v>0.76999999999999991</v>
      </c>
      <c r="I31548">
        <v>6.6</v>
      </c>
      <c r="J31548">
        <v>0.41000000000000003</v>
      </c>
    </row>
    <row r="31549" spans="1:10" x14ac:dyDescent="0.3">
      <c r="A31549">
        <v>2018</v>
      </c>
      <c r="B31549">
        <v>1</v>
      </c>
      <c r="C31549">
        <v>17</v>
      </c>
      <c r="D31549" s="3">
        <v>43117</v>
      </c>
      <c r="E31549" t="s">
        <v>2743</v>
      </c>
      <c r="F31549" t="s">
        <v>2823</v>
      </c>
      <c r="G31549">
        <v>39.700000000000003</v>
      </c>
      <c r="H31549">
        <v>8.4499999999999993</v>
      </c>
      <c r="I31549">
        <v>25.25</v>
      </c>
      <c r="J31549">
        <v>6</v>
      </c>
    </row>
    <row r="31550" spans="1:10" x14ac:dyDescent="0.3">
      <c r="A31550">
        <v>2018</v>
      </c>
      <c r="B31550">
        <v>1</v>
      </c>
      <c r="C31550">
        <v>17</v>
      </c>
      <c r="D31550" s="3">
        <v>43117</v>
      </c>
      <c r="E31550" t="s">
        <v>2743</v>
      </c>
      <c r="F31550" t="s">
        <v>2861</v>
      </c>
      <c r="G31550">
        <v>3</v>
      </c>
      <c r="H31550">
        <v>0.3</v>
      </c>
      <c r="I31550">
        <v>1.2</v>
      </c>
      <c r="J31550">
        <v>1.5</v>
      </c>
    </row>
    <row r="31551" spans="1:10" x14ac:dyDescent="0.3">
      <c r="A31551">
        <v>2018</v>
      </c>
      <c r="B31551">
        <v>1</v>
      </c>
      <c r="C31551">
        <v>17</v>
      </c>
      <c r="D31551" s="3">
        <v>43117</v>
      </c>
      <c r="E31551" t="s">
        <v>2743</v>
      </c>
      <c r="F31551" t="s">
        <v>2838</v>
      </c>
      <c r="G31551">
        <v>0.31999999999999995</v>
      </c>
      <c r="H31551">
        <v>0.02</v>
      </c>
      <c r="I31551">
        <v>0.3</v>
      </c>
      <c r="J31551">
        <v>0</v>
      </c>
    </row>
    <row r="31552" spans="1:10" x14ac:dyDescent="0.3">
      <c r="A31552">
        <v>2018</v>
      </c>
      <c r="B31552">
        <v>1</v>
      </c>
      <c r="C31552">
        <v>17</v>
      </c>
      <c r="D31552" s="3">
        <v>43117</v>
      </c>
      <c r="E31552" t="s">
        <v>2743</v>
      </c>
      <c r="F31552" t="s">
        <v>2869</v>
      </c>
      <c r="G31552">
        <v>0.1</v>
      </c>
      <c r="H31552">
        <v>0</v>
      </c>
      <c r="I31552">
        <v>0.1</v>
      </c>
      <c r="J31552">
        <v>0</v>
      </c>
    </row>
    <row r="31553" spans="1:10" x14ac:dyDescent="0.3">
      <c r="A31553">
        <v>2018</v>
      </c>
      <c r="B31553">
        <v>1</v>
      </c>
      <c r="C31553">
        <v>17</v>
      </c>
      <c r="D31553" s="3">
        <v>43117</v>
      </c>
      <c r="E31553" t="s">
        <v>2745</v>
      </c>
      <c r="F31553" t="s">
        <v>2782</v>
      </c>
      <c r="G31553">
        <v>0.51500000000000001</v>
      </c>
      <c r="H31553">
        <v>0</v>
      </c>
      <c r="I31553">
        <v>0.51500000000000001</v>
      </c>
      <c r="J31553">
        <v>0</v>
      </c>
    </row>
    <row r="31554" spans="1:10" x14ac:dyDescent="0.3">
      <c r="A31554">
        <v>2018</v>
      </c>
      <c r="B31554">
        <v>1</v>
      </c>
      <c r="C31554">
        <v>17</v>
      </c>
      <c r="D31554" s="3">
        <v>43117</v>
      </c>
      <c r="E31554" t="s">
        <v>2745</v>
      </c>
      <c r="F31554" t="s">
        <v>2818</v>
      </c>
      <c r="G31554">
        <v>0.15</v>
      </c>
      <c r="H31554">
        <v>0</v>
      </c>
      <c r="I31554">
        <v>0.15</v>
      </c>
      <c r="J31554">
        <v>0</v>
      </c>
    </row>
    <row r="31555" spans="1:10" x14ac:dyDescent="0.3">
      <c r="A31555">
        <v>2018</v>
      </c>
      <c r="B31555">
        <v>1</v>
      </c>
      <c r="C31555">
        <v>17</v>
      </c>
      <c r="D31555" s="3">
        <v>43117</v>
      </c>
      <c r="E31555" t="s">
        <v>2745</v>
      </c>
      <c r="F31555" t="s">
        <v>2764</v>
      </c>
      <c r="G31555">
        <v>0.17</v>
      </c>
      <c r="H31555">
        <v>0</v>
      </c>
      <c r="I31555">
        <v>0.17</v>
      </c>
      <c r="J31555">
        <v>0</v>
      </c>
    </row>
    <row r="31556" spans="1:10" x14ac:dyDescent="0.3">
      <c r="A31556">
        <v>2018</v>
      </c>
      <c r="B31556">
        <v>1</v>
      </c>
      <c r="C31556">
        <v>17</v>
      </c>
      <c r="D31556" s="3">
        <v>43117</v>
      </c>
      <c r="E31556" t="s">
        <v>2745</v>
      </c>
      <c r="F31556" t="s">
        <v>2760</v>
      </c>
      <c r="G31556">
        <v>0.87000000000000011</v>
      </c>
      <c r="H31556">
        <v>0</v>
      </c>
      <c r="I31556">
        <v>0.87000000000000011</v>
      </c>
      <c r="J31556">
        <v>0</v>
      </c>
    </row>
    <row r="31557" spans="1:10" x14ac:dyDescent="0.3">
      <c r="A31557">
        <v>2018</v>
      </c>
      <c r="B31557">
        <v>1</v>
      </c>
      <c r="C31557">
        <v>17</v>
      </c>
      <c r="D31557" s="3">
        <v>43117</v>
      </c>
      <c r="E31557" t="s">
        <v>2745</v>
      </c>
      <c r="F31557" t="s">
        <v>2777</v>
      </c>
      <c r="G31557">
        <v>0.92999999999999994</v>
      </c>
      <c r="H31557">
        <v>0.43</v>
      </c>
      <c r="I31557">
        <v>0.5</v>
      </c>
      <c r="J31557">
        <v>0</v>
      </c>
    </row>
    <row r="31558" spans="1:10" x14ac:dyDescent="0.3">
      <c r="A31558">
        <v>2018</v>
      </c>
      <c r="B31558">
        <v>1</v>
      </c>
      <c r="C31558">
        <v>17</v>
      </c>
      <c r="D31558" s="3">
        <v>43117</v>
      </c>
      <c r="E31558" t="s">
        <v>2745</v>
      </c>
      <c r="F31558" t="s">
        <v>2761</v>
      </c>
      <c r="G31558">
        <v>3.0000000000000001E-3</v>
      </c>
      <c r="H31558">
        <v>0</v>
      </c>
      <c r="I31558">
        <v>3.0000000000000001E-3</v>
      </c>
      <c r="J31558">
        <v>0</v>
      </c>
    </row>
    <row r="31559" spans="1:10" x14ac:dyDescent="0.3">
      <c r="A31559">
        <v>2018</v>
      </c>
      <c r="B31559">
        <v>1</v>
      </c>
      <c r="C31559">
        <v>17</v>
      </c>
      <c r="D31559" s="3">
        <v>43117</v>
      </c>
      <c r="E31559" t="s">
        <v>2745</v>
      </c>
      <c r="F31559" t="s">
        <v>2765</v>
      </c>
      <c r="G31559">
        <v>2.0000000000000001E-4</v>
      </c>
      <c r="H31559">
        <v>0</v>
      </c>
      <c r="I31559">
        <v>2.0000000000000001E-4</v>
      </c>
      <c r="J31559">
        <v>0</v>
      </c>
    </row>
    <row r="31560" spans="1:10" x14ac:dyDescent="0.3">
      <c r="A31560">
        <v>2018</v>
      </c>
      <c r="B31560">
        <v>1</v>
      </c>
      <c r="C31560">
        <v>17</v>
      </c>
      <c r="D31560" s="3">
        <v>43117</v>
      </c>
      <c r="E31560" t="s">
        <v>2745</v>
      </c>
      <c r="F31560" t="s">
        <v>2796</v>
      </c>
      <c r="G31560">
        <v>142.27000000000001</v>
      </c>
      <c r="H31560">
        <v>74.180000000000007</v>
      </c>
      <c r="I31560">
        <v>68.089999999999989</v>
      </c>
      <c r="J31560">
        <v>0</v>
      </c>
    </row>
    <row r="31561" spans="1:10" x14ac:dyDescent="0.3">
      <c r="A31561">
        <v>2018</v>
      </c>
      <c r="B31561">
        <v>1</v>
      </c>
      <c r="C31561">
        <v>17</v>
      </c>
      <c r="D31561" s="3">
        <v>43117</v>
      </c>
      <c r="E31561" t="s">
        <v>2745</v>
      </c>
      <c r="F31561" t="s">
        <v>2890</v>
      </c>
      <c r="G31561">
        <v>18.7</v>
      </c>
      <c r="H31561">
        <v>0</v>
      </c>
      <c r="I31561">
        <v>18.7</v>
      </c>
      <c r="J31561">
        <v>0</v>
      </c>
    </row>
    <row r="31562" spans="1:10" x14ac:dyDescent="0.3">
      <c r="A31562">
        <v>2018</v>
      </c>
      <c r="B31562">
        <v>1</v>
      </c>
      <c r="C31562">
        <v>17</v>
      </c>
      <c r="D31562" s="3">
        <v>43117</v>
      </c>
      <c r="E31562" t="s">
        <v>2745</v>
      </c>
      <c r="F31562" t="s">
        <v>2746</v>
      </c>
      <c r="G31562">
        <v>3.2000000000000001E-2</v>
      </c>
      <c r="H31562">
        <v>0</v>
      </c>
      <c r="I31562">
        <v>3.2000000000000001E-2</v>
      </c>
      <c r="J31562">
        <v>0</v>
      </c>
    </row>
    <row r="31563" spans="1:10" x14ac:dyDescent="0.3">
      <c r="A31563">
        <v>2018</v>
      </c>
      <c r="B31563">
        <v>1</v>
      </c>
      <c r="C31563">
        <v>17</v>
      </c>
      <c r="D31563" s="3">
        <v>43117</v>
      </c>
      <c r="E31563" t="s">
        <v>2745</v>
      </c>
      <c r="F31563" t="s">
        <v>2953</v>
      </c>
      <c r="G31563">
        <v>0.01</v>
      </c>
      <c r="H31563">
        <v>0</v>
      </c>
      <c r="I31563">
        <v>0.01</v>
      </c>
      <c r="J31563">
        <v>0</v>
      </c>
    </row>
    <row r="31564" spans="1:10" x14ac:dyDescent="0.3">
      <c r="A31564">
        <v>2018</v>
      </c>
      <c r="B31564">
        <v>1</v>
      </c>
      <c r="C31564">
        <v>17</v>
      </c>
      <c r="D31564" s="3">
        <v>43117</v>
      </c>
      <c r="E31564" t="s">
        <v>2745</v>
      </c>
      <c r="F31564" t="s">
        <v>2906</v>
      </c>
      <c r="G31564">
        <v>0.89</v>
      </c>
      <c r="H31564">
        <v>0</v>
      </c>
      <c r="I31564">
        <v>0.89</v>
      </c>
      <c r="J31564">
        <v>0</v>
      </c>
    </row>
    <row r="31565" spans="1:10" x14ac:dyDescent="0.3">
      <c r="A31565">
        <v>2018</v>
      </c>
      <c r="B31565">
        <v>1</v>
      </c>
      <c r="C31565">
        <v>17</v>
      </c>
      <c r="D31565" s="3">
        <v>43117</v>
      </c>
      <c r="E31565" t="s">
        <v>2745</v>
      </c>
      <c r="F31565" t="s">
        <v>2751</v>
      </c>
      <c r="G31565">
        <v>4.45</v>
      </c>
      <c r="H31565">
        <v>0</v>
      </c>
      <c r="I31565">
        <v>0.45</v>
      </c>
      <c r="J31565">
        <v>4</v>
      </c>
    </row>
    <row r="31566" spans="1:10" x14ac:dyDescent="0.3">
      <c r="A31566">
        <v>2018</v>
      </c>
      <c r="B31566">
        <v>1</v>
      </c>
      <c r="C31566">
        <v>17</v>
      </c>
      <c r="D31566" s="3">
        <v>43117</v>
      </c>
      <c r="E31566" t="s">
        <v>2745</v>
      </c>
      <c r="F31566" t="s">
        <v>2766</v>
      </c>
      <c r="G31566">
        <v>0.08</v>
      </c>
      <c r="H31566">
        <v>0</v>
      </c>
      <c r="I31566">
        <v>0.08</v>
      </c>
      <c r="J31566">
        <v>0</v>
      </c>
    </row>
    <row r="31567" spans="1:10" x14ac:dyDescent="0.3">
      <c r="A31567">
        <v>2018</v>
      </c>
      <c r="B31567">
        <v>1</v>
      </c>
      <c r="C31567">
        <v>17</v>
      </c>
      <c r="D31567" s="3">
        <v>43117</v>
      </c>
      <c r="E31567" t="s">
        <v>2745</v>
      </c>
      <c r="G31567">
        <v>2.952</v>
      </c>
      <c r="H31567">
        <v>0</v>
      </c>
      <c r="I31567">
        <v>2.952</v>
      </c>
      <c r="J31567">
        <v>0</v>
      </c>
    </row>
    <row r="31568" spans="1:10" x14ac:dyDescent="0.3">
      <c r="A31568">
        <v>2018</v>
      </c>
      <c r="B31568">
        <v>1</v>
      </c>
      <c r="C31568">
        <v>17</v>
      </c>
      <c r="D31568" s="3">
        <v>43117</v>
      </c>
      <c r="E31568" t="s">
        <v>2741</v>
      </c>
      <c r="F31568" t="s">
        <v>2758</v>
      </c>
      <c r="G31568">
        <v>0.48</v>
      </c>
      <c r="H31568">
        <v>0</v>
      </c>
      <c r="I31568">
        <v>0.37</v>
      </c>
      <c r="J31568">
        <v>0.11000000000000001</v>
      </c>
    </row>
    <row r="31569" spans="1:10" x14ac:dyDescent="0.3">
      <c r="A31569">
        <v>2018</v>
      </c>
      <c r="B31569">
        <v>1</v>
      </c>
      <c r="C31569">
        <v>17</v>
      </c>
      <c r="D31569" s="3">
        <v>43117</v>
      </c>
      <c r="E31569" t="s">
        <v>2741</v>
      </c>
      <c r="F31569" t="s">
        <v>2836</v>
      </c>
      <c r="G31569">
        <v>0.4</v>
      </c>
      <c r="H31569">
        <v>0.3</v>
      </c>
      <c r="I31569">
        <v>0.1</v>
      </c>
      <c r="J31569">
        <v>0</v>
      </c>
    </row>
    <row r="31570" spans="1:10" x14ac:dyDescent="0.3">
      <c r="A31570">
        <v>2018</v>
      </c>
      <c r="B31570">
        <v>1</v>
      </c>
      <c r="C31570">
        <v>17</v>
      </c>
      <c r="D31570" s="3">
        <v>43117</v>
      </c>
      <c r="E31570" t="s">
        <v>2741</v>
      </c>
      <c r="F31570" t="s">
        <v>2878</v>
      </c>
      <c r="G31570">
        <v>0.5</v>
      </c>
      <c r="H31570">
        <v>0</v>
      </c>
      <c r="I31570">
        <v>0.5</v>
      </c>
      <c r="J31570">
        <v>0</v>
      </c>
    </row>
    <row r="31571" spans="1:10" x14ac:dyDescent="0.3">
      <c r="A31571">
        <v>2018</v>
      </c>
      <c r="B31571">
        <v>1</v>
      </c>
      <c r="C31571">
        <v>17</v>
      </c>
      <c r="D31571" s="3">
        <v>43117</v>
      </c>
      <c r="E31571" t="s">
        <v>2741</v>
      </c>
      <c r="F31571" t="s">
        <v>2741</v>
      </c>
      <c r="G31571">
        <v>0.17</v>
      </c>
      <c r="H31571">
        <v>0</v>
      </c>
      <c r="I31571">
        <v>0.17</v>
      </c>
      <c r="J31571">
        <v>0</v>
      </c>
    </row>
    <row r="31572" spans="1:10" x14ac:dyDescent="0.3">
      <c r="A31572">
        <v>2018</v>
      </c>
      <c r="B31572">
        <v>1</v>
      </c>
      <c r="C31572">
        <v>17</v>
      </c>
      <c r="D31572" s="3">
        <v>43117</v>
      </c>
      <c r="E31572" t="s">
        <v>2741</v>
      </c>
      <c r="F31572" t="s">
        <v>2934</v>
      </c>
      <c r="G31572">
        <v>1.71</v>
      </c>
      <c r="H31572">
        <v>0</v>
      </c>
      <c r="I31572">
        <v>1.71</v>
      </c>
      <c r="J31572">
        <v>0</v>
      </c>
    </row>
    <row r="31573" spans="1:10" x14ac:dyDescent="0.3">
      <c r="A31573">
        <v>2018</v>
      </c>
      <c r="B31573">
        <v>1</v>
      </c>
      <c r="C31573">
        <v>17</v>
      </c>
      <c r="D31573" s="3">
        <v>43117</v>
      </c>
      <c r="E31573" t="s">
        <v>2741</v>
      </c>
      <c r="F31573" t="s">
        <v>2884</v>
      </c>
      <c r="G31573">
        <v>1.1830000000000001</v>
      </c>
      <c r="H31573">
        <v>0.14799999999999999</v>
      </c>
      <c r="I31573">
        <v>1.0349999999999999</v>
      </c>
      <c r="J31573">
        <v>0</v>
      </c>
    </row>
    <row r="31574" spans="1:10" x14ac:dyDescent="0.3">
      <c r="A31574">
        <v>2018</v>
      </c>
      <c r="B31574">
        <v>1</v>
      </c>
      <c r="C31574">
        <v>17</v>
      </c>
      <c r="D31574" s="3">
        <v>43117</v>
      </c>
      <c r="E31574" t="s">
        <v>2741</v>
      </c>
      <c r="F31574" t="s">
        <v>2858</v>
      </c>
      <c r="G31574">
        <v>0.3</v>
      </c>
      <c r="H31574">
        <v>0</v>
      </c>
      <c r="I31574">
        <v>0.3</v>
      </c>
      <c r="J31574">
        <v>0</v>
      </c>
    </row>
    <row r="31575" spans="1:10" x14ac:dyDescent="0.3">
      <c r="A31575">
        <v>2018</v>
      </c>
      <c r="B31575">
        <v>1</v>
      </c>
      <c r="C31575">
        <v>17</v>
      </c>
      <c r="D31575" s="3">
        <v>43117</v>
      </c>
      <c r="E31575" t="s">
        <v>2741</v>
      </c>
      <c r="F31575" t="s">
        <v>2960</v>
      </c>
      <c r="G31575">
        <v>16.5</v>
      </c>
      <c r="H31575">
        <v>0</v>
      </c>
      <c r="I31575">
        <v>0</v>
      </c>
      <c r="J31575">
        <v>16.5</v>
      </c>
    </row>
    <row r="31576" spans="1:10" x14ac:dyDescent="0.3">
      <c r="A31576">
        <v>2018</v>
      </c>
      <c r="B31576">
        <v>1</v>
      </c>
      <c r="C31576">
        <v>17</v>
      </c>
      <c r="D31576" s="3">
        <v>43117</v>
      </c>
      <c r="E31576" t="s">
        <v>2741</v>
      </c>
      <c r="F31576" t="s">
        <v>2885</v>
      </c>
      <c r="G31576">
        <v>0.01</v>
      </c>
      <c r="H31576">
        <v>0</v>
      </c>
      <c r="I31576">
        <v>0.01</v>
      </c>
      <c r="J31576">
        <v>0</v>
      </c>
    </row>
    <row r="31577" spans="1:10" x14ac:dyDescent="0.3">
      <c r="A31577">
        <v>2018</v>
      </c>
      <c r="B31577">
        <v>1</v>
      </c>
      <c r="C31577">
        <v>17</v>
      </c>
      <c r="D31577" s="3">
        <v>43117</v>
      </c>
      <c r="E31577" t="s">
        <v>2749</v>
      </c>
      <c r="F31577" t="s">
        <v>2826</v>
      </c>
      <c r="G31577">
        <v>0.1</v>
      </c>
      <c r="H31577">
        <v>0</v>
      </c>
      <c r="I31577">
        <v>0.1</v>
      </c>
      <c r="J31577">
        <v>0</v>
      </c>
    </row>
    <row r="31578" spans="1:10" x14ac:dyDescent="0.3">
      <c r="A31578">
        <v>2018</v>
      </c>
      <c r="B31578">
        <v>1</v>
      </c>
      <c r="C31578">
        <v>17</v>
      </c>
      <c r="D31578" s="3">
        <v>43117</v>
      </c>
      <c r="E31578" t="s">
        <v>2749</v>
      </c>
      <c r="F31578" t="s">
        <v>2768</v>
      </c>
      <c r="G31578">
        <v>71.900000000000006</v>
      </c>
      <c r="H31578">
        <v>3.4</v>
      </c>
      <c r="I31578">
        <v>68.5</v>
      </c>
      <c r="J31578">
        <v>0</v>
      </c>
    </row>
    <row r="31579" spans="1:10" x14ac:dyDescent="0.3">
      <c r="A31579">
        <v>2018</v>
      </c>
      <c r="B31579">
        <v>1</v>
      </c>
      <c r="C31579">
        <v>17</v>
      </c>
      <c r="D31579" s="3">
        <v>43117</v>
      </c>
      <c r="E31579" t="s">
        <v>2749</v>
      </c>
      <c r="F31579" t="s">
        <v>2792</v>
      </c>
      <c r="G31579">
        <v>40.5</v>
      </c>
      <c r="H31579">
        <v>0</v>
      </c>
      <c r="I31579">
        <v>40.5</v>
      </c>
      <c r="J31579">
        <v>0</v>
      </c>
    </row>
    <row r="31580" spans="1:10" x14ac:dyDescent="0.3">
      <c r="A31580">
        <v>2018</v>
      </c>
      <c r="B31580">
        <v>1</v>
      </c>
      <c r="C31580">
        <v>17</v>
      </c>
      <c r="D31580" s="3">
        <v>43117</v>
      </c>
      <c r="E31580" t="s">
        <v>2749</v>
      </c>
      <c r="F31580" t="s">
        <v>2808</v>
      </c>
      <c r="G31580">
        <v>0.1</v>
      </c>
      <c r="H31580">
        <v>0</v>
      </c>
      <c r="I31580">
        <v>0.1</v>
      </c>
      <c r="J31580">
        <v>0</v>
      </c>
    </row>
    <row r="31581" spans="1:10" x14ac:dyDescent="0.3">
      <c r="A31581">
        <v>2018</v>
      </c>
      <c r="B31581">
        <v>1</v>
      </c>
      <c r="C31581">
        <v>17</v>
      </c>
      <c r="D31581" s="3">
        <v>43117</v>
      </c>
      <c r="E31581" t="s">
        <v>2749</v>
      </c>
      <c r="F31581" t="s">
        <v>2849</v>
      </c>
      <c r="G31581">
        <v>42.9</v>
      </c>
      <c r="H31581">
        <v>1</v>
      </c>
      <c r="I31581">
        <v>41.9</v>
      </c>
      <c r="J31581">
        <v>0</v>
      </c>
    </row>
    <row r="31582" spans="1:10" x14ac:dyDescent="0.3">
      <c r="A31582">
        <v>2018</v>
      </c>
      <c r="B31582">
        <v>1</v>
      </c>
      <c r="C31582">
        <v>17</v>
      </c>
      <c r="D31582" s="3">
        <v>43117</v>
      </c>
      <c r="E31582" t="s">
        <v>2754</v>
      </c>
      <c r="F31582" t="s">
        <v>2914</v>
      </c>
      <c r="G31582">
        <v>1</v>
      </c>
      <c r="H31582">
        <v>0</v>
      </c>
      <c r="I31582">
        <v>1</v>
      </c>
      <c r="J31582">
        <v>0</v>
      </c>
    </row>
    <row r="31583" spans="1:10" x14ac:dyDescent="0.3">
      <c r="A31583">
        <v>2018</v>
      </c>
      <c r="B31583">
        <v>1</v>
      </c>
      <c r="C31583">
        <v>17</v>
      </c>
      <c r="D31583" s="3">
        <v>43117</v>
      </c>
      <c r="E31583" t="s">
        <v>2754</v>
      </c>
      <c r="F31583" t="s">
        <v>2927</v>
      </c>
      <c r="G31583">
        <v>0.08</v>
      </c>
      <c r="H31583">
        <v>0</v>
      </c>
      <c r="I31583">
        <v>0.08</v>
      </c>
      <c r="J31583">
        <v>0</v>
      </c>
    </row>
    <row r="31584" spans="1:10" x14ac:dyDescent="0.3">
      <c r="A31584">
        <v>2018</v>
      </c>
      <c r="B31584">
        <v>1</v>
      </c>
      <c r="C31584">
        <v>17</v>
      </c>
      <c r="D31584" s="3">
        <v>43117</v>
      </c>
      <c r="E31584" t="s">
        <v>2752</v>
      </c>
      <c r="F31584" t="s">
        <v>2813</v>
      </c>
      <c r="G31584">
        <v>1.9</v>
      </c>
      <c r="H31584">
        <v>0</v>
      </c>
      <c r="I31584">
        <v>1.9</v>
      </c>
      <c r="J31584">
        <v>0</v>
      </c>
    </row>
    <row r="31585" spans="1:10" x14ac:dyDescent="0.3">
      <c r="A31585">
        <v>2018</v>
      </c>
      <c r="B31585">
        <v>1</v>
      </c>
      <c r="C31585">
        <v>17</v>
      </c>
      <c r="D31585" s="3">
        <v>43117</v>
      </c>
      <c r="E31585" t="s">
        <v>2752</v>
      </c>
      <c r="F31585" t="s">
        <v>2847</v>
      </c>
      <c r="G31585">
        <v>0.2</v>
      </c>
      <c r="H31585">
        <v>0</v>
      </c>
      <c r="I31585">
        <v>0.2</v>
      </c>
      <c r="J31585">
        <v>0</v>
      </c>
    </row>
    <row r="31586" spans="1:10" x14ac:dyDescent="0.3">
      <c r="A31586">
        <v>2018</v>
      </c>
      <c r="B31586">
        <v>1</v>
      </c>
      <c r="C31586">
        <v>17</v>
      </c>
      <c r="D31586" s="3">
        <v>43117</v>
      </c>
      <c r="E31586" t="s">
        <v>2752</v>
      </c>
      <c r="F31586" t="s">
        <v>2921</v>
      </c>
      <c r="G31586">
        <v>0.11000000000000001</v>
      </c>
      <c r="H31586">
        <v>0</v>
      </c>
      <c r="I31586">
        <v>0.11000000000000001</v>
      </c>
      <c r="J31586">
        <v>0</v>
      </c>
    </row>
    <row r="31587" spans="1:10" x14ac:dyDescent="0.3">
      <c r="A31587">
        <v>2018</v>
      </c>
      <c r="B31587">
        <v>1</v>
      </c>
      <c r="C31587">
        <v>17</v>
      </c>
      <c r="D31587" s="3">
        <v>43117</v>
      </c>
      <c r="E31587" t="s">
        <v>2752</v>
      </c>
      <c r="F31587" t="s">
        <v>2950</v>
      </c>
      <c r="G31587">
        <v>0.1</v>
      </c>
      <c r="H31587">
        <v>0</v>
      </c>
      <c r="I31587">
        <v>0.1</v>
      </c>
      <c r="J31587">
        <v>0</v>
      </c>
    </row>
    <row r="31588" spans="1:10" x14ac:dyDescent="0.3">
      <c r="A31588">
        <v>2018</v>
      </c>
      <c r="B31588">
        <v>1</v>
      </c>
      <c r="C31588">
        <v>17</v>
      </c>
      <c r="D31588" s="3">
        <v>43117</v>
      </c>
      <c r="E31588" t="s">
        <v>2752</v>
      </c>
      <c r="F31588" t="s">
        <v>2844</v>
      </c>
      <c r="G31588">
        <v>0.22</v>
      </c>
      <c r="H31588">
        <v>0</v>
      </c>
      <c r="I31588">
        <v>0.22</v>
      </c>
      <c r="J31588">
        <v>0</v>
      </c>
    </row>
    <row r="31589" spans="1:10" x14ac:dyDescent="0.3">
      <c r="A31589">
        <v>2018</v>
      </c>
      <c r="B31589">
        <v>1</v>
      </c>
      <c r="C31589">
        <v>17</v>
      </c>
      <c r="D31589" s="3">
        <v>43117</v>
      </c>
      <c r="E31589" t="s">
        <v>2752</v>
      </c>
      <c r="F31589" t="s">
        <v>2752</v>
      </c>
      <c r="G31589">
        <v>0.11</v>
      </c>
      <c r="H31589">
        <v>0</v>
      </c>
      <c r="I31589">
        <v>0.09</v>
      </c>
      <c r="J31589">
        <v>0.02</v>
      </c>
    </row>
    <row r="31590" spans="1:10" x14ac:dyDescent="0.3">
      <c r="A31590">
        <v>2018</v>
      </c>
      <c r="B31590">
        <v>1</v>
      </c>
      <c r="C31590">
        <v>17</v>
      </c>
      <c r="D31590" s="3">
        <v>43117</v>
      </c>
      <c r="E31590" t="s">
        <v>2752</v>
      </c>
      <c r="F31590" t="s">
        <v>2814</v>
      </c>
      <c r="G31590">
        <v>3.3</v>
      </c>
      <c r="H31590">
        <v>0</v>
      </c>
      <c r="I31590">
        <v>3.3</v>
      </c>
      <c r="J31590">
        <v>0</v>
      </c>
    </row>
    <row r="31591" spans="1:10" x14ac:dyDescent="0.3">
      <c r="A31591">
        <v>2018</v>
      </c>
      <c r="B31591">
        <v>1</v>
      </c>
      <c r="C31591">
        <v>17</v>
      </c>
      <c r="D31591" s="3">
        <v>43117</v>
      </c>
      <c r="E31591" t="s">
        <v>2752</v>
      </c>
      <c r="F31591" t="s">
        <v>2790</v>
      </c>
      <c r="G31591">
        <v>2.2999999999999998</v>
      </c>
      <c r="H31591">
        <v>0.5</v>
      </c>
      <c r="I31591">
        <v>1.8</v>
      </c>
      <c r="J31591">
        <v>0</v>
      </c>
    </row>
    <row r="31592" spans="1:10" x14ac:dyDescent="0.3">
      <c r="A31592">
        <v>2018</v>
      </c>
      <c r="B31592">
        <v>1</v>
      </c>
      <c r="C31592">
        <v>18</v>
      </c>
      <c r="D31592" s="3">
        <v>43118</v>
      </c>
      <c r="E31592" t="s">
        <v>2743</v>
      </c>
      <c r="F31592" t="s">
        <v>2816</v>
      </c>
      <c r="G31592">
        <v>1.08</v>
      </c>
      <c r="H31592">
        <v>0</v>
      </c>
      <c r="I31592">
        <v>1.08</v>
      </c>
      <c r="J31592">
        <v>0</v>
      </c>
    </row>
    <row r="31593" spans="1:10" x14ac:dyDescent="0.3">
      <c r="A31593">
        <v>2018</v>
      </c>
      <c r="B31593">
        <v>1</v>
      </c>
      <c r="C31593">
        <v>18</v>
      </c>
      <c r="D31593" s="3">
        <v>43118</v>
      </c>
      <c r="E31593" t="s">
        <v>2743</v>
      </c>
      <c r="F31593" t="s">
        <v>2759</v>
      </c>
      <c r="G31593">
        <v>5.58</v>
      </c>
      <c r="H31593">
        <v>3.7</v>
      </c>
      <c r="I31593">
        <v>1.88</v>
      </c>
      <c r="J31593">
        <v>0</v>
      </c>
    </row>
    <row r="31594" spans="1:10" x14ac:dyDescent="0.3">
      <c r="A31594">
        <v>2018</v>
      </c>
      <c r="B31594">
        <v>1</v>
      </c>
      <c r="C31594">
        <v>18</v>
      </c>
      <c r="D31594" s="3">
        <v>43118</v>
      </c>
      <c r="E31594" t="s">
        <v>2743</v>
      </c>
      <c r="F31594" t="s">
        <v>2823</v>
      </c>
      <c r="G31594">
        <v>64.41</v>
      </c>
      <c r="H31594">
        <v>34.4</v>
      </c>
      <c r="I31594">
        <v>10</v>
      </c>
      <c r="J31594">
        <v>20.010000000000002</v>
      </c>
    </row>
    <row r="31595" spans="1:10" x14ac:dyDescent="0.3">
      <c r="A31595">
        <v>2018</v>
      </c>
      <c r="B31595">
        <v>1</v>
      </c>
      <c r="C31595">
        <v>18</v>
      </c>
      <c r="D31595" s="3">
        <v>43118</v>
      </c>
      <c r="E31595" t="s">
        <v>2743</v>
      </c>
      <c r="F31595" t="s">
        <v>2861</v>
      </c>
      <c r="G31595">
        <v>45</v>
      </c>
      <c r="H31595">
        <v>0</v>
      </c>
      <c r="I31595">
        <v>45</v>
      </c>
      <c r="J31595">
        <v>0</v>
      </c>
    </row>
    <row r="31596" spans="1:10" x14ac:dyDescent="0.3">
      <c r="A31596">
        <v>2018</v>
      </c>
      <c r="B31596">
        <v>1</v>
      </c>
      <c r="C31596">
        <v>18</v>
      </c>
      <c r="D31596" s="3">
        <v>43118</v>
      </c>
      <c r="E31596" t="s">
        <v>2743</v>
      </c>
      <c r="F31596" t="s">
        <v>2817</v>
      </c>
      <c r="G31596">
        <v>0.12</v>
      </c>
      <c r="H31596">
        <v>0</v>
      </c>
      <c r="I31596">
        <v>0.12</v>
      </c>
      <c r="J31596">
        <v>0</v>
      </c>
    </row>
    <row r="31597" spans="1:10" x14ac:dyDescent="0.3">
      <c r="A31597">
        <v>2018</v>
      </c>
      <c r="B31597">
        <v>1</v>
      </c>
      <c r="C31597">
        <v>18</v>
      </c>
      <c r="D31597" s="3">
        <v>43118</v>
      </c>
      <c r="E31597" t="s">
        <v>2743</v>
      </c>
      <c r="F31597" t="s">
        <v>2771</v>
      </c>
      <c r="G31597">
        <v>24.6</v>
      </c>
      <c r="H31597">
        <v>6</v>
      </c>
      <c r="I31597">
        <v>5.6</v>
      </c>
      <c r="J31597">
        <v>13</v>
      </c>
    </row>
    <row r="31598" spans="1:10" x14ac:dyDescent="0.3">
      <c r="A31598">
        <v>2018</v>
      </c>
      <c r="B31598">
        <v>1</v>
      </c>
      <c r="C31598">
        <v>18</v>
      </c>
      <c r="D31598" s="3">
        <v>43118</v>
      </c>
      <c r="E31598" t="s">
        <v>2743</v>
      </c>
      <c r="F31598" t="s">
        <v>2922</v>
      </c>
      <c r="G31598">
        <v>0.5</v>
      </c>
      <c r="H31598">
        <v>0</v>
      </c>
      <c r="I31598">
        <v>0.5</v>
      </c>
      <c r="J31598">
        <v>0</v>
      </c>
    </row>
    <row r="31599" spans="1:10" x14ac:dyDescent="0.3">
      <c r="A31599">
        <v>2018</v>
      </c>
      <c r="B31599">
        <v>1</v>
      </c>
      <c r="C31599">
        <v>18</v>
      </c>
      <c r="D31599" s="3">
        <v>43118</v>
      </c>
      <c r="E31599" t="s">
        <v>2997</v>
      </c>
      <c r="F31599" t="s">
        <v>3021</v>
      </c>
      <c r="G31599">
        <v>20</v>
      </c>
      <c r="H31599">
        <v>0</v>
      </c>
      <c r="I31599">
        <v>20</v>
      </c>
      <c r="J31599">
        <v>0</v>
      </c>
    </row>
    <row r="31600" spans="1:10" x14ac:dyDescent="0.3">
      <c r="A31600">
        <v>2018</v>
      </c>
      <c r="B31600">
        <v>1</v>
      </c>
      <c r="C31600">
        <v>18</v>
      </c>
      <c r="D31600" s="3">
        <v>43118</v>
      </c>
      <c r="E31600" t="s">
        <v>2745</v>
      </c>
      <c r="F31600" t="s">
        <v>2952</v>
      </c>
      <c r="G31600">
        <v>1.1000000000000001</v>
      </c>
      <c r="H31600">
        <v>0</v>
      </c>
      <c r="I31600">
        <v>1.1000000000000001</v>
      </c>
      <c r="J31600">
        <v>0</v>
      </c>
    </row>
    <row r="31601" spans="1:10" x14ac:dyDescent="0.3">
      <c r="A31601">
        <v>2018</v>
      </c>
      <c r="B31601">
        <v>1</v>
      </c>
      <c r="C31601">
        <v>18</v>
      </c>
      <c r="D31601" s="3">
        <v>43118</v>
      </c>
      <c r="E31601" t="s">
        <v>2745</v>
      </c>
      <c r="F31601" t="s">
        <v>2818</v>
      </c>
      <c r="G31601">
        <v>0.13</v>
      </c>
      <c r="H31601">
        <v>0</v>
      </c>
      <c r="I31601">
        <v>0.13</v>
      </c>
      <c r="J31601">
        <v>0</v>
      </c>
    </row>
    <row r="31602" spans="1:10" x14ac:dyDescent="0.3">
      <c r="A31602">
        <v>2018</v>
      </c>
      <c r="B31602">
        <v>1</v>
      </c>
      <c r="C31602">
        <v>18</v>
      </c>
      <c r="D31602" s="3">
        <v>43118</v>
      </c>
      <c r="E31602" t="s">
        <v>2745</v>
      </c>
      <c r="F31602" t="s">
        <v>2764</v>
      </c>
      <c r="G31602">
        <v>0.13</v>
      </c>
      <c r="H31602">
        <v>0.05</v>
      </c>
      <c r="I31602">
        <v>0.08</v>
      </c>
      <c r="J31602">
        <v>0</v>
      </c>
    </row>
    <row r="31603" spans="1:10" x14ac:dyDescent="0.3">
      <c r="A31603">
        <v>2018</v>
      </c>
      <c r="B31603">
        <v>1</v>
      </c>
      <c r="C31603">
        <v>18</v>
      </c>
      <c r="D31603" s="3">
        <v>43118</v>
      </c>
      <c r="E31603" t="s">
        <v>2745</v>
      </c>
      <c r="F31603" t="s">
        <v>2776</v>
      </c>
      <c r="G31603">
        <v>0.6</v>
      </c>
      <c r="H31603">
        <v>0.3</v>
      </c>
      <c r="I31603">
        <v>0.3</v>
      </c>
      <c r="J31603">
        <v>0</v>
      </c>
    </row>
    <row r="31604" spans="1:10" x14ac:dyDescent="0.3">
      <c r="A31604">
        <v>2018</v>
      </c>
      <c r="B31604">
        <v>1</v>
      </c>
      <c r="C31604">
        <v>18</v>
      </c>
      <c r="D31604" s="3">
        <v>43118</v>
      </c>
      <c r="E31604" t="s">
        <v>2745</v>
      </c>
      <c r="F31604" t="s">
        <v>2761</v>
      </c>
      <c r="G31604">
        <v>3.7499999999999999E-2</v>
      </c>
      <c r="H31604">
        <v>0</v>
      </c>
      <c r="I31604">
        <v>3.7499999999999999E-2</v>
      </c>
      <c r="J31604">
        <v>0</v>
      </c>
    </row>
    <row r="31605" spans="1:10" x14ac:dyDescent="0.3">
      <c r="A31605">
        <v>2018</v>
      </c>
      <c r="B31605">
        <v>1</v>
      </c>
      <c r="C31605">
        <v>18</v>
      </c>
      <c r="D31605" s="3">
        <v>43118</v>
      </c>
      <c r="E31605" t="s">
        <v>2745</v>
      </c>
      <c r="F31605" t="s">
        <v>2824</v>
      </c>
      <c r="G31605">
        <v>0.45</v>
      </c>
      <c r="H31605">
        <v>0</v>
      </c>
      <c r="I31605">
        <v>0.45</v>
      </c>
      <c r="J31605">
        <v>0</v>
      </c>
    </row>
    <row r="31606" spans="1:10" x14ac:dyDescent="0.3">
      <c r="A31606">
        <v>2018</v>
      </c>
      <c r="B31606">
        <v>1</v>
      </c>
      <c r="C31606">
        <v>18</v>
      </c>
      <c r="D31606" s="3">
        <v>43118</v>
      </c>
      <c r="E31606" t="s">
        <v>2745</v>
      </c>
      <c r="F31606" t="s">
        <v>2811</v>
      </c>
      <c r="G31606">
        <v>0.25</v>
      </c>
      <c r="H31606">
        <v>0</v>
      </c>
      <c r="I31606">
        <v>0.25</v>
      </c>
      <c r="J31606">
        <v>0</v>
      </c>
    </row>
    <row r="31607" spans="1:10" x14ac:dyDescent="0.3">
      <c r="A31607">
        <v>2018</v>
      </c>
      <c r="B31607">
        <v>1</v>
      </c>
      <c r="C31607">
        <v>18</v>
      </c>
      <c r="D31607" s="3">
        <v>43118</v>
      </c>
      <c r="E31607" t="s">
        <v>2745</v>
      </c>
      <c r="F31607" t="s">
        <v>2890</v>
      </c>
      <c r="G31607">
        <v>0.6</v>
      </c>
      <c r="H31607">
        <v>0</v>
      </c>
      <c r="I31607">
        <v>0.6</v>
      </c>
      <c r="J31607">
        <v>0</v>
      </c>
    </row>
    <row r="31608" spans="1:10" x14ac:dyDescent="0.3">
      <c r="A31608">
        <v>2018</v>
      </c>
      <c r="B31608">
        <v>1</v>
      </c>
      <c r="C31608">
        <v>18</v>
      </c>
      <c r="D31608" s="3">
        <v>43118</v>
      </c>
      <c r="E31608" t="s">
        <v>2745</v>
      </c>
      <c r="F31608" t="s">
        <v>2751</v>
      </c>
      <c r="G31608">
        <v>30.71</v>
      </c>
      <c r="H31608">
        <v>5.7</v>
      </c>
      <c r="I31608">
        <v>10.01</v>
      </c>
      <c r="J31608">
        <v>15</v>
      </c>
    </row>
    <row r="31609" spans="1:10" x14ac:dyDescent="0.3">
      <c r="A31609">
        <v>2018</v>
      </c>
      <c r="B31609">
        <v>1</v>
      </c>
      <c r="C31609">
        <v>18</v>
      </c>
      <c r="D31609" s="3">
        <v>43118</v>
      </c>
      <c r="E31609" t="s">
        <v>2745</v>
      </c>
      <c r="F31609" t="s">
        <v>2766</v>
      </c>
      <c r="G31609">
        <v>0.08</v>
      </c>
      <c r="H31609">
        <v>0.01</v>
      </c>
      <c r="I31609">
        <v>7.0000000000000007E-2</v>
      </c>
      <c r="J31609">
        <v>0</v>
      </c>
    </row>
    <row r="31610" spans="1:10" x14ac:dyDescent="0.3">
      <c r="A31610">
        <v>2018</v>
      </c>
      <c r="B31610">
        <v>1</v>
      </c>
      <c r="C31610">
        <v>18</v>
      </c>
      <c r="D31610" s="3">
        <v>43118</v>
      </c>
      <c r="E31610" t="s">
        <v>2745</v>
      </c>
      <c r="G31610">
        <v>81.048400000000001</v>
      </c>
      <c r="H31610">
        <v>19</v>
      </c>
      <c r="I31610">
        <v>62.048399999999994</v>
      </c>
      <c r="J31610">
        <v>0</v>
      </c>
    </row>
    <row r="31611" spans="1:10" x14ac:dyDescent="0.3">
      <c r="A31611">
        <v>2018</v>
      </c>
      <c r="B31611">
        <v>1</v>
      </c>
      <c r="C31611">
        <v>18</v>
      </c>
      <c r="D31611" s="3">
        <v>43118</v>
      </c>
      <c r="E31611" t="s">
        <v>2773</v>
      </c>
      <c r="F31611" t="s">
        <v>2891</v>
      </c>
      <c r="G31611">
        <v>2.2000000000000002</v>
      </c>
      <c r="H31611">
        <v>2</v>
      </c>
      <c r="I31611">
        <v>0.2</v>
      </c>
      <c r="J31611">
        <v>0</v>
      </c>
    </row>
    <row r="31612" spans="1:10" x14ac:dyDescent="0.3">
      <c r="A31612">
        <v>2018</v>
      </c>
      <c r="B31612">
        <v>1</v>
      </c>
      <c r="C31612">
        <v>18</v>
      </c>
      <c r="D31612" s="3">
        <v>43118</v>
      </c>
      <c r="E31612" t="s">
        <v>2773</v>
      </c>
      <c r="F31612" t="s">
        <v>2774</v>
      </c>
      <c r="G31612">
        <v>0.5</v>
      </c>
      <c r="H31612">
        <v>0.4</v>
      </c>
      <c r="I31612">
        <v>0.1</v>
      </c>
      <c r="J31612">
        <v>0</v>
      </c>
    </row>
    <row r="31613" spans="1:10" x14ac:dyDescent="0.3">
      <c r="A31613">
        <v>2018</v>
      </c>
      <c r="B31613">
        <v>1</v>
      </c>
      <c r="C31613">
        <v>18</v>
      </c>
      <c r="D31613" s="3">
        <v>43118</v>
      </c>
      <c r="E31613" t="s">
        <v>2747</v>
      </c>
      <c r="F31613" t="s">
        <v>2929</v>
      </c>
      <c r="G31613">
        <v>2</v>
      </c>
      <c r="H31613">
        <v>0</v>
      </c>
      <c r="I31613">
        <v>2</v>
      </c>
      <c r="J31613">
        <v>0</v>
      </c>
    </row>
    <row r="31614" spans="1:10" x14ac:dyDescent="0.3">
      <c r="A31614">
        <v>2018</v>
      </c>
      <c r="B31614">
        <v>1</v>
      </c>
      <c r="C31614">
        <v>18</v>
      </c>
      <c r="D31614" s="3">
        <v>43118</v>
      </c>
      <c r="E31614" t="s">
        <v>2866</v>
      </c>
      <c r="F31614" t="s">
        <v>2900</v>
      </c>
      <c r="G31614">
        <v>0.2</v>
      </c>
      <c r="H31614">
        <v>0</v>
      </c>
      <c r="I31614">
        <v>0.2</v>
      </c>
      <c r="J31614">
        <v>0</v>
      </c>
    </row>
    <row r="31615" spans="1:10" x14ac:dyDescent="0.3">
      <c r="A31615">
        <v>2018</v>
      </c>
      <c r="B31615">
        <v>1</v>
      </c>
      <c r="C31615">
        <v>18</v>
      </c>
      <c r="D31615" s="3">
        <v>43118</v>
      </c>
      <c r="E31615" t="s">
        <v>2866</v>
      </c>
      <c r="F31615" t="s">
        <v>2909</v>
      </c>
      <c r="G31615">
        <v>0.24</v>
      </c>
      <c r="H31615">
        <v>0</v>
      </c>
      <c r="I31615">
        <v>0.24</v>
      </c>
      <c r="J31615">
        <v>0</v>
      </c>
    </row>
    <row r="31616" spans="1:10" x14ac:dyDescent="0.3">
      <c r="A31616">
        <v>2018</v>
      </c>
      <c r="B31616">
        <v>1</v>
      </c>
      <c r="C31616">
        <v>18</v>
      </c>
      <c r="D31616" s="3">
        <v>43118</v>
      </c>
      <c r="E31616" t="s">
        <v>2866</v>
      </c>
      <c r="F31616" t="s">
        <v>2913</v>
      </c>
      <c r="G31616">
        <v>1.7</v>
      </c>
      <c r="H31616">
        <v>0.7</v>
      </c>
      <c r="I31616">
        <v>1</v>
      </c>
      <c r="J31616">
        <v>0</v>
      </c>
    </row>
    <row r="31617" spans="1:10" x14ac:dyDescent="0.3">
      <c r="A31617">
        <v>2018</v>
      </c>
      <c r="B31617">
        <v>1</v>
      </c>
      <c r="C31617">
        <v>18</v>
      </c>
      <c r="D31617" s="3">
        <v>43118</v>
      </c>
      <c r="E31617" t="s">
        <v>2741</v>
      </c>
      <c r="F31617" t="s">
        <v>2836</v>
      </c>
      <c r="G31617">
        <v>0.2</v>
      </c>
      <c r="H31617">
        <v>0</v>
      </c>
      <c r="I31617">
        <v>0.2</v>
      </c>
      <c r="J31617">
        <v>0</v>
      </c>
    </row>
    <row r="31618" spans="1:10" x14ac:dyDescent="0.3">
      <c r="A31618">
        <v>2018</v>
      </c>
      <c r="B31618">
        <v>1</v>
      </c>
      <c r="C31618">
        <v>18</v>
      </c>
      <c r="D31618" s="3">
        <v>43118</v>
      </c>
      <c r="E31618" t="s">
        <v>2741</v>
      </c>
      <c r="F31618" t="s">
        <v>2878</v>
      </c>
      <c r="G31618">
        <v>0.2</v>
      </c>
      <c r="H31618">
        <v>0</v>
      </c>
      <c r="I31618">
        <v>0.2</v>
      </c>
      <c r="J31618">
        <v>0</v>
      </c>
    </row>
    <row r="31619" spans="1:10" x14ac:dyDescent="0.3">
      <c r="A31619">
        <v>2018</v>
      </c>
      <c r="B31619">
        <v>1</v>
      </c>
      <c r="C31619">
        <v>18</v>
      </c>
      <c r="D31619" s="3">
        <v>43118</v>
      </c>
      <c r="E31619" t="s">
        <v>2741</v>
      </c>
      <c r="F31619" t="s">
        <v>2741</v>
      </c>
      <c r="G31619">
        <v>0.5</v>
      </c>
      <c r="H31619">
        <v>0</v>
      </c>
      <c r="I31619">
        <v>0.5</v>
      </c>
      <c r="J31619">
        <v>0</v>
      </c>
    </row>
    <row r="31620" spans="1:10" x14ac:dyDescent="0.3">
      <c r="A31620">
        <v>2018</v>
      </c>
      <c r="B31620">
        <v>1</v>
      </c>
      <c r="C31620">
        <v>18</v>
      </c>
      <c r="D31620" s="3">
        <v>43118</v>
      </c>
      <c r="E31620" t="s">
        <v>2741</v>
      </c>
      <c r="F31620" t="s">
        <v>2934</v>
      </c>
      <c r="G31620">
        <v>1</v>
      </c>
      <c r="H31620">
        <v>0</v>
      </c>
      <c r="I31620">
        <v>1</v>
      </c>
      <c r="J31620">
        <v>0</v>
      </c>
    </row>
    <row r="31621" spans="1:10" x14ac:dyDescent="0.3">
      <c r="A31621">
        <v>2018</v>
      </c>
      <c r="B31621">
        <v>1</v>
      </c>
      <c r="C31621">
        <v>18</v>
      </c>
      <c r="D31621" s="3">
        <v>43118</v>
      </c>
      <c r="E31621" t="s">
        <v>2741</v>
      </c>
      <c r="F31621" t="s">
        <v>2858</v>
      </c>
      <c r="G31621">
        <v>1.7200000000000002</v>
      </c>
      <c r="H31621">
        <v>0</v>
      </c>
      <c r="I31621">
        <v>1.6</v>
      </c>
      <c r="J31621">
        <v>0.12</v>
      </c>
    </row>
    <row r="31622" spans="1:10" x14ac:dyDescent="0.3">
      <c r="A31622">
        <v>2018</v>
      </c>
      <c r="B31622">
        <v>1</v>
      </c>
      <c r="C31622">
        <v>18</v>
      </c>
      <c r="D31622" s="3">
        <v>43118</v>
      </c>
      <c r="E31622" t="s">
        <v>2741</v>
      </c>
      <c r="F31622" t="s">
        <v>2787</v>
      </c>
      <c r="G31622">
        <v>1.07</v>
      </c>
      <c r="H31622">
        <v>0</v>
      </c>
      <c r="I31622">
        <v>0.87000000000000011</v>
      </c>
      <c r="J31622">
        <v>0.2</v>
      </c>
    </row>
    <row r="31623" spans="1:10" x14ac:dyDescent="0.3">
      <c r="A31623">
        <v>2018</v>
      </c>
      <c r="B31623">
        <v>1</v>
      </c>
      <c r="C31623">
        <v>18</v>
      </c>
      <c r="D31623" s="3">
        <v>43118</v>
      </c>
      <c r="E31623" t="s">
        <v>2749</v>
      </c>
      <c r="F31623" t="s">
        <v>2799</v>
      </c>
      <c r="G31623">
        <v>0.01</v>
      </c>
      <c r="H31623">
        <v>0</v>
      </c>
      <c r="I31623">
        <v>0.01</v>
      </c>
      <c r="J31623">
        <v>0</v>
      </c>
    </row>
    <row r="31624" spans="1:10" x14ac:dyDescent="0.3">
      <c r="A31624">
        <v>2018</v>
      </c>
      <c r="B31624">
        <v>1</v>
      </c>
      <c r="C31624">
        <v>18</v>
      </c>
      <c r="D31624" s="3">
        <v>43118</v>
      </c>
      <c r="E31624" t="s">
        <v>2749</v>
      </c>
      <c r="F31624" t="s">
        <v>2792</v>
      </c>
      <c r="G31624">
        <v>41</v>
      </c>
      <c r="H31624">
        <v>0</v>
      </c>
      <c r="I31624">
        <v>41</v>
      </c>
      <c r="J31624">
        <v>0</v>
      </c>
    </row>
    <row r="31625" spans="1:10" x14ac:dyDescent="0.3">
      <c r="A31625">
        <v>2018</v>
      </c>
      <c r="B31625">
        <v>1</v>
      </c>
      <c r="C31625">
        <v>18</v>
      </c>
      <c r="D31625" s="3">
        <v>43118</v>
      </c>
      <c r="E31625" t="s">
        <v>2754</v>
      </c>
      <c r="F31625" t="s">
        <v>2905</v>
      </c>
      <c r="G31625">
        <v>0.34</v>
      </c>
      <c r="H31625">
        <v>0</v>
      </c>
      <c r="I31625">
        <v>0.34</v>
      </c>
      <c r="J31625">
        <v>0</v>
      </c>
    </row>
    <row r="31626" spans="1:10" x14ac:dyDescent="0.3">
      <c r="A31626">
        <v>2018</v>
      </c>
      <c r="B31626">
        <v>1</v>
      </c>
      <c r="C31626">
        <v>18</v>
      </c>
      <c r="D31626" s="3">
        <v>43118</v>
      </c>
      <c r="E31626" t="s">
        <v>2754</v>
      </c>
      <c r="F31626" t="s">
        <v>3012</v>
      </c>
      <c r="G31626">
        <v>0.05</v>
      </c>
      <c r="H31626">
        <v>0</v>
      </c>
      <c r="I31626">
        <v>0.05</v>
      </c>
      <c r="J31626">
        <v>0</v>
      </c>
    </row>
    <row r="31627" spans="1:10" x14ac:dyDescent="0.3">
      <c r="A31627">
        <v>2018</v>
      </c>
      <c r="B31627">
        <v>1</v>
      </c>
      <c r="C31627">
        <v>18</v>
      </c>
      <c r="D31627" s="3">
        <v>43118</v>
      </c>
      <c r="E31627" t="s">
        <v>2754</v>
      </c>
      <c r="F31627" t="s">
        <v>2879</v>
      </c>
      <c r="G31627">
        <v>4.5</v>
      </c>
      <c r="H31627">
        <v>0</v>
      </c>
      <c r="I31627">
        <v>4.5</v>
      </c>
      <c r="J31627">
        <v>0</v>
      </c>
    </row>
    <row r="31628" spans="1:10" x14ac:dyDescent="0.3">
      <c r="A31628">
        <v>2018</v>
      </c>
      <c r="B31628">
        <v>1</v>
      </c>
      <c r="C31628">
        <v>18</v>
      </c>
      <c r="D31628" s="3">
        <v>43118</v>
      </c>
      <c r="E31628" t="s">
        <v>2754</v>
      </c>
      <c r="F31628" t="s">
        <v>2794</v>
      </c>
      <c r="G31628">
        <v>0.5</v>
      </c>
      <c r="H31628">
        <v>0.3</v>
      </c>
      <c r="I31628">
        <v>0.2</v>
      </c>
      <c r="J31628">
        <v>0</v>
      </c>
    </row>
    <row r="31629" spans="1:10" x14ac:dyDescent="0.3">
      <c r="A31629">
        <v>2018</v>
      </c>
      <c r="B31629">
        <v>1</v>
      </c>
      <c r="C31629">
        <v>18</v>
      </c>
      <c r="D31629" s="3">
        <v>43118</v>
      </c>
      <c r="E31629" t="s">
        <v>2752</v>
      </c>
      <c r="F31629" t="s">
        <v>2881</v>
      </c>
      <c r="G31629">
        <v>0.7</v>
      </c>
      <c r="H31629">
        <v>0</v>
      </c>
      <c r="I31629">
        <v>0.7</v>
      </c>
      <c r="J31629">
        <v>0</v>
      </c>
    </row>
    <row r="31630" spans="1:10" x14ac:dyDescent="0.3">
      <c r="A31630">
        <v>2018</v>
      </c>
      <c r="B31630">
        <v>1</v>
      </c>
      <c r="C31630">
        <v>18</v>
      </c>
      <c r="D31630" s="3">
        <v>43118</v>
      </c>
      <c r="E31630" t="s">
        <v>2752</v>
      </c>
      <c r="F31630" t="s">
        <v>2757</v>
      </c>
      <c r="G31630">
        <v>21</v>
      </c>
      <c r="H31630">
        <v>0</v>
      </c>
      <c r="I31630">
        <v>21</v>
      </c>
      <c r="J31630">
        <v>0</v>
      </c>
    </row>
    <row r="31631" spans="1:10" x14ac:dyDescent="0.3">
      <c r="A31631">
        <v>2018</v>
      </c>
      <c r="B31631">
        <v>1</v>
      </c>
      <c r="C31631">
        <v>18</v>
      </c>
      <c r="D31631" s="3">
        <v>43118</v>
      </c>
      <c r="E31631" t="s">
        <v>2752</v>
      </c>
      <c r="F31631" t="s">
        <v>2798</v>
      </c>
      <c r="G31631">
        <v>4.2</v>
      </c>
      <c r="H31631">
        <v>0</v>
      </c>
      <c r="I31631">
        <v>4.2</v>
      </c>
      <c r="J31631">
        <v>0</v>
      </c>
    </row>
    <row r="31632" spans="1:10" x14ac:dyDescent="0.3">
      <c r="A31632">
        <v>2018</v>
      </c>
      <c r="B31632">
        <v>1</v>
      </c>
      <c r="C31632">
        <v>18</v>
      </c>
      <c r="D31632" s="3">
        <v>43118</v>
      </c>
      <c r="E31632" t="s">
        <v>2752</v>
      </c>
      <c r="F31632" t="s">
        <v>2752</v>
      </c>
      <c r="G31632">
        <v>0.12000000000000001</v>
      </c>
      <c r="H31632">
        <v>6.7000000000000004E-2</v>
      </c>
      <c r="I31632">
        <v>0.05</v>
      </c>
      <c r="J31632">
        <v>3.0000000000000001E-3</v>
      </c>
    </row>
    <row r="31633" spans="1:10" x14ac:dyDescent="0.3">
      <c r="A31633">
        <v>2018</v>
      </c>
      <c r="B31633">
        <v>1</v>
      </c>
      <c r="C31633">
        <v>18</v>
      </c>
      <c r="D31633" s="3">
        <v>43118</v>
      </c>
      <c r="E31633" t="s">
        <v>2752</v>
      </c>
      <c r="F31633" t="s">
        <v>2814</v>
      </c>
      <c r="G31633">
        <v>23.8</v>
      </c>
      <c r="H31633">
        <v>0.02</v>
      </c>
      <c r="I31633">
        <v>23.78</v>
      </c>
      <c r="J31633">
        <v>0</v>
      </c>
    </row>
    <row r="31634" spans="1:10" x14ac:dyDescent="0.3">
      <c r="A31634">
        <v>2018</v>
      </c>
      <c r="B31634">
        <v>1</v>
      </c>
      <c r="C31634">
        <v>18</v>
      </c>
      <c r="D31634" s="3">
        <v>43118</v>
      </c>
      <c r="E31634" t="s">
        <v>2752</v>
      </c>
      <c r="F31634" t="s">
        <v>2897</v>
      </c>
      <c r="G31634">
        <v>0.71</v>
      </c>
      <c r="H31634">
        <v>0</v>
      </c>
      <c r="I31634">
        <v>0.71</v>
      </c>
      <c r="J31634">
        <v>0</v>
      </c>
    </row>
    <row r="31635" spans="1:10" x14ac:dyDescent="0.3">
      <c r="A31635">
        <v>2018</v>
      </c>
      <c r="B31635">
        <v>1</v>
      </c>
      <c r="C31635">
        <v>19</v>
      </c>
      <c r="D31635" s="3">
        <v>43119</v>
      </c>
      <c r="E31635" t="s">
        <v>2743</v>
      </c>
      <c r="F31635" t="s">
        <v>2759</v>
      </c>
      <c r="G31635">
        <v>1</v>
      </c>
      <c r="H31635">
        <v>0</v>
      </c>
      <c r="I31635">
        <v>1</v>
      </c>
      <c r="J31635">
        <v>0</v>
      </c>
    </row>
    <row r="31636" spans="1:10" x14ac:dyDescent="0.3">
      <c r="A31636">
        <v>2018</v>
      </c>
      <c r="B31636">
        <v>1</v>
      </c>
      <c r="C31636">
        <v>19</v>
      </c>
      <c r="D31636" s="3">
        <v>43119</v>
      </c>
      <c r="E31636" t="s">
        <v>2743</v>
      </c>
      <c r="F31636" t="s">
        <v>2823</v>
      </c>
      <c r="G31636">
        <v>162</v>
      </c>
      <c r="H31636">
        <v>50.7</v>
      </c>
      <c r="I31636">
        <v>111</v>
      </c>
      <c r="J31636">
        <v>0.3</v>
      </c>
    </row>
    <row r="31637" spans="1:10" x14ac:dyDescent="0.3">
      <c r="A31637">
        <v>2018</v>
      </c>
      <c r="B31637">
        <v>1</v>
      </c>
      <c r="C31637">
        <v>19</v>
      </c>
      <c r="D31637" s="3">
        <v>43119</v>
      </c>
      <c r="E31637" t="s">
        <v>2743</v>
      </c>
      <c r="F31637" t="s">
        <v>2861</v>
      </c>
      <c r="G31637">
        <v>79.2</v>
      </c>
      <c r="H31637">
        <v>64.2</v>
      </c>
      <c r="I31637">
        <v>15</v>
      </c>
      <c r="J31637">
        <v>0</v>
      </c>
    </row>
    <row r="31638" spans="1:10" x14ac:dyDescent="0.3">
      <c r="A31638">
        <v>2018</v>
      </c>
      <c r="B31638">
        <v>1</v>
      </c>
      <c r="C31638">
        <v>19</v>
      </c>
      <c r="D31638" s="3">
        <v>43119</v>
      </c>
      <c r="E31638" t="s">
        <v>2743</v>
      </c>
      <c r="F31638" t="s">
        <v>2963</v>
      </c>
      <c r="G31638">
        <v>10.4</v>
      </c>
      <c r="H31638">
        <v>6</v>
      </c>
      <c r="I31638">
        <v>4.4000000000000004</v>
      </c>
      <c r="J31638">
        <v>0</v>
      </c>
    </row>
    <row r="31639" spans="1:10" x14ac:dyDescent="0.3">
      <c r="A31639">
        <v>2018</v>
      </c>
      <c r="B31639">
        <v>1</v>
      </c>
      <c r="C31639">
        <v>19</v>
      </c>
      <c r="D31639" s="3">
        <v>43119</v>
      </c>
      <c r="E31639" t="s">
        <v>2743</v>
      </c>
      <c r="F31639" t="s">
        <v>2834</v>
      </c>
      <c r="G31639">
        <v>0.3</v>
      </c>
      <c r="H31639">
        <v>0</v>
      </c>
      <c r="I31639">
        <v>0.3</v>
      </c>
      <c r="J31639">
        <v>0</v>
      </c>
    </row>
    <row r="31640" spans="1:10" x14ac:dyDescent="0.3">
      <c r="A31640">
        <v>2018</v>
      </c>
      <c r="B31640">
        <v>1</v>
      </c>
      <c r="C31640">
        <v>19</v>
      </c>
      <c r="D31640" s="3">
        <v>43119</v>
      </c>
      <c r="E31640" t="s">
        <v>2743</v>
      </c>
      <c r="F31640" t="s">
        <v>2827</v>
      </c>
      <c r="G31640">
        <v>0.3</v>
      </c>
      <c r="H31640">
        <v>0</v>
      </c>
      <c r="I31640">
        <v>0.3</v>
      </c>
      <c r="J31640">
        <v>0</v>
      </c>
    </row>
    <row r="31641" spans="1:10" x14ac:dyDescent="0.3">
      <c r="A31641">
        <v>2018</v>
      </c>
      <c r="B31641">
        <v>1</v>
      </c>
      <c r="C31641">
        <v>19</v>
      </c>
      <c r="D31641" s="3">
        <v>43119</v>
      </c>
      <c r="E31641" t="s">
        <v>2743</v>
      </c>
      <c r="F31641" t="s">
        <v>2744</v>
      </c>
      <c r="G31641">
        <v>0.17249999999999999</v>
      </c>
      <c r="H31641">
        <v>0.15</v>
      </c>
      <c r="I31641">
        <v>2.2499999999999999E-2</v>
      </c>
      <c r="J31641">
        <v>0</v>
      </c>
    </row>
    <row r="31642" spans="1:10" x14ac:dyDescent="0.3">
      <c r="A31642">
        <v>2018</v>
      </c>
      <c r="B31642">
        <v>1</v>
      </c>
      <c r="C31642">
        <v>19</v>
      </c>
      <c r="D31642" s="3">
        <v>43119</v>
      </c>
      <c r="E31642" t="s">
        <v>2743</v>
      </c>
      <c r="F31642" t="s">
        <v>3016</v>
      </c>
      <c r="G31642">
        <v>0.03</v>
      </c>
      <c r="H31642">
        <v>0.03</v>
      </c>
      <c r="I31642">
        <v>0</v>
      </c>
      <c r="J31642">
        <v>0</v>
      </c>
    </row>
    <row r="31643" spans="1:10" x14ac:dyDescent="0.3">
      <c r="A31643">
        <v>2018</v>
      </c>
      <c r="B31643">
        <v>1</v>
      </c>
      <c r="C31643">
        <v>19</v>
      </c>
      <c r="D31643" s="3">
        <v>43119</v>
      </c>
      <c r="E31643" t="s">
        <v>2745</v>
      </c>
      <c r="F31643" t="s">
        <v>2764</v>
      </c>
      <c r="G31643">
        <v>0.16</v>
      </c>
      <c r="H31643">
        <v>0</v>
      </c>
      <c r="I31643">
        <v>0.16</v>
      </c>
      <c r="J31643">
        <v>0</v>
      </c>
    </row>
    <row r="31644" spans="1:10" x14ac:dyDescent="0.3">
      <c r="A31644">
        <v>2018</v>
      </c>
      <c r="B31644">
        <v>1</v>
      </c>
      <c r="C31644">
        <v>19</v>
      </c>
      <c r="D31644" s="3">
        <v>43119</v>
      </c>
      <c r="E31644" t="s">
        <v>2745</v>
      </c>
      <c r="F31644" t="s">
        <v>2760</v>
      </c>
      <c r="G31644">
        <v>5.2499999999999998E-2</v>
      </c>
      <c r="H31644">
        <v>0</v>
      </c>
      <c r="I31644">
        <v>5.2499999999999998E-2</v>
      </c>
      <c r="J31644">
        <v>0</v>
      </c>
    </row>
    <row r="31645" spans="1:10" x14ac:dyDescent="0.3">
      <c r="A31645">
        <v>2018</v>
      </c>
      <c r="B31645">
        <v>1</v>
      </c>
      <c r="C31645">
        <v>19</v>
      </c>
      <c r="D31645" s="3">
        <v>43119</v>
      </c>
      <c r="E31645" t="s">
        <v>2745</v>
      </c>
      <c r="F31645" t="s">
        <v>2888</v>
      </c>
      <c r="G31645">
        <v>5.8</v>
      </c>
      <c r="H31645">
        <v>0</v>
      </c>
      <c r="I31645">
        <v>5.8</v>
      </c>
      <c r="J31645">
        <v>0</v>
      </c>
    </row>
    <row r="31646" spans="1:10" x14ac:dyDescent="0.3">
      <c r="A31646">
        <v>2018</v>
      </c>
      <c r="B31646">
        <v>1</v>
      </c>
      <c r="C31646">
        <v>19</v>
      </c>
      <c r="D31646" s="3">
        <v>43119</v>
      </c>
      <c r="E31646" t="s">
        <v>2745</v>
      </c>
      <c r="F31646" t="s">
        <v>2865</v>
      </c>
      <c r="G31646">
        <v>0.2</v>
      </c>
      <c r="H31646">
        <v>0</v>
      </c>
      <c r="I31646">
        <v>0.2</v>
      </c>
      <c r="J31646">
        <v>0</v>
      </c>
    </row>
    <row r="31647" spans="1:10" x14ac:dyDescent="0.3">
      <c r="A31647">
        <v>2018</v>
      </c>
      <c r="B31647">
        <v>1</v>
      </c>
      <c r="C31647">
        <v>19</v>
      </c>
      <c r="D31647" s="3">
        <v>43119</v>
      </c>
      <c r="E31647" t="s">
        <v>2745</v>
      </c>
      <c r="F31647" t="s">
        <v>2777</v>
      </c>
      <c r="G31647">
        <v>0.11000000000000001</v>
      </c>
      <c r="H31647">
        <v>7.0000000000000007E-2</v>
      </c>
      <c r="I31647">
        <v>0.04</v>
      </c>
      <c r="J31647">
        <v>0</v>
      </c>
    </row>
    <row r="31648" spans="1:10" x14ac:dyDescent="0.3">
      <c r="A31648">
        <v>2018</v>
      </c>
      <c r="B31648">
        <v>1</v>
      </c>
      <c r="C31648">
        <v>19</v>
      </c>
      <c r="D31648" s="3">
        <v>43119</v>
      </c>
      <c r="E31648" t="s">
        <v>2745</v>
      </c>
      <c r="F31648" t="s">
        <v>2761</v>
      </c>
      <c r="G31648">
        <v>5.0000000000000001E-3</v>
      </c>
      <c r="H31648">
        <v>0</v>
      </c>
      <c r="I31648">
        <v>5.0000000000000001E-3</v>
      </c>
      <c r="J31648">
        <v>0</v>
      </c>
    </row>
    <row r="31649" spans="1:10" x14ac:dyDescent="0.3">
      <c r="A31649">
        <v>2018</v>
      </c>
      <c r="B31649">
        <v>1</v>
      </c>
      <c r="C31649">
        <v>19</v>
      </c>
      <c r="D31649" s="3">
        <v>43119</v>
      </c>
      <c r="E31649" t="s">
        <v>2745</v>
      </c>
      <c r="F31649" t="s">
        <v>2824</v>
      </c>
      <c r="G31649">
        <v>1.5</v>
      </c>
      <c r="H31649">
        <v>0.7</v>
      </c>
      <c r="I31649">
        <v>0.8</v>
      </c>
      <c r="J31649">
        <v>0</v>
      </c>
    </row>
    <row r="31650" spans="1:10" x14ac:dyDescent="0.3">
      <c r="A31650">
        <v>2018</v>
      </c>
      <c r="B31650">
        <v>1</v>
      </c>
      <c r="C31650">
        <v>19</v>
      </c>
      <c r="D31650" s="3">
        <v>43119</v>
      </c>
      <c r="E31650" t="s">
        <v>2745</v>
      </c>
      <c r="F31650" t="s">
        <v>2796</v>
      </c>
      <c r="G31650">
        <v>13</v>
      </c>
      <c r="H31650">
        <v>0</v>
      </c>
      <c r="I31650">
        <v>1</v>
      </c>
      <c r="J31650">
        <v>12</v>
      </c>
    </row>
    <row r="31651" spans="1:10" x14ac:dyDescent="0.3">
      <c r="A31651">
        <v>2018</v>
      </c>
      <c r="B31651">
        <v>1</v>
      </c>
      <c r="C31651">
        <v>19</v>
      </c>
      <c r="D31651" s="3">
        <v>43119</v>
      </c>
      <c r="E31651" t="s">
        <v>2745</v>
      </c>
      <c r="F31651" t="s">
        <v>2811</v>
      </c>
      <c r="G31651">
        <v>0.16</v>
      </c>
      <c r="H31651">
        <v>0</v>
      </c>
      <c r="I31651">
        <v>0.16</v>
      </c>
      <c r="J31651">
        <v>0</v>
      </c>
    </row>
    <row r="31652" spans="1:10" x14ac:dyDescent="0.3">
      <c r="A31652">
        <v>2018</v>
      </c>
      <c r="B31652">
        <v>1</v>
      </c>
      <c r="C31652">
        <v>19</v>
      </c>
      <c r="D31652" s="3">
        <v>43119</v>
      </c>
      <c r="E31652" t="s">
        <v>2745</v>
      </c>
      <c r="F31652" t="s">
        <v>2890</v>
      </c>
      <c r="G31652">
        <v>3.32</v>
      </c>
      <c r="H31652">
        <v>1</v>
      </c>
      <c r="I31652">
        <v>2.3199999999999998</v>
      </c>
      <c r="J31652">
        <v>0</v>
      </c>
    </row>
    <row r="31653" spans="1:10" x14ac:dyDescent="0.3">
      <c r="A31653">
        <v>2018</v>
      </c>
      <c r="B31653">
        <v>1</v>
      </c>
      <c r="C31653">
        <v>19</v>
      </c>
      <c r="D31653" s="3">
        <v>43119</v>
      </c>
      <c r="E31653" t="s">
        <v>2745</v>
      </c>
      <c r="F31653" t="s">
        <v>2746</v>
      </c>
      <c r="G31653">
        <v>0.62</v>
      </c>
      <c r="H31653">
        <v>0</v>
      </c>
      <c r="I31653">
        <v>0.62</v>
      </c>
      <c r="J31653">
        <v>0</v>
      </c>
    </row>
    <row r="31654" spans="1:10" x14ac:dyDescent="0.3">
      <c r="A31654">
        <v>2018</v>
      </c>
      <c r="B31654">
        <v>1</v>
      </c>
      <c r="C31654">
        <v>19</v>
      </c>
      <c r="D31654" s="3">
        <v>43119</v>
      </c>
      <c r="E31654" t="s">
        <v>2745</v>
      </c>
      <c r="F31654" t="s">
        <v>2902</v>
      </c>
      <c r="G31654">
        <v>0.2</v>
      </c>
      <c r="H31654">
        <v>0</v>
      </c>
      <c r="I31654">
        <v>0.2</v>
      </c>
      <c r="J31654">
        <v>0</v>
      </c>
    </row>
    <row r="31655" spans="1:10" x14ac:dyDescent="0.3">
      <c r="A31655">
        <v>2018</v>
      </c>
      <c r="B31655">
        <v>1</v>
      </c>
      <c r="C31655">
        <v>19</v>
      </c>
      <c r="D31655" s="3">
        <v>43119</v>
      </c>
      <c r="E31655" t="s">
        <v>2745</v>
      </c>
      <c r="F31655" t="s">
        <v>2906</v>
      </c>
      <c r="G31655">
        <v>0.01</v>
      </c>
      <c r="H31655">
        <v>0</v>
      </c>
      <c r="I31655">
        <v>0.01</v>
      </c>
      <c r="J31655">
        <v>0</v>
      </c>
    </row>
    <row r="31656" spans="1:10" x14ac:dyDescent="0.3">
      <c r="A31656">
        <v>2018</v>
      </c>
      <c r="B31656">
        <v>1</v>
      </c>
      <c r="C31656">
        <v>19</v>
      </c>
      <c r="D31656" s="3">
        <v>43119</v>
      </c>
      <c r="E31656" t="s">
        <v>2745</v>
      </c>
      <c r="F31656" t="s">
        <v>2751</v>
      </c>
      <c r="G31656">
        <v>1</v>
      </c>
      <c r="H31656">
        <v>0.2</v>
      </c>
      <c r="I31656">
        <v>0</v>
      </c>
      <c r="J31656">
        <v>0.8</v>
      </c>
    </row>
    <row r="31657" spans="1:10" x14ac:dyDescent="0.3">
      <c r="A31657">
        <v>2018</v>
      </c>
      <c r="B31657">
        <v>1</v>
      </c>
      <c r="C31657">
        <v>19</v>
      </c>
      <c r="D31657" s="3">
        <v>43119</v>
      </c>
      <c r="E31657" t="s">
        <v>2745</v>
      </c>
      <c r="F31657" t="s">
        <v>2766</v>
      </c>
      <c r="G31657">
        <v>0.125</v>
      </c>
      <c r="H31657">
        <v>0.03</v>
      </c>
      <c r="I31657">
        <v>9.5000000000000001E-2</v>
      </c>
      <c r="J31657">
        <v>0</v>
      </c>
    </row>
    <row r="31658" spans="1:10" x14ac:dyDescent="0.3">
      <c r="A31658">
        <v>2018</v>
      </c>
      <c r="B31658">
        <v>1</v>
      </c>
      <c r="C31658">
        <v>19</v>
      </c>
      <c r="D31658" s="3">
        <v>43119</v>
      </c>
      <c r="E31658" t="s">
        <v>2745</v>
      </c>
      <c r="F31658" t="s">
        <v>2951</v>
      </c>
      <c r="G31658">
        <v>0.2</v>
      </c>
      <c r="H31658">
        <v>0</v>
      </c>
      <c r="I31658">
        <v>0.2</v>
      </c>
      <c r="J31658">
        <v>0</v>
      </c>
    </row>
    <row r="31659" spans="1:10" x14ac:dyDescent="0.3">
      <c r="A31659">
        <v>2018</v>
      </c>
      <c r="B31659">
        <v>1</v>
      </c>
      <c r="C31659">
        <v>19</v>
      </c>
      <c r="D31659" s="3">
        <v>43119</v>
      </c>
      <c r="E31659" t="s">
        <v>2745</v>
      </c>
      <c r="G31659">
        <v>70.227000000000004</v>
      </c>
      <c r="H31659">
        <v>0.61</v>
      </c>
      <c r="I31659">
        <v>68.367000000000004</v>
      </c>
      <c r="J31659">
        <v>1.25</v>
      </c>
    </row>
    <row r="31660" spans="1:10" x14ac:dyDescent="0.3">
      <c r="A31660">
        <v>2018</v>
      </c>
      <c r="B31660">
        <v>1</v>
      </c>
      <c r="C31660">
        <v>19</v>
      </c>
      <c r="D31660" s="3">
        <v>43119</v>
      </c>
      <c r="E31660" t="s">
        <v>2866</v>
      </c>
      <c r="F31660" t="s">
        <v>2900</v>
      </c>
      <c r="G31660">
        <v>0.12</v>
      </c>
      <c r="H31660">
        <v>0</v>
      </c>
      <c r="I31660">
        <v>0.12</v>
      </c>
      <c r="J31660">
        <v>0</v>
      </c>
    </row>
    <row r="31661" spans="1:10" x14ac:dyDescent="0.3">
      <c r="A31661">
        <v>2018</v>
      </c>
      <c r="B31661">
        <v>1</v>
      </c>
      <c r="C31661">
        <v>19</v>
      </c>
      <c r="D31661" s="3">
        <v>43119</v>
      </c>
      <c r="E31661" t="s">
        <v>2866</v>
      </c>
      <c r="F31661" t="s">
        <v>2747</v>
      </c>
      <c r="G31661">
        <v>0.15</v>
      </c>
      <c r="H31661">
        <v>0.15</v>
      </c>
      <c r="I31661">
        <v>0</v>
      </c>
      <c r="J31661">
        <v>0</v>
      </c>
    </row>
    <row r="31662" spans="1:10" x14ac:dyDescent="0.3">
      <c r="A31662">
        <v>2018</v>
      </c>
      <c r="B31662">
        <v>1</v>
      </c>
      <c r="C31662">
        <v>19</v>
      </c>
      <c r="D31662" s="3">
        <v>43119</v>
      </c>
      <c r="E31662" t="s">
        <v>2803</v>
      </c>
      <c r="F31662" t="s">
        <v>2804</v>
      </c>
      <c r="G31662">
        <v>2E-3</v>
      </c>
      <c r="H31662">
        <v>2E-3</v>
      </c>
      <c r="I31662">
        <v>0</v>
      </c>
      <c r="J31662">
        <v>0</v>
      </c>
    </row>
    <row r="31663" spans="1:10" x14ac:dyDescent="0.3">
      <c r="A31663">
        <v>2018</v>
      </c>
      <c r="B31663">
        <v>1</v>
      </c>
      <c r="C31663">
        <v>19</v>
      </c>
      <c r="D31663" s="3">
        <v>43119</v>
      </c>
      <c r="E31663" t="s">
        <v>2741</v>
      </c>
      <c r="F31663" t="s">
        <v>2878</v>
      </c>
      <c r="G31663">
        <v>0.37</v>
      </c>
      <c r="H31663">
        <v>0</v>
      </c>
      <c r="I31663">
        <v>0.37</v>
      </c>
      <c r="J31663">
        <v>0</v>
      </c>
    </row>
    <row r="31664" spans="1:10" x14ac:dyDescent="0.3">
      <c r="A31664">
        <v>2018</v>
      </c>
      <c r="B31664">
        <v>1</v>
      </c>
      <c r="C31664">
        <v>19</v>
      </c>
      <c r="D31664" s="3">
        <v>43119</v>
      </c>
      <c r="E31664" t="s">
        <v>2741</v>
      </c>
      <c r="F31664" t="s">
        <v>2924</v>
      </c>
      <c r="G31664">
        <v>0.7</v>
      </c>
      <c r="H31664">
        <v>0</v>
      </c>
      <c r="I31664">
        <v>0</v>
      </c>
      <c r="J31664">
        <v>0.7</v>
      </c>
    </row>
    <row r="31665" spans="1:10" x14ac:dyDescent="0.3">
      <c r="A31665">
        <v>2018</v>
      </c>
      <c r="B31665">
        <v>1</v>
      </c>
      <c r="C31665">
        <v>19</v>
      </c>
      <c r="D31665" s="3">
        <v>43119</v>
      </c>
      <c r="E31665" t="s">
        <v>2741</v>
      </c>
      <c r="F31665" t="s">
        <v>2889</v>
      </c>
      <c r="G31665">
        <v>1.1000000000000001</v>
      </c>
      <c r="H31665">
        <v>0</v>
      </c>
      <c r="I31665">
        <v>0</v>
      </c>
      <c r="J31665">
        <v>1.1000000000000001</v>
      </c>
    </row>
    <row r="31666" spans="1:10" x14ac:dyDescent="0.3">
      <c r="A31666">
        <v>2018</v>
      </c>
      <c r="B31666">
        <v>1</v>
      </c>
      <c r="C31666">
        <v>19</v>
      </c>
      <c r="D31666" s="3">
        <v>43119</v>
      </c>
      <c r="E31666" t="s">
        <v>2741</v>
      </c>
      <c r="F31666" t="s">
        <v>2769</v>
      </c>
      <c r="G31666">
        <v>0.08</v>
      </c>
      <c r="H31666">
        <v>0</v>
      </c>
      <c r="I31666">
        <v>0.08</v>
      </c>
      <c r="J31666">
        <v>0</v>
      </c>
    </row>
    <row r="31667" spans="1:10" x14ac:dyDescent="0.3">
      <c r="A31667">
        <v>2018</v>
      </c>
      <c r="B31667">
        <v>1</v>
      </c>
      <c r="C31667">
        <v>19</v>
      </c>
      <c r="D31667" s="3">
        <v>43119</v>
      </c>
      <c r="E31667" t="s">
        <v>2741</v>
      </c>
      <c r="F31667" t="s">
        <v>2858</v>
      </c>
      <c r="G31667">
        <v>0.4</v>
      </c>
      <c r="H31667">
        <v>0</v>
      </c>
      <c r="I31667">
        <v>0.4</v>
      </c>
      <c r="J31667">
        <v>0</v>
      </c>
    </row>
    <row r="31668" spans="1:10" x14ac:dyDescent="0.3">
      <c r="A31668">
        <v>2018</v>
      </c>
      <c r="B31668">
        <v>1</v>
      </c>
      <c r="C31668">
        <v>19</v>
      </c>
      <c r="D31668" s="3">
        <v>43119</v>
      </c>
      <c r="E31668" t="s">
        <v>2754</v>
      </c>
      <c r="F31668" t="s">
        <v>2941</v>
      </c>
      <c r="G31668">
        <v>2.5</v>
      </c>
      <c r="H31668">
        <v>0</v>
      </c>
      <c r="I31668">
        <v>2.5</v>
      </c>
      <c r="J31668">
        <v>0</v>
      </c>
    </row>
    <row r="31669" spans="1:10" x14ac:dyDescent="0.3">
      <c r="A31669">
        <v>2018</v>
      </c>
      <c r="B31669">
        <v>1</v>
      </c>
      <c r="C31669">
        <v>19</v>
      </c>
      <c r="D31669" s="3">
        <v>43119</v>
      </c>
      <c r="E31669" t="s">
        <v>2754</v>
      </c>
      <c r="F31669" t="s">
        <v>2851</v>
      </c>
      <c r="G31669">
        <v>8</v>
      </c>
      <c r="H31669">
        <v>0</v>
      </c>
      <c r="I31669">
        <v>8</v>
      </c>
      <c r="J31669">
        <v>0</v>
      </c>
    </row>
    <row r="31670" spans="1:10" x14ac:dyDescent="0.3">
      <c r="A31670">
        <v>2018</v>
      </c>
      <c r="B31670">
        <v>1</v>
      </c>
      <c r="C31670">
        <v>19</v>
      </c>
      <c r="D31670" s="3">
        <v>43119</v>
      </c>
      <c r="E31670" t="s">
        <v>2752</v>
      </c>
      <c r="F31670" t="s">
        <v>2814</v>
      </c>
      <c r="G31670">
        <v>2.94</v>
      </c>
      <c r="H31670">
        <v>0</v>
      </c>
      <c r="I31670">
        <v>2.94</v>
      </c>
      <c r="J31670">
        <v>0</v>
      </c>
    </row>
    <row r="31671" spans="1:10" x14ac:dyDescent="0.3">
      <c r="A31671">
        <v>2018</v>
      </c>
      <c r="B31671">
        <v>1</v>
      </c>
      <c r="C31671">
        <v>19</v>
      </c>
      <c r="D31671" s="3">
        <v>43119</v>
      </c>
      <c r="E31671" t="s">
        <v>2752</v>
      </c>
      <c r="F31671" t="s">
        <v>2790</v>
      </c>
      <c r="G31671">
        <v>0.21000000000000002</v>
      </c>
      <c r="H31671">
        <v>0</v>
      </c>
      <c r="I31671">
        <v>0.21000000000000002</v>
      </c>
      <c r="J31671">
        <v>0</v>
      </c>
    </row>
    <row r="31672" spans="1:10" x14ac:dyDescent="0.3">
      <c r="A31672">
        <v>2018</v>
      </c>
      <c r="B31672">
        <v>1</v>
      </c>
      <c r="C31672">
        <v>20</v>
      </c>
      <c r="D31672" s="3">
        <v>43120</v>
      </c>
      <c r="E31672" t="s">
        <v>2743</v>
      </c>
      <c r="F31672" t="s">
        <v>2915</v>
      </c>
      <c r="G31672">
        <v>0.25</v>
      </c>
      <c r="H31672">
        <v>0.1</v>
      </c>
      <c r="I31672">
        <v>0.15</v>
      </c>
      <c r="J31672">
        <v>0</v>
      </c>
    </row>
    <row r="31673" spans="1:10" x14ac:dyDescent="0.3">
      <c r="A31673">
        <v>2018</v>
      </c>
      <c r="B31673">
        <v>1</v>
      </c>
      <c r="C31673">
        <v>20</v>
      </c>
      <c r="D31673" s="3">
        <v>43120</v>
      </c>
      <c r="E31673" t="s">
        <v>2743</v>
      </c>
      <c r="F31673" t="s">
        <v>2759</v>
      </c>
      <c r="G31673">
        <v>28.290000000000006</v>
      </c>
      <c r="H31673">
        <v>25.080000000000002</v>
      </c>
      <c r="I31673">
        <v>3.2</v>
      </c>
      <c r="J31673">
        <v>0.01</v>
      </c>
    </row>
    <row r="31674" spans="1:10" x14ac:dyDescent="0.3">
      <c r="A31674">
        <v>2018</v>
      </c>
      <c r="B31674">
        <v>1</v>
      </c>
      <c r="C31674">
        <v>20</v>
      </c>
      <c r="D31674" s="3">
        <v>43120</v>
      </c>
      <c r="E31674" t="s">
        <v>2743</v>
      </c>
      <c r="F31674" t="s">
        <v>2823</v>
      </c>
      <c r="G31674">
        <v>17.850000000000001</v>
      </c>
      <c r="H31674">
        <v>12.74</v>
      </c>
      <c r="I31674">
        <v>5.1100000000000003</v>
      </c>
      <c r="J31674">
        <v>0</v>
      </c>
    </row>
    <row r="31675" spans="1:10" x14ac:dyDescent="0.3">
      <c r="A31675">
        <v>2018</v>
      </c>
      <c r="B31675">
        <v>1</v>
      </c>
      <c r="C31675">
        <v>20</v>
      </c>
      <c r="D31675" s="3">
        <v>43120</v>
      </c>
      <c r="E31675" t="s">
        <v>2743</v>
      </c>
      <c r="F31675" t="s">
        <v>2861</v>
      </c>
      <c r="G31675">
        <v>1</v>
      </c>
      <c r="H31675">
        <v>0</v>
      </c>
      <c r="I31675">
        <v>1</v>
      </c>
      <c r="J31675">
        <v>0</v>
      </c>
    </row>
    <row r="31676" spans="1:10" x14ac:dyDescent="0.3">
      <c r="A31676">
        <v>2018</v>
      </c>
      <c r="B31676">
        <v>1</v>
      </c>
      <c r="C31676">
        <v>20</v>
      </c>
      <c r="D31676" s="3">
        <v>43120</v>
      </c>
      <c r="E31676" t="s">
        <v>2743</v>
      </c>
      <c r="F31676" t="s">
        <v>2986</v>
      </c>
      <c r="G31676">
        <v>0.1</v>
      </c>
      <c r="H31676">
        <v>0</v>
      </c>
      <c r="I31676">
        <v>0.1</v>
      </c>
      <c r="J31676">
        <v>0</v>
      </c>
    </row>
    <row r="31677" spans="1:10" x14ac:dyDescent="0.3">
      <c r="A31677">
        <v>2018</v>
      </c>
      <c r="B31677">
        <v>1</v>
      </c>
      <c r="C31677">
        <v>20</v>
      </c>
      <c r="D31677" s="3">
        <v>43120</v>
      </c>
      <c r="E31677" t="s">
        <v>2743</v>
      </c>
      <c r="F31677" t="s">
        <v>2827</v>
      </c>
      <c r="G31677">
        <v>0.36</v>
      </c>
      <c r="H31677">
        <v>0.35</v>
      </c>
      <c r="I31677">
        <v>0</v>
      </c>
      <c r="J31677">
        <v>0.01</v>
      </c>
    </row>
    <row r="31678" spans="1:10" x14ac:dyDescent="0.3">
      <c r="A31678">
        <v>2018</v>
      </c>
      <c r="B31678">
        <v>1</v>
      </c>
      <c r="C31678">
        <v>20</v>
      </c>
      <c r="D31678" s="3">
        <v>43120</v>
      </c>
      <c r="E31678" t="s">
        <v>2743</v>
      </c>
      <c r="F31678" t="s">
        <v>2744</v>
      </c>
      <c r="G31678">
        <v>2</v>
      </c>
      <c r="H31678">
        <v>0.1</v>
      </c>
      <c r="I31678">
        <v>1.9</v>
      </c>
      <c r="J31678">
        <v>0</v>
      </c>
    </row>
    <row r="31679" spans="1:10" x14ac:dyDescent="0.3">
      <c r="A31679">
        <v>2018</v>
      </c>
      <c r="B31679">
        <v>1</v>
      </c>
      <c r="C31679">
        <v>20</v>
      </c>
      <c r="D31679" s="3">
        <v>43120</v>
      </c>
      <c r="E31679" t="s">
        <v>2745</v>
      </c>
      <c r="F31679" t="s">
        <v>2818</v>
      </c>
      <c r="G31679">
        <v>0.06</v>
      </c>
      <c r="H31679">
        <v>0</v>
      </c>
      <c r="I31679">
        <v>0.06</v>
      </c>
      <c r="J31679">
        <v>0</v>
      </c>
    </row>
    <row r="31680" spans="1:10" x14ac:dyDescent="0.3">
      <c r="A31680">
        <v>2018</v>
      </c>
      <c r="B31680">
        <v>1</v>
      </c>
      <c r="C31680">
        <v>20</v>
      </c>
      <c r="D31680" s="3">
        <v>43120</v>
      </c>
      <c r="E31680" t="s">
        <v>2745</v>
      </c>
      <c r="F31680" t="s">
        <v>2760</v>
      </c>
      <c r="G31680">
        <v>0.75</v>
      </c>
      <c r="H31680">
        <v>0</v>
      </c>
      <c r="I31680">
        <v>0.75</v>
      </c>
      <c r="J31680">
        <v>0</v>
      </c>
    </row>
    <row r="31681" spans="1:10" x14ac:dyDescent="0.3">
      <c r="A31681">
        <v>2018</v>
      </c>
      <c r="B31681">
        <v>1</v>
      </c>
      <c r="C31681">
        <v>20</v>
      </c>
      <c r="D31681" s="3">
        <v>43120</v>
      </c>
      <c r="E31681" t="s">
        <v>2745</v>
      </c>
      <c r="F31681" t="s">
        <v>2770</v>
      </c>
      <c r="G31681">
        <v>1</v>
      </c>
      <c r="H31681">
        <v>0</v>
      </c>
      <c r="I31681">
        <v>1</v>
      </c>
      <c r="J31681">
        <v>0</v>
      </c>
    </row>
    <row r="31682" spans="1:10" x14ac:dyDescent="0.3">
      <c r="A31682">
        <v>2018</v>
      </c>
      <c r="B31682">
        <v>1</v>
      </c>
      <c r="C31682">
        <v>20</v>
      </c>
      <c r="D31682" s="3">
        <v>43120</v>
      </c>
      <c r="E31682" t="s">
        <v>2745</v>
      </c>
      <c r="F31682" t="s">
        <v>2865</v>
      </c>
      <c r="G31682">
        <v>0.02</v>
      </c>
      <c r="H31682">
        <v>0</v>
      </c>
      <c r="I31682">
        <v>0.02</v>
      </c>
      <c r="J31682">
        <v>0</v>
      </c>
    </row>
    <row r="31683" spans="1:10" x14ac:dyDescent="0.3">
      <c r="A31683">
        <v>2018</v>
      </c>
      <c r="B31683">
        <v>1</v>
      </c>
      <c r="C31683">
        <v>20</v>
      </c>
      <c r="D31683" s="3">
        <v>43120</v>
      </c>
      <c r="E31683" t="s">
        <v>2745</v>
      </c>
      <c r="F31683" t="s">
        <v>2777</v>
      </c>
      <c r="G31683">
        <v>0.03</v>
      </c>
      <c r="H31683">
        <v>0</v>
      </c>
      <c r="I31683">
        <v>0.03</v>
      </c>
      <c r="J31683">
        <v>0</v>
      </c>
    </row>
    <row r="31684" spans="1:10" x14ac:dyDescent="0.3">
      <c r="A31684">
        <v>2018</v>
      </c>
      <c r="B31684">
        <v>1</v>
      </c>
      <c r="C31684">
        <v>20</v>
      </c>
      <c r="D31684" s="3">
        <v>43120</v>
      </c>
      <c r="E31684" t="s">
        <v>2745</v>
      </c>
      <c r="F31684" t="s">
        <v>2761</v>
      </c>
      <c r="G31684">
        <v>6.5000000000000002E-2</v>
      </c>
      <c r="H31684">
        <v>0</v>
      </c>
      <c r="I31684">
        <v>6.5000000000000002E-2</v>
      </c>
      <c r="J31684">
        <v>0</v>
      </c>
    </row>
    <row r="31685" spans="1:10" x14ac:dyDescent="0.3">
      <c r="A31685">
        <v>2018</v>
      </c>
      <c r="B31685">
        <v>1</v>
      </c>
      <c r="C31685">
        <v>20</v>
      </c>
      <c r="D31685" s="3">
        <v>43120</v>
      </c>
      <c r="E31685" t="s">
        <v>2745</v>
      </c>
      <c r="F31685" t="s">
        <v>2824</v>
      </c>
      <c r="G31685">
        <v>0.91</v>
      </c>
      <c r="H31685">
        <v>0</v>
      </c>
      <c r="I31685">
        <v>0.91</v>
      </c>
      <c r="J31685">
        <v>0</v>
      </c>
    </row>
    <row r="31686" spans="1:10" x14ac:dyDescent="0.3">
      <c r="A31686">
        <v>2018</v>
      </c>
      <c r="B31686">
        <v>1</v>
      </c>
      <c r="C31686">
        <v>20</v>
      </c>
      <c r="D31686" s="3">
        <v>43120</v>
      </c>
      <c r="E31686" t="s">
        <v>2745</v>
      </c>
      <c r="F31686" t="s">
        <v>2796</v>
      </c>
      <c r="G31686">
        <v>0.1</v>
      </c>
      <c r="H31686">
        <v>0</v>
      </c>
      <c r="I31686">
        <v>0.1</v>
      </c>
      <c r="J31686">
        <v>0</v>
      </c>
    </row>
    <row r="31687" spans="1:10" x14ac:dyDescent="0.3">
      <c r="A31687">
        <v>2018</v>
      </c>
      <c r="B31687">
        <v>1</v>
      </c>
      <c r="C31687">
        <v>20</v>
      </c>
      <c r="D31687" s="3">
        <v>43120</v>
      </c>
      <c r="E31687" t="s">
        <v>2745</v>
      </c>
      <c r="F31687" t="s">
        <v>2811</v>
      </c>
      <c r="G31687">
        <v>0.2</v>
      </c>
      <c r="H31687">
        <v>0.2</v>
      </c>
      <c r="I31687">
        <v>0</v>
      </c>
      <c r="J31687">
        <v>0</v>
      </c>
    </row>
    <row r="31688" spans="1:10" x14ac:dyDescent="0.3">
      <c r="A31688">
        <v>2018</v>
      </c>
      <c r="B31688">
        <v>1</v>
      </c>
      <c r="C31688">
        <v>20</v>
      </c>
      <c r="D31688" s="3">
        <v>43120</v>
      </c>
      <c r="E31688" t="s">
        <v>2745</v>
      </c>
      <c r="F31688" t="s">
        <v>2746</v>
      </c>
      <c r="G31688">
        <v>0.01</v>
      </c>
      <c r="H31688">
        <v>0</v>
      </c>
      <c r="I31688">
        <v>0.01</v>
      </c>
      <c r="J31688">
        <v>0</v>
      </c>
    </row>
    <row r="31689" spans="1:10" x14ac:dyDescent="0.3">
      <c r="A31689">
        <v>2018</v>
      </c>
      <c r="B31689">
        <v>1</v>
      </c>
      <c r="C31689">
        <v>20</v>
      </c>
      <c r="D31689" s="3">
        <v>43120</v>
      </c>
      <c r="E31689" t="s">
        <v>2745</v>
      </c>
      <c r="F31689" t="s">
        <v>2902</v>
      </c>
      <c r="G31689">
        <v>0.01</v>
      </c>
      <c r="H31689">
        <v>0</v>
      </c>
      <c r="I31689">
        <v>0.01</v>
      </c>
      <c r="J31689">
        <v>0</v>
      </c>
    </row>
    <row r="31690" spans="1:10" x14ac:dyDescent="0.3">
      <c r="A31690">
        <v>2018</v>
      </c>
      <c r="B31690">
        <v>1</v>
      </c>
      <c r="C31690">
        <v>20</v>
      </c>
      <c r="D31690" s="3">
        <v>43120</v>
      </c>
      <c r="E31690" t="s">
        <v>2745</v>
      </c>
      <c r="F31690" t="s">
        <v>2751</v>
      </c>
      <c r="G31690">
        <v>10</v>
      </c>
      <c r="H31690">
        <v>8</v>
      </c>
      <c r="I31690">
        <v>2</v>
      </c>
      <c r="J31690">
        <v>0</v>
      </c>
    </row>
    <row r="31691" spans="1:10" x14ac:dyDescent="0.3">
      <c r="A31691">
        <v>2018</v>
      </c>
      <c r="B31691">
        <v>1</v>
      </c>
      <c r="C31691">
        <v>20</v>
      </c>
      <c r="D31691" s="3">
        <v>43120</v>
      </c>
      <c r="E31691" t="s">
        <v>2745</v>
      </c>
      <c r="F31691" t="s">
        <v>2766</v>
      </c>
      <c r="G31691">
        <v>0.05</v>
      </c>
      <c r="H31691">
        <v>0</v>
      </c>
      <c r="I31691">
        <v>0.05</v>
      </c>
      <c r="J31691">
        <v>0</v>
      </c>
    </row>
    <row r="31692" spans="1:10" x14ac:dyDescent="0.3">
      <c r="A31692">
        <v>2018</v>
      </c>
      <c r="B31692">
        <v>1</v>
      </c>
      <c r="C31692">
        <v>20</v>
      </c>
      <c r="D31692" s="3">
        <v>43120</v>
      </c>
      <c r="E31692" t="s">
        <v>2745</v>
      </c>
      <c r="G31692">
        <v>8.1920000000000002</v>
      </c>
      <c r="H31692">
        <v>0.05</v>
      </c>
      <c r="I31692">
        <v>4.6619999999999999</v>
      </c>
      <c r="J31692">
        <v>3.48</v>
      </c>
    </row>
    <row r="31693" spans="1:10" x14ac:dyDescent="0.3">
      <c r="A31693">
        <v>2018</v>
      </c>
      <c r="B31693">
        <v>1</v>
      </c>
      <c r="C31693">
        <v>20</v>
      </c>
      <c r="D31693" s="3">
        <v>43120</v>
      </c>
      <c r="E31693" t="s">
        <v>2747</v>
      </c>
      <c r="F31693" t="s">
        <v>2945</v>
      </c>
      <c r="G31693">
        <v>1</v>
      </c>
      <c r="H31693">
        <v>0</v>
      </c>
      <c r="I31693">
        <v>0.75</v>
      </c>
      <c r="J31693">
        <v>0.25</v>
      </c>
    </row>
    <row r="31694" spans="1:10" x14ac:dyDescent="0.3">
      <c r="A31694">
        <v>2018</v>
      </c>
      <c r="B31694">
        <v>1</v>
      </c>
      <c r="C31694">
        <v>20</v>
      </c>
      <c r="D31694" s="3">
        <v>43120</v>
      </c>
      <c r="E31694" t="s">
        <v>2747</v>
      </c>
      <c r="F31694" t="s">
        <v>2748</v>
      </c>
      <c r="G31694">
        <v>0.15000000000000002</v>
      </c>
      <c r="H31694">
        <v>0</v>
      </c>
      <c r="I31694">
        <v>0.15000000000000002</v>
      </c>
      <c r="J31694">
        <v>0</v>
      </c>
    </row>
    <row r="31695" spans="1:10" x14ac:dyDescent="0.3">
      <c r="A31695">
        <v>2018</v>
      </c>
      <c r="B31695">
        <v>1</v>
      </c>
      <c r="C31695">
        <v>20</v>
      </c>
      <c r="D31695" s="3">
        <v>43120</v>
      </c>
      <c r="E31695" t="s">
        <v>2747</v>
      </c>
      <c r="F31695" t="s">
        <v>2923</v>
      </c>
      <c r="G31695">
        <v>0.2</v>
      </c>
      <c r="H31695">
        <v>0.1</v>
      </c>
      <c r="I31695">
        <v>0.1</v>
      </c>
      <c r="J31695">
        <v>0</v>
      </c>
    </row>
    <row r="31696" spans="1:10" x14ac:dyDescent="0.3">
      <c r="A31696">
        <v>2018</v>
      </c>
      <c r="B31696">
        <v>1</v>
      </c>
      <c r="C31696">
        <v>20</v>
      </c>
      <c r="D31696" s="3">
        <v>43120</v>
      </c>
      <c r="E31696" t="s">
        <v>2866</v>
      </c>
      <c r="F31696" t="s">
        <v>2968</v>
      </c>
      <c r="G31696">
        <v>0.2</v>
      </c>
      <c r="H31696">
        <v>0</v>
      </c>
      <c r="I31696">
        <v>0.2</v>
      </c>
      <c r="J31696">
        <v>0</v>
      </c>
    </row>
    <row r="31697" spans="1:10" x14ac:dyDescent="0.3">
      <c r="A31697">
        <v>2018</v>
      </c>
      <c r="B31697">
        <v>1</v>
      </c>
      <c r="C31697">
        <v>20</v>
      </c>
      <c r="D31697" s="3">
        <v>43120</v>
      </c>
      <c r="E31697" t="s">
        <v>2741</v>
      </c>
      <c r="F31697" t="s">
        <v>2741</v>
      </c>
      <c r="G31697">
        <v>0.5</v>
      </c>
      <c r="H31697">
        <v>0</v>
      </c>
      <c r="I31697">
        <v>0.5</v>
      </c>
      <c r="J31697">
        <v>0</v>
      </c>
    </row>
    <row r="31698" spans="1:10" x14ac:dyDescent="0.3">
      <c r="A31698">
        <v>2018</v>
      </c>
      <c r="B31698">
        <v>1</v>
      </c>
      <c r="C31698">
        <v>20</v>
      </c>
      <c r="D31698" s="3">
        <v>43120</v>
      </c>
      <c r="E31698" t="s">
        <v>2741</v>
      </c>
      <c r="F31698" t="s">
        <v>2934</v>
      </c>
      <c r="G31698">
        <v>4.9000000000000004</v>
      </c>
      <c r="H31698">
        <v>0.5</v>
      </c>
      <c r="I31698">
        <v>4.4000000000000004</v>
      </c>
      <c r="J31698">
        <v>0</v>
      </c>
    </row>
    <row r="31699" spans="1:10" x14ac:dyDescent="0.3">
      <c r="A31699">
        <v>2018</v>
      </c>
      <c r="B31699">
        <v>1</v>
      </c>
      <c r="C31699">
        <v>20</v>
      </c>
      <c r="D31699" s="3">
        <v>43120</v>
      </c>
      <c r="E31699" t="s">
        <v>2741</v>
      </c>
      <c r="F31699" t="s">
        <v>2858</v>
      </c>
      <c r="G31699">
        <v>36.69</v>
      </c>
      <c r="H31699">
        <v>0</v>
      </c>
      <c r="I31699">
        <v>36.69</v>
      </c>
      <c r="J31699">
        <v>0</v>
      </c>
    </row>
    <row r="31700" spans="1:10" x14ac:dyDescent="0.3">
      <c r="A31700">
        <v>2018</v>
      </c>
      <c r="B31700">
        <v>1</v>
      </c>
      <c r="C31700">
        <v>20</v>
      </c>
      <c r="D31700" s="3">
        <v>43120</v>
      </c>
      <c r="E31700" t="s">
        <v>2754</v>
      </c>
      <c r="F31700" t="s">
        <v>2927</v>
      </c>
      <c r="G31700">
        <v>1</v>
      </c>
      <c r="H31700">
        <v>0</v>
      </c>
      <c r="I31700">
        <v>1</v>
      </c>
      <c r="J31700">
        <v>0</v>
      </c>
    </row>
    <row r="31701" spans="1:10" x14ac:dyDescent="0.3">
      <c r="A31701">
        <v>2018</v>
      </c>
      <c r="B31701">
        <v>1</v>
      </c>
      <c r="C31701">
        <v>20</v>
      </c>
      <c r="D31701" s="3">
        <v>43120</v>
      </c>
      <c r="E31701" t="s">
        <v>2752</v>
      </c>
      <c r="F31701" t="s">
        <v>2881</v>
      </c>
      <c r="G31701">
        <v>0.17</v>
      </c>
      <c r="H31701">
        <v>0.03</v>
      </c>
      <c r="I31701">
        <v>0.14000000000000001</v>
      </c>
      <c r="J31701">
        <v>0</v>
      </c>
    </row>
    <row r="31702" spans="1:10" x14ac:dyDescent="0.3">
      <c r="A31702">
        <v>2018</v>
      </c>
      <c r="B31702">
        <v>1</v>
      </c>
      <c r="C31702">
        <v>20</v>
      </c>
      <c r="D31702" s="3">
        <v>43120</v>
      </c>
      <c r="E31702" t="s">
        <v>2752</v>
      </c>
      <c r="F31702" t="s">
        <v>2790</v>
      </c>
      <c r="G31702">
        <v>0.05</v>
      </c>
      <c r="H31702">
        <v>0</v>
      </c>
      <c r="I31702">
        <v>0.05</v>
      </c>
      <c r="J31702">
        <v>0</v>
      </c>
    </row>
    <row r="31703" spans="1:10" x14ac:dyDescent="0.3">
      <c r="A31703">
        <v>2018</v>
      </c>
      <c r="B31703">
        <v>1</v>
      </c>
      <c r="C31703">
        <v>21</v>
      </c>
      <c r="D31703" s="3">
        <v>43121</v>
      </c>
      <c r="E31703" t="s">
        <v>2743</v>
      </c>
      <c r="F31703" t="s">
        <v>2816</v>
      </c>
      <c r="G31703">
        <v>0.2</v>
      </c>
      <c r="H31703">
        <v>0</v>
      </c>
      <c r="I31703">
        <v>0.2</v>
      </c>
      <c r="J31703">
        <v>0</v>
      </c>
    </row>
    <row r="31704" spans="1:10" x14ac:dyDescent="0.3">
      <c r="A31704">
        <v>2018</v>
      </c>
      <c r="B31704">
        <v>1</v>
      </c>
      <c r="C31704">
        <v>21</v>
      </c>
      <c r="D31704" s="3">
        <v>43121</v>
      </c>
      <c r="E31704" t="s">
        <v>2743</v>
      </c>
      <c r="F31704" t="s">
        <v>2874</v>
      </c>
      <c r="G31704">
        <v>4.5999999999999996</v>
      </c>
      <c r="H31704">
        <v>1.5</v>
      </c>
      <c r="I31704">
        <v>3.1</v>
      </c>
      <c r="J31704">
        <v>0</v>
      </c>
    </row>
    <row r="31705" spans="1:10" x14ac:dyDescent="0.3">
      <c r="A31705">
        <v>2018</v>
      </c>
      <c r="B31705">
        <v>1</v>
      </c>
      <c r="C31705">
        <v>21</v>
      </c>
      <c r="D31705" s="3">
        <v>43121</v>
      </c>
      <c r="E31705" t="s">
        <v>2743</v>
      </c>
      <c r="F31705" t="s">
        <v>2759</v>
      </c>
      <c r="G31705">
        <v>0.05</v>
      </c>
      <c r="H31705">
        <v>0</v>
      </c>
      <c r="I31705">
        <v>0.05</v>
      </c>
      <c r="J31705">
        <v>0</v>
      </c>
    </row>
    <row r="31706" spans="1:10" x14ac:dyDescent="0.3">
      <c r="A31706">
        <v>2018</v>
      </c>
      <c r="B31706">
        <v>1</v>
      </c>
      <c r="C31706">
        <v>21</v>
      </c>
      <c r="D31706" s="3">
        <v>43121</v>
      </c>
      <c r="E31706" t="s">
        <v>2743</v>
      </c>
      <c r="F31706" t="s">
        <v>2926</v>
      </c>
      <c r="G31706">
        <v>0.01</v>
      </c>
      <c r="H31706">
        <v>0</v>
      </c>
      <c r="I31706">
        <v>0.01</v>
      </c>
      <c r="J31706">
        <v>0</v>
      </c>
    </row>
    <row r="31707" spans="1:10" x14ac:dyDescent="0.3">
      <c r="A31707">
        <v>2018</v>
      </c>
      <c r="B31707">
        <v>1</v>
      </c>
      <c r="C31707">
        <v>21</v>
      </c>
      <c r="D31707" s="3">
        <v>43121</v>
      </c>
      <c r="E31707" t="s">
        <v>2743</v>
      </c>
      <c r="F31707" t="s">
        <v>2985</v>
      </c>
      <c r="G31707">
        <v>0.5</v>
      </c>
      <c r="H31707">
        <v>0</v>
      </c>
      <c r="I31707">
        <v>0.5</v>
      </c>
      <c r="J31707">
        <v>0</v>
      </c>
    </row>
    <row r="31708" spans="1:10" x14ac:dyDescent="0.3">
      <c r="A31708">
        <v>2018</v>
      </c>
      <c r="B31708">
        <v>1</v>
      </c>
      <c r="C31708">
        <v>21</v>
      </c>
      <c r="D31708" s="3">
        <v>43121</v>
      </c>
      <c r="E31708" t="s">
        <v>2743</v>
      </c>
      <c r="F31708" t="s">
        <v>2861</v>
      </c>
      <c r="G31708">
        <v>0.03</v>
      </c>
      <c r="H31708">
        <v>0.01</v>
      </c>
      <c r="I31708">
        <v>0.02</v>
      </c>
      <c r="J31708">
        <v>0</v>
      </c>
    </row>
    <row r="31709" spans="1:10" x14ac:dyDescent="0.3">
      <c r="A31709">
        <v>2018</v>
      </c>
      <c r="B31709">
        <v>1</v>
      </c>
      <c r="C31709">
        <v>21</v>
      </c>
      <c r="D31709" s="3">
        <v>43121</v>
      </c>
      <c r="E31709" t="s">
        <v>2743</v>
      </c>
      <c r="F31709" t="s">
        <v>2986</v>
      </c>
      <c r="G31709">
        <v>0.15</v>
      </c>
      <c r="H31709">
        <v>0</v>
      </c>
      <c r="I31709">
        <v>0.15</v>
      </c>
      <c r="J31709">
        <v>0</v>
      </c>
    </row>
    <row r="31710" spans="1:10" x14ac:dyDescent="0.3">
      <c r="A31710">
        <v>2018</v>
      </c>
      <c r="B31710">
        <v>1</v>
      </c>
      <c r="C31710">
        <v>21</v>
      </c>
      <c r="D31710" s="3">
        <v>43121</v>
      </c>
      <c r="E31710" t="s">
        <v>2743</v>
      </c>
      <c r="F31710" t="s">
        <v>2744</v>
      </c>
      <c r="G31710">
        <v>0.3</v>
      </c>
      <c r="H31710">
        <v>0.05</v>
      </c>
      <c r="I31710">
        <v>0.25</v>
      </c>
      <c r="J31710">
        <v>0</v>
      </c>
    </row>
    <row r="31711" spans="1:10" x14ac:dyDescent="0.3">
      <c r="A31711">
        <v>2018</v>
      </c>
      <c r="B31711">
        <v>1</v>
      </c>
      <c r="C31711">
        <v>21</v>
      </c>
      <c r="D31711" s="3">
        <v>43121</v>
      </c>
      <c r="E31711" t="s">
        <v>2743</v>
      </c>
      <c r="F31711" t="s">
        <v>2922</v>
      </c>
      <c r="G31711">
        <v>0.60000000000000009</v>
      </c>
      <c r="H31711">
        <v>0</v>
      </c>
      <c r="I31711">
        <v>0.60000000000000009</v>
      </c>
      <c r="J31711">
        <v>0</v>
      </c>
    </row>
    <row r="31712" spans="1:10" x14ac:dyDescent="0.3">
      <c r="A31712">
        <v>2018</v>
      </c>
      <c r="B31712">
        <v>1</v>
      </c>
      <c r="C31712">
        <v>21</v>
      </c>
      <c r="D31712" s="3">
        <v>43121</v>
      </c>
      <c r="E31712" t="s">
        <v>2745</v>
      </c>
      <c r="F31712" t="s">
        <v>2957</v>
      </c>
      <c r="G31712">
        <v>0.2</v>
      </c>
      <c r="H31712">
        <v>0</v>
      </c>
      <c r="I31712">
        <v>0</v>
      </c>
      <c r="J31712">
        <v>0.2</v>
      </c>
    </row>
    <row r="31713" spans="1:10" x14ac:dyDescent="0.3">
      <c r="A31713">
        <v>2018</v>
      </c>
      <c r="B31713">
        <v>1</v>
      </c>
      <c r="C31713">
        <v>21</v>
      </c>
      <c r="D31713" s="3">
        <v>43121</v>
      </c>
      <c r="E31713" t="s">
        <v>2745</v>
      </c>
      <c r="F31713" t="s">
        <v>2760</v>
      </c>
      <c r="G31713">
        <v>0.34</v>
      </c>
      <c r="H31713">
        <v>0</v>
      </c>
      <c r="I31713">
        <v>0.34</v>
      </c>
      <c r="J31713">
        <v>0</v>
      </c>
    </row>
    <row r="31714" spans="1:10" x14ac:dyDescent="0.3">
      <c r="A31714">
        <v>2018</v>
      </c>
      <c r="B31714">
        <v>1</v>
      </c>
      <c r="C31714">
        <v>21</v>
      </c>
      <c r="D31714" s="3">
        <v>43121</v>
      </c>
      <c r="E31714" t="s">
        <v>2745</v>
      </c>
      <c r="F31714" t="s">
        <v>2770</v>
      </c>
      <c r="G31714">
        <v>6.0000000000000001E-3</v>
      </c>
      <c r="H31714">
        <v>0</v>
      </c>
      <c r="I31714">
        <v>6.0000000000000001E-3</v>
      </c>
      <c r="J31714">
        <v>0</v>
      </c>
    </row>
    <row r="31715" spans="1:10" x14ac:dyDescent="0.3">
      <c r="A31715">
        <v>2018</v>
      </c>
      <c r="B31715">
        <v>1</v>
      </c>
      <c r="C31715">
        <v>21</v>
      </c>
      <c r="D31715" s="3">
        <v>43121</v>
      </c>
      <c r="E31715" t="s">
        <v>2745</v>
      </c>
      <c r="F31715" t="s">
        <v>2777</v>
      </c>
      <c r="G31715">
        <v>2.4800000000000004</v>
      </c>
      <c r="H31715">
        <v>2</v>
      </c>
      <c r="I31715">
        <v>0.48</v>
      </c>
      <c r="J31715">
        <v>0</v>
      </c>
    </row>
    <row r="31716" spans="1:10" x14ac:dyDescent="0.3">
      <c r="A31716">
        <v>2018</v>
      </c>
      <c r="B31716">
        <v>1</v>
      </c>
      <c r="C31716">
        <v>21</v>
      </c>
      <c r="D31716" s="3">
        <v>43121</v>
      </c>
      <c r="E31716" t="s">
        <v>2745</v>
      </c>
      <c r="F31716" t="s">
        <v>2761</v>
      </c>
      <c r="G31716">
        <v>1.788</v>
      </c>
      <c r="H31716">
        <v>0</v>
      </c>
      <c r="I31716">
        <v>1.788</v>
      </c>
      <c r="J31716">
        <v>0</v>
      </c>
    </row>
    <row r="31717" spans="1:10" x14ac:dyDescent="0.3">
      <c r="A31717">
        <v>2018</v>
      </c>
      <c r="B31717">
        <v>1</v>
      </c>
      <c r="C31717">
        <v>21</v>
      </c>
      <c r="D31717" s="3">
        <v>43121</v>
      </c>
      <c r="E31717" t="s">
        <v>2745</v>
      </c>
      <c r="F31717" t="s">
        <v>2902</v>
      </c>
      <c r="G31717">
        <v>0.02</v>
      </c>
      <c r="H31717">
        <v>0</v>
      </c>
      <c r="I31717">
        <v>0.02</v>
      </c>
      <c r="J31717">
        <v>0</v>
      </c>
    </row>
    <row r="31718" spans="1:10" x14ac:dyDescent="0.3">
      <c r="A31718">
        <v>2018</v>
      </c>
      <c r="B31718">
        <v>1</v>
      </c>
      <c r="C31718">
        <v>21</v>
      </c>
      <c r="D31718" s="3">
        <v>43121</v>
      </c>
      <c r="E31718" t="s">
        <v>2745</v>
      </c>
      <c r="F31718" t="s">
        <v>2751</v>
      </c>
      <c r="G31718">
        <v>5.85</v>
      </c>
      <c r="H31718">
        <v>0</v>
      </c>
      <c r="I31718">
        <v>0</v>
      </c>
      <c r="J31718">
        <v>5.85</v>
      </c>
    </row>
    <row r="31719" spans="1:10" x14ac:dyDescent="0.3">
      <c r="A31719">
        <v>2018</v>
      </c>
      <c r="B31719">
        <v>1</v>
      </c>
      <c r="C31719">
        <v>21</v>
      </c>
      <c r="D31719" s="3">
        <v>43121</v>
      </c>
      <c r="E31719" t="s">
        <v>2745</v>
      </c>
      <c r="F31719" t="s">
        <v>2951</v>
      </c>
      <c r="G31719">
        <v>0.04</v>
      </c>
      <c r="H31719">
        <v>0</v>
      </c>
      <c r="I31719">
        <v>0.04</v>
      </c>
      <c r="J31719">
        <v>0</v>
      </c>
    </row>
    <row r="31720" spans="1:10" x14ac:dyDescent="0.3">
      <c r="A31720">
        <v>2018</v>
      </c>
      <c r="B31720">
        <v>1</v>
      </c>
      <c r="C31720">
        <v>21</v>
      </c>
      <c r="D31720" s="3">
        <v>43121</v>
      </c>
      <c r="E31720" t="s">
        <v>2745</v>
      </c>
      <c r="G31720">
        <v>4.5999999999999996</v>
      </c>
      <c r="H31720">
        <v>3</v>
      </c>
      <c r="I31720">
        <v>1.6</v>
      </c>
      <c r="J31720">
        <v>0</v>
      </c>
    </row>
    <row r="31721" spans="1:10" x14ac:dyDescent="0.3">
      <c r="A31721">
        <v>2018</v>
      </c>
      <c r="B31721">
        <v>1</v>
      </c>
      <c r="C31721">
        <v>21</v>
      </c>
      <c r="D31721" s="3">
        <v>43121</v>
      </c>
      <c r="E31721" t="s">
        <v>2773</v>
      </c>
      <c r="F31721" t="s">
        <v>2774</v>
      </c>
      <c r="G31721">
        <v>0.01</v>
      </c>
      <c r="H31721">
        <v>0</v>
      </c>
      <c r="I31721">
        <v>0.01</v>
      </c>
      <c r="J31721">
        <v>0</v>
      </c>
    </row>
    <row r="31722" spans="1:10" x14ac:dyDescent="0.3">
      <c r="A31722">
        <v>2018</v>
      </c>
      <c r="B31722">
        <v>1</v>
      </c>
      <c r="C31722">
        <v>21</v>
      </c>
      <c r="D31722" s="3">
        <v>43121</v>
      </c>
      <c r="E31722" t="s">
        <v>2747</v>
      </c>
      <c r="F31722" t="s">
        <v>2945</v>
      </c>
      <c r="G31722">
        <v>5.05</v>
      </c>
      <c r="H31722">
        <v>0</v>
      </c>
      <c r="I31722">
        <v>4.55</v>
      </c>
      <c r="J31722">
        <v>0.5</v>
      </c>
    </row>
    <row r="31723" spans="1:10" x14ac:dyDescent="0.3">
      <c r="A31723">
        <v>2018</v>
      </c>
      <c r="B31723">
        <v>1</v>
      </c>
      <c r="C31723">
        <v>21</v>
      </c>
      <c r="D31723" s="3">
        <v>43121</v>
      </c>
      <c r="E31723" t="s">
        <v>2747</v>
      </c>
      <c r="F31723" t="s">
        <v>2969</v>
      </c>
      <c r="G31723">
        <v>327.79</v>
      </c>
      <c r="H31723">
        <v>256</v>
      </c>
      <c r="I31723">
        <v>71.790000000000006</v>
      </c>
      <c r="J31723">
        <v>0</v>
      </c>
    </row>
    <row r="31724" spans="1:10" x14ac:dyDescent="0.3">
      <c r="A31724">
        <v>2018</v>
      </c>
      <c r="B31724">
        <v>1</v>
      </c>
      <c r="C31724">
        <v>21</v>
      </c>
      <c r="D31724" s="3">
        <v>43121</v>
      </c>
      <c r="E31724" t="s">
        <v>2747</v>
      </c>
      <c r="F31724" t="s">
        <v>2802</v>
      </c>
      <c r="G31724">
        <v>0.5</v>
      </c>
      <c r="H31724">
        <v>0</v>
      </c>
      <c r="I31724">
        <v>0.5</v>
      </c>
      <c r="J31724">
        <v>0</v>
      </c>
    </row>
    <row r="31725" spans="1:10" x14ac:dyDescent="0.3">
      <c r="A31725">
        <v>2018</v>
      </c>
      <c r="B31725">
        <v>1</v>
      </c>
      <c r="C31725">
        <v>21</v>
      </c>
      <c r="D31725" s="3">
        <v>43121</v>
      </c>
      <c r="E31725" t="s">
        <v>2747</v>
      </c>
      <c r="F31725" t="s">
        <v>3002</v>
      </c>
      <c r="G31725">
        <v>0.5</v>
      </c>
      <c r="H31725">
        <v>0</v>
      </c>
      <c r="I31725">
        <v>0.5</v>
      </c>
      <c r="J31725">
        <v>0</v>
      </c>
    </row>
    <row r="31726" spans="1:10" x14ac:dyDescent="0.3">
      <c r="A31726">
        <v>2018</v>
      </c>
      <c r="B31726">
        <v>1</v>
      </c>
      <c r="C31726">
        <v>21</v>
      </c>
      <c r="D31726" s="3">
        <v>43121</v>
      </c>
      <c r="E31726" t="s">
        <v>2741</v>
      </c>
      <c r="F31726" t="s">
        <v>2836</v>
      </c>
      <c r="G31726">
        <v>3.09</v>
      </c>
      <c r="H31726">
        <v>0</v>
      </c>
      <c r="I31726">
        <v>3.09</v>
      </c>
      <c r="J31726">
        <v>0</v>
      </c>
    </row>
    <row r="31727" spans="1:10" x14ac:dyDescent="0.3">
      <c r="A31727">
        <v>2018</v>
      </c>
      <c r="B31727">
        <v>1</v>
      </c>
      <c r="C31727">
        <v>21</v>
      </c>
      <c r="D31727" s="3">
        <v>43121</v>
      </c>
      <c r="E31727" t="s">
        <v>2741</v>
      </c>
      <c r="F31727" t="s">
        <v>2741</v>
      </c>
      <c r="G31727">
        <v>0.7</v>
      </c>
      <c r="H31727">
        <v>0</v>
      </c>
      <c r="I31727">
        <v>0.7</v>
      </c>
      <c r="J31727">
        <v>0</v>
      </c>
    </row>
    <row r="31728" spans="1:10" x14ac:dyDescent="0.3">
      <c r="A31728">
        <v>2018</v>
      </c>
      <c r="B31728">
        <v>1</v>
      </c>
      <c r="C31728">
        <v>21</v>
      </c>
      <c r="D31728" s="3">
        <v>43121</v>
      </c>
      <c r="E31728" t="s">
        <v>2741</v>
      </c>
      <c r="F31728" t="s">
        <v>2787</v>
      </c>
      <c r="G31728">
        <v>6.0000000000000005E-2</v>
      </c>
      <c r="H31728">
        <v>0</v>
      </c>
      <c r="I31728">
        <v>0.03</v>
      </c>
      <c r="J31728">
        <v>0.03</v>
      </c>
    </row>
    <row r="31729" spans="1:10" x14ac:dyDescent="0.3">
      <c r="A31729">
        <v>2018</v>
      </c>
      <c r="B31729">
        <v>1</v>
      </c>
      <c r="C31729">
        <v>21</v>
      </c>
      <c r="D31729" s="3">
        <v>43121</v>
      </c>
      <c r="E31729" t="s">
        <v>2754</v>
      </c>
      <c r="F31729" t="s">
        <v>2820</v>
      </c>
      <c r="G31729">
        <v>0.5</v>
      </c>
      <c r="H31729">
        <v>0.2</v>
      </c>
      <c r="I31729">
        <v>0.3</v>
      </c>
      <c r="J31729">
        <v>0</v>
      </c>
    </row>
    <row r="31730" spans="1:10" x14ac:dyDescent="0.3">
      <c r="A31730">
        <v>2018</v>
      </c>
      <c r="B31730">
        <v>1</v>
      </c>
      <c r="C31730">
        <v>22</v>
      </c>
      <c r="D31730" s="3">
        <v>43122</v>
      </c>
      <c r="E31730" t="s">
        <v>2743</v>
      </c>
      <c r="F31730" t="s">
        <v>2874</v>
      </c>
      <c r="G31730">
        <v>0.01</v>
      </c>
      <c r="H31730">
        <v>0</v>
      </c>
      <c r="I31730">
        <v>0.01</v>
      </c>
      <c r="J31730">
        <v>0</v>
      </c>
    </row>
    <row r="31731" spans="1:10" x14ac:dyDescent="0.3">
      <c r="A31731">
        <v>2018</v>
      </c>
      <c r="B31731">
        <v>1</v>
      </c>
      <c r="C31731">
        <v>22</v>
      </c>
      <c r="D31731" s="3">
        <v>43122</v>
      </c>
      <c r="E31731" t="s">
        <v>2743</v>
      </c>
      <c r="F31731" t="s">
        <v>2759</v>
      </c>
      <c r="G31731">
        <v>6.5</v>
      </c>
      <c r="H31731">
        <v>0</v>
      </c>
      <c r="I31731">
        <v>6.5</v>
      </c>
      <c r="J31731">
        <v>0</v>
      </c>
    </row>
    <row r="31732" spans="1:10" x14ac:dyDescent="0.3">
      <c r="A31732">
        <v>2018</v>
      </c>
      <c r="B31732">
        <v>1</v>
      </c>
      <c r="C31732">
        <v>22</v>
      </c>
      <c r="D31732" s="3">
        <v>43122</v>
      </c>
      <c r="E31732" t="s">
        <v>2743</v>
      </c>
      <c r="F31732" t="s">
        <v>2861</v>
      </c>
      <c r="G31732">
        <v>5.8</v>
      </c>
      <c r="H31732">
        <v>4.8</v>
      </c>
      <c r="I31732">
        <v>1</v>
      </c>
      <c r="J31732">
        <v>0</v>
      </c>
    </row>
    <row r="31733" spans="1:10" x14ac:dyDescent="0.3">
      <c r="A31733">
        <v>2018</v>
      </c>
      <c r="B31733">
        <v>1</v>
      </c>
      <c r="C31733">
        <v>22</v>
      </c>
      <c r="D31733" s="3">
        <v>43122</v>
      </c>
      <c r="E31733" t="s">
        <v>2743</v>
      </c>
      <c r="F31733" t="s">
        <v>2827</v>
      </c>
      <c r="G31733">
        <v>4.16</v>
      </c>
      <c r="H31733">
        <v>4</v>
      </c>
      <c r="I31733">
        <v>0.16</v>
      </c>
      <c r="J31733">
        <v>0</v>
      </c>
    </row>
    <row r="31734" spans="1:10" x14ac:dyDescent="0.3">
      <c r="A31734">
        <v>2018</v>
      </c>
      <c r="B31734">
        <v>1</v>
      </c>
      <c r="C31734">
        <v>22</v>
      </c>
      <c r="D31734" s="3">
        <v>43122</v>
      </c>
      <c r="E31734" t="s">
        <v>2743</v>
      </c>
      <c r="F31734" t="s">
        <v>2936</v>
      </c>
      <c r="G31734">
        <v>0.4</v>
      </c>
      <c r="H31734">
        <v>0</v>
      </c>
      <c r="I31734">
        <v>0.4</v>
      </c>
      <c r="J31734">
        <v>0</v>
      </c>
    </row>
    <row r="31735" spans="1:10" x14ac:dyDescent="0.3">
      <c r="A31735">
        <v>2018</v>
      </c>
      <c r="B31735">
        <v>1</v>
      </c>
      <c r="C31735">
        <v>22</v>
      </c>
      <c r="D31735" s="3">
        <v>43122</v>
      </c>
      <c r="E31735" t="s">
        <v>2743</v>
      </c>
      <c r="F31735" t="s">
        <v>2817</v>
      </c>
      <c r="G31735">
        <v>0.1</v>
      </c>
      <c r="H31735">
        <v>0.1</v>
      </c>
      <c r="I31735">
        <v>0</v>
      </c>
      <c r="J31735">
        <v>0</v>
      </c>
    </row>
    <row r="31736" spans="1:10" x14ac:dyDescent="0.3">
      <c r="A31736">
        <v>2018</v>
      </c>
      <c r="B31736">
        <v>1</v>
      </c>
      <c r="C31736">
        <v>22</v>
      </c>
      <c r="D31736" s="3">
        <v>43122</v>
      </c>
      <c r="E31736" t="s">
        <v>2745</v>
      </c>
      <c r="F31736" t="s">
        <v>2781</v>
      </c>
      <c r="G31736">
        <v>3.1199999999999999E-2</v>
      </c>
      <c r="H31736">
        <v>0</v>
      </c>
      <c r="I31736">
        <v>3.1199999999999999E-2</v>
      </c>
      <c r="J31736">
        <v>0</v>
      </c>
    </row>
    <row r="31737" spans="1:10" x14ac:dyDescent="0.3">
      <c r="A31737">
        <v>2018</v>
      </c>
      <c r="B31737">
        <v>1</v>
      </c>
      <c r="C31737">
        <v>22</v>
      </c>
      <c r="D31737" s="3">
        <v>43122</v>
      </c>
      <c r="E31737" t="s">
        <v>2745</v>
      </c>
      <c r="F31737" t="s">
        <v>2846</v>
      </c>
      <c r="G31737">
        <v>0.22</v>
      </c>
      <c r="H31737">
        <v>0.2</v>
      </c>
      <c r="I31737">
        <v>0.02</v>
      </c>
      <c r="J31737">
        <v>0</v>
      </c>
    </row>
    <row r="31738" spans="1:10" x14ac:dyDescent="0.3">
      <c r="A31738">
        <v>2018</v>
      </c>
      <c r="B31738">
        <v>1</v>
      </c>
      <c r="C31738">
        <v>22</v>
      </c>
      <c r="D31738" s="3">
        <v>43122</v>
      </c>
      <c r="E31738" t="s">
        <v>2745</v>
      </c>
      <c r="F31738" t="s">
        <v>2764</v>
      </c>
      <c r="G31738">
        <v>4.95</v>
      </c>
      <c r="H31738">
        <v>0</v>
      </c>
      <c r="I31738">
        <v>4.95</v>
      </c>
      <c r="J31738">
        <v>0</v>
      </c>
    </row>
    <row r="31739" spans="1:10" x14ac:dyDescent="0.3">
      <c r="A31739">
        <v>2018</v>
      </c>
      <c r="B31739">
        <v>1</v>
      </c>
      <c r="C31739">
        <v>22</v>
      </c>
      <c r="D31739" s="3">
        <v>43122</v>
      </c>
      <c r="E31739" t="s">
        <v>2745</v>
      </c>
      <c r="F31739" t="s">
        <v>2760</v>
      </c>
      <c r="G31739">
        <v>1.15E-2</v>
      </c>
      <c r="H31739">
        <v>0</v>
      </c>
      <c r="I31739">
        <v>1.15E-2</v>
      </c>
      <c r="J31739">
        <v>0</v>
      </c>
    </row>
    <row r="31740" spans="1:10" x14ac:dyDescent="0.3">
      <c r="A31740">
        <v>2018</v>
      </c>
      <c r="B31740">
        <v>1</v>
      </c>
      <c r="C31740">
        <v>22</v>
      </c>
      <c r="D31740" s="3">
        <v>43122</v>
      </c>
      <c r="E31740" t="s">
        <v>2745</v>
      </c>
      <c r="F31740" t="s">
        <v>2865</v>
      </c>
      <c r="G31740">
        <v>16</v>
      </c>
      <c r="H31740">
        <v>0</v>
      </c>
      <c r="I31740">
        <v>16</v>
      </c>
      <c r="J31740">
        <v>0</v>
      </c>
    </row>
    <row r="31741" spans="1:10" x14ac:dyDescent="0.3">
      <c r="A31741">
        <v>2018</v>
      </c>
      <c r="B31741">
        <v>1</v>
      </c>
      <c r="C31741">
        <v>22</v>
      </c>
      <c r="D31741" s="3">
        <v>43122</v>
      </c>
      <c r="E31741" t="s">
        <v>2745</v>
      </c>
      <c r="F31741" t="s">
        <v>2777</v>
      </c>
      <c r="G31741">
        <v>0.15</v>
      </c>
      <c r="H31741">
        <v>0</v>
      </c>
      <c r="I31741">
        <v>0.15</v>
      </c>
      <c r="J31741">
        <v>0</v>
      </c>
    </row>
    <row r="31742" spans="1:10" x14ac:dyDescent="0.3">
      <c r="A31742">
        <v>2018</v>
      </c>
      <c r="B31742">
        <v>1</v>
      </c>
      <c r="C31742">
        <v>22</v>
      </c>
      <c r="D31742" s="3">
        <v>43122</v>
      </c>
      <c r="E31742" t="s">
        <v>2745</v>
      </c>
      <c r="F31742" t="s">
        <v>2761</v>
      </c>
      <c r="G31742">
        <v>0.10900000000000001</v>
      </c>
      <c r="H31742">
        <v>0</v>
      </c>
      <c r="I31742">
        <v>0.10900000000000001</v>
      </c>
      <c r="J31742">
        <v>0</v>
      </c>
    </row>
    <row r="31743" spans="1:10" x14ac:dyDescent="0.3">
      <c r="A31743">
        <v>2018</v>
      </c>
      <c r="B31743">
        <v>1</v>
      </c>
      <c r="C31743">
        <v>22</v>
      </c>
      <c r="D31743" s="3">
        <v>43122</v>
      </c>
      <c r="E31743" t="s">
        <v>2745</v>
      </c>
      <c r="F31743" t="s">
        <v>2824</v>
      </c>
      <c r="G31743">
        <v>4</v>
      </c>
      <c r="H31743">
        <v>1</v>
      </c>
      <c r="I31743">
        <v>3</v>
      </c>
      <c r="J31743">
        <v>0</v>
      </c>
    </row>
    <row r="31744" spans="1:10" x14ac:dyDescent="0.3">
      <c r="A31744">
        <v>2018</v>
      </c>
      <c r="B31744">
        <v>1</v>
      </c>
      <c r="C31744">
        <v>22</v>
      </c>
      <c r="D31744" s="3">
        <v>43122</v>
      </c>
      <c r="E31744" t="s">
        <v>2745</v>
      </c>
      <c r="F31744" t="s">
        <v>2765</v>
      </c>
      <c r="G31744">
        <v>2.5000000000000001E-3</v>
      </c>
      <c r="H31744">
        <v>0</v>
      </c>
      <c r="I31744">
        <v>2.5000000000000001E-3</v>
      </c>
      <c r="J31744">
        <v>0</v>
      </c>
    </row>
    <row r="31745" spans="1:10" x14ac:dyDescent="0.3">
      <c r="A31745">
        <v>2018</v>
      </c>
      <c r="B31745">
        <v>1</v>
      </c>
      <c r="C31745">
        <v>22</v>
      </c>
      <c r="D31745" s="3">
        <v>43122</v>
      </c>
      <c r="E31745" t="s">
        <v>2745</v>
      </c>
      <c r="F31745" t="s">
        <v>2796</v>
      </c>
      <c r="G31745">
        <v>3.6</v>
      </c>
      <c r="H31745">
        <v>0</v>
      </c>
      <c r="I31745">
        <v>3.6</v>
      </c>
      <c r="J31745">
        <v>0</v>
      </c>
    </row>
    <row r="31746" spans="1:10" x14ac:dyDescent="0.3">
      <c r="A31746">
        <v>2018</v>
      </c>
      <c r="B31746">
        <v>1</v>
      </c>
      <c r="C31746">
        <v>22</v>
      </c>
      <c r="D31746" s="3">
        <v>43122</v>
      </c>
      <c r="E31746" t="s">
        <v>2745</v>
      </c>
      <c r="F31746" t="s">
        <v>2811</v>
      </c>
      <c r="G31746">
        <v>0.27</v>
      </c>
      <c r="H31746">
        <v>0</v>
      </c>
      <c r="I31746">
        <v>0.27</v>
      </c>
      <c r="J31746">
        <v>0</v>
      </c>
    </row>
    <row r="31747" spans="1:10" x14ac:dyDescent="0.3">
      <c r="A31747">
        <v>2018</v>
      </c>
      <c r="B31747">
        <v>1</v>
      </c>
      <c r="C31747">
        <v>22</v>
      </c>
      <c r="D31747" s="3">
        <v>43122</v>
      </c>
      <c r="E31747" t="s">
        <v>2745</v>
      </c>
      <c r="F31747" t="s">
        <v>2746</v>
      </c>
      <c r="G31747">
        <v>3.0000000000000001E-3</v>
      </c>
      <c r="H31747">
        <v>0</v>
      </c>
      <c r="I31747">
        <v>3.0000000000000001E-3</v>
      </c>
      <c r="J31747">
        <v>0</v>
      </c>
    </row>
    <row r="31748" spans="1:10" x14ac:dyDescent="0.3">
      <c r="A31748">
        <v>2018</v>
      </c>
      <c r="B31748">
        <v>1</v>
      </c>
      <c r="C31748">
        <v>22</v>
      </c>
      <c r="D31748" s="3">
        <v>43122</v>
      </c>
      <c r="E31748" t="s">
        <v>2745</v>
      </c>
      <c r="F31748" t="s">
        <v>2933</v>
      </c>
      <c r="G31748">
        <v>0.03</v>
      </c>
      <c r="H31748">
        <v>0</v>
      </c>
      <c r="I31748">
        <v>0.03</v>
      </c>
      <c r="J31748">
        <v>0</v>
      </c>
    </row>
    <row r="31749" spans="1:10" x14ac:dyDescent="0.3">
      <c r="A31749">
        <v>2018</v>
      </c>
      <c r="B31749">
        <v>1</v>
      </c>
      <c r="C31749">
        <v>22</v>
      </c>
      <c r="D31749" s="3">
        <v>43122</v>
      </c>
      <c r="E31749" t="s">
        <v>2745</v>
      </c>
      <c r="F31749" t="s">
        <v>2906</v>
      </c>
      <c r="G31749">
        <v>1.55</v>
      </c>
      <c r="H31749">
        <v>0</v>
      </c>
      <c r="I31749">
        <v>1.55</v>
      </c>
      <c r="J31749">
        <v>0</v>
      </c>
    </row>
    <row r="31750" spans="1:10" x14ac:dyDescent="0.3">
      <c r="A31750">
        <v>2018</v>
      </c>
      <c r="B31750">
        <v>1</v>
      </c>
      <c r="C31750">
        <v>22</v>
      </c>
      <c r="D31750" s="3">
        <v>43122</v>
      </c>
      <c r="E31750" t="s">
        <v>2745</v>
      </c>
      <c r="F31750" t="s">
        <v>2751</v>
      </c>
      <c r="G31750">
        <v>4.0299999999999994</v>
      </c>
      <c r="H31750">
        <v>3.81</v>
      </c>
      <c r="I31750">
        <v>0.22000000000000003</v>
      </c>
      <c r="J31750">
        <v>0</v>
      </c>
    </row>
    <row r="31751" spans="1:10" x14ac:dyDescent="0.3">
      <c r="A31751">
        <v>2018</v>
      </c>
      <c r="B31751">
        <v>1</v>
      </c>
      <c r="C31751">
        <v>22</v>
      </c>
      <c r="D31751" s="3">
        <v>43122</v>
      </c>
      <c r="E31751" t="s">
        <v>2745</v>
      </c>
      <c r="F31751" t="s">
        <v>2805</v>
      </c>
      <c r="G31751">
        <v>0.2</v>
      </c>
      <c r="H31751">
        <v>0</v>
      </c>
      <c r="I31751">
        <v>0.2</v>
      </c>
      <c r="J31751">
        <v>0</v>
      </c>
    </row>
    <row r="31752" spans="1:10" x14ac:dyDescent="0.3">
      <c r="A31752">
        <v>2018</v>
      </c>
      <c r="B31752">
        <v>1</v>
      </c>
      <c r="C31752">
        <v>22</v>
      </c>
      <c r="D31752" s="3">
        <v>43122</v>
      </c>
      <c r="E31752" t="s">
        <v>2745</v>
      </c>
      <c r="G31752">
        <v>17.669999999999998</v>
      </c>
      <c r="H31752">
        <v>0</v>
      </c>
      <c r="I31752">
        <v>0.81</v>
      </c>
      <c r="J31752">
        <v>16.86</v>
      </c>
    </row>
    <row r="31753" spans="1:10" x14ac:dyDescent="0.3">
      <c r="A31753">
        <v>2018</v>
      </c>
      <c r="B31753">
        <v>1</v>
      </c>
      <c r="C31753">
        <v>22</v>
      </c>
      <c r="D31753" s="3">
        <v>43122</v>
      </c>
      <c r="E31753" t="s">
        <v>2773</v>
      </c>
      <c r="F31753" t="s">
        <v>2773</v>
      </c>
      <c r="G31753">
        <v>0.01</v>
      </c>
      <c r="H31753">
        <v>2E-3</v>
      </c>
      <c r="I31753">
        <v>8.0000000000000002E-3</v>
      </c>
      <c r="J31753">
        <v>0</v>
      </c>
    </row>
    <row r="31754" spans="1:10" x14ac:dyDescent="0.3">
      <c r="A31754">
        <v>2018</v>
      </c>
      <c r="B31754">
        <v>1</v>
      </c>
      <c r="C31754">
        <v>22</v>
      </c>
      <c r="D31754" s="3">
        <v>43122</v>
      </c>
      <c r="E31754" t="s">
        <v>2747</v>
      </c>
      <c r="F31754" t="s">
        <v>2748</v>
      </c>
      <c r="G31754">
        <v>0.5</v>
      </c>
      <c r="H31754">
        <v>0</v>
      </c>
      <c r="I31754">
        <v>0.5</v>
      </c>
      <c r="J31754">
        <v>0</v>
      </c>
    </row>
    <row r="31755" spans="1:10" x14ac:dyDescent="0.3">
      <c r="A31755">
        <v>2018</v>
      </c>
      <c r="B31755">
        <v>1</v>
      </c>
      <c r="C31755">
        <v>22</v>
      </c>
      <c r="D31755" s="3">
        <v>43122</v>
      </c>
      <c r="E31755" t="s">
        <v>2749</v>
      </c>
      <c r="F31755" t="s">
        <v>2800</v>
      </c>
      <c r="G31755">
        <v>2.8</v>
      </c>
      <c r="H31755">
        <v>0</v>
      </c>
      <c r="I31755">
        <v>2.8</v>
      </c>
      <c r="J31755">
        <v>0</v>
      </c>
    </row>
    <row r="31756" spans="1:10" x14ac:dyDescent="0.3">
      <c r="A31756">
        <v>2018</v>
      </c>
      <c r="B31756">
        <v>1</v>
      </c>
      <c r="C31756">
        <v>22</v>
      </c>
      <c r="D31756" s="3">
        <v>43122</v>
      </c>
      <c r="E31756" t="s">
        <v>2752</v>
      </c>
      <c r="F31756" t="s">
        <v>2762</v>
      </c>
      <c r="G31756">
        <v>1.5499999999999998</v>
      </c>
      <c r="H31756">
        <v>0</v>
      </c>
      <c r="I31756">
        <v>1.5499999999999998</v>
      </c>
      <c r="J31756">
        <v>0</v>
      </c>
    </row>
    <row r="31757" spans="1:10" x14ac:dyDescent="0.3">
      <c r="A31757">
        <v>2018</v>
      </c>
      <c r="B31757">
        <v>1</v>
      </c>
      <c r="C31757">
        <v>22</v>
      </c>
      <c r="D31757" s="3">
        <v>43122</v>
      </c>
      <c r="E31757" t="s">
        <v>2752</v>
      </c>
      <c r="F31757" t="s">
        <v>2863</v>
      </c>
      <c r="G31757">
        <v>1.2</v>
      </c>
      <c r="H31757">
        <v>0</v>
      </c>
      <c r="I31757">
        <v>1.2</v>
      </c>
      <c r="J31757">
        <v>0</v>
      </c>
    </row>
    <row r="31758" spans="1:10" x14ac:dyDescent="0.3">
      <c r="A31758">
        <v>2018</v>
      </c>
      <c r="B31758">
        <v>1</v>
      </c>
      <c r="C31758">
        <v>22</v>
      </c>
      <c r="D31758" s="3">
        <v>43122</v>
      </c>
      <c r="E31758" t="s">
        <v>2752</v>
      </c>
      <c r="F31758" t="s">
        <v>2844</v>
      </c>
      <c r="G31758">
        <v>0.13</v>
      </c>
      <c r="H31758">
        <v>0</v>
      </c>
      <c r="I31758">
        <v>0.13</v>
      </c>
      <c r="J31758">
        <v>0</v>
      </c>
    </row>
    <row r="31759" spans="1:10" x14ac:dyDescent="0.3">
      <c r="A31759">
        <v>2018</v>
      </c>
      <c r="B31759">
        <v>1</v>
      </c>
      <c r="C31759">
        <v>22</v>
      </c>
      <c r="D31759" s="3">
        <v>43122</v>
      </c>
      <c r="E31759" t="s">
        <v>2752</v>
      </c>
      <c r="F31759" t="s">
        <v>2752</v>
      </c>
      <c r="G31759">
        <v>0.02</v>
      </c>
      <c r="H31759">
        <v>0</v>
      </c>
      <c r="I31759">
        <v>0</v>
      </c>
      <c r="J31759">
        <v>0.02</v>
      </c>
    </row>
    <row r="31760" spans="1:10" x14ac:dyDescent="0.3">
      <c r="A31760">
        <v>2018</v>
      </c>
      <c r="B31760">
        <v>1</v>
      </c>
      <c r="C31760">
        <v>22</v>
      </c>
      <c r="D31760" s="3">
        <v>43122</v>
      </c>
      <c r="E31760" t="s">
        <v>2752</v>
      </c>
      <c r="F31760" t="s">
        <v>2814</v>
      </c>
      <c r="G31760">
        <v>0.16</v>
      </c>
      <c r="H31760">
        <v>0</v>
      </c>
      <c r="I31760">
        <v>0.16</v>
      </c>
      <c r="J31760">
        <v>0</v>
      </c>
    </row>
    <row r="31761" spans="1:10" x14ac:dyDescent="0.3">
      <c r="A31761">
        <v>2018</v>
      </c>
      <c r="B31761">
        <v>1</v>
      </c>
      <c r="C31761">
        <v>23</v>
      </c>
      <c r="D31761" s="3">
        <v>43123</v>
      </c>
      <c r="E31761" t="s">
        <v>2743</v>
      </c>
      <c r="F31761" t="s">
        <v>2816</v>
      </c>
      <c r="G31761">
        <v>19.04</v>
      </c>
      <c r="H31761">
        <v>19.04</v>
      </c>
      <c r="I31761">
        <v>0</v>
      </c>
      <c r="J31761">
        <v>0</v>
      </c>
    </row>
    <row r="31762" spans="1:10" x14ac:dyDescent="0.3">
      <c r="A31762">
        <v>2018</v>
      </c>
      <c r="B31762">
        <v>1</v>
      </c>
      <c r="C31762">
        <v>23</v>
      </c>
      <c r="D31762" s="3">
        <v>43123</v>
      </c>
      <c r="E31762" t="s">
        <v>2743</v>
      </c>
      <c r="F31762" t="s">
        <v>2759</v>
      </c>
      <c r="G31762">
        <v>19.71</v>
      </c>
      <c r="H31762">
        <v>10</v>
      </c>
      <c r="I31762">
        <v>9.06</v>
      </c>
      <c r="J31762">
        <v>0.65</v>
      </c>
    </row>
    <row r="31763" spans="1:10" x14ac:dyDescent="0.3">
      <c r="A31763">
        <v>2018</v>
      </c>
      <c r="B31763">
        <v>1</v>
      </c>
      <c r="C31763">
        <v>23</v>
      </c>
      <c r="D31763" s="3">
        <v>43123</v>
      </c>
      <c r="E31763" t="s">
        <v>2743</v>
      </c>
      <c r="F31763" t="s">
        <v>2823</v>
      </c>
      <c r="G31763">
        <v>116.84</v>
      </c>
      <c r="H31763">
        <v>47</v>
      </c>
      <c r="I31763">
        <v>69.84</v>
      </c>
      <c r="J31763">
        <v>0</v>
      </c>
    </row>
    <row r="31764" spans="1:10" x14ac:dyDescent="0.3">
      <c r="A31764">
        <v>2018</v>
      </c>
      <c r="B31764">
        <v>1</v>
      </c>
      <c r="C31764">
        <v>23</v>
      </c>
      <c r="D31764" s="3">
        <v>43123</v>
      </c>
      <c r="E31764" t="s">
        <v>2743</v>
      </c>
      <c r="F31764" t="s">
        <v>2861</v>
      </c>
      <c r="G31764">
        <v>1.5</v>
      </c>
      <c r="H31764">
        <v>0</v>
      </c>
      <c r="I31764">
        <v>1.5</v>
      </c>
      <c r="J31764">
        <v>0</v>
      </c>
    </row>
    <row r="31765" spans="1:10" x14ac:dyDescent="0.3">
      <c r="A31765">
        <v>2018</v>
      </c>
      <c r="B31765">
        <v>1</v>
      </c>
      <c r="C31765">
        <v>23</v>
      </c>
      <c r="D31765" s="3">
        <v>43123</v>
      </c>
      <c r="E31765" t="s">
        <v>2743</v>
      </c>
      <c r="F31765" t="s">
        <v>2827</v>
      </c>
      <c r="G31765">
        <v>0.6</v>
      </c>
      <c r="H31765">
        <v>0.6</v>
      </c>
      <c r="I31765">
        <v>0</v>
      </c>
      <c r="J31765">
        <v>0</v>
      </c>
    </row>
    <row r="31766" spans="1:10" x14ac:dyDescent="0.3">
      <c r="A31766">
        <v>2018</v>
      </c>
      <c r="B31766">
        <v>1</v>
      </c>
      <c r="C31766">
        <v>23</v>
      </c>
      <c r="D31766" s="3">
        <v>43123</v>
      </c>
      <c r="E31766" t="s">
        <v>2743</v>
      </c>
      <c r="F31766" t="s">
        <v>2838</v>
      </c>
      <c r="G31766">
        <v>0.01</v>
      </c>
      <c r="H31766">
        <v>0.01</v>
      </c>
      <c r="I31766">
        <v>0</v>
      </c>
      <c r="J31766">
        <v>0</v>
      </c>
    </row>
    <row r="31767" spans="1:10" x14ac:dyDescent="0.3">
      <c r="A31767">
        <v>2018</v>
      </c>
      <c r="B31767">
        <v>1</v>
      </c>
      <c r="C31767">
        <v>23</v>
      </c>
      <c r="D31767" s="3">
        <v>43123</v>
      </c>
      <c r="E31767" t="s">
        <v>2743</v>
      </c>
      <c r="F31767" t="s">
        <v>2869</v>
      </c>
      <c r="G31767">
        <v>0.01</v>
      </c>
      <c r="H31767">
        <v>0</v>
      </c>
      <c r="I31767">
        <v>0.01</v>
      </c>
      <c r="J31767">
        <v>0</v>
      </c>
    </row>
    <row r="31768" spans="1:10" x14ac:dyDescent="0.3">
      <c r="A31768">
        <v>2018</v>
      </c>
      <c r="B31768">
        <v>1</v>
      </c>
      <c r="C31768">
        <v>23</v>
      </c>
      <c r="D31768" s="3">
        <v>43123</v>
      </c>
      <c r="E31768" t="s">
        <v>2743</v>
      </c>
      <c r="F31768" t="s">
        <v>2744</v>
      </c>
      <c r="G31768">
        <v>5.0999999999999996</v>
      </c>
      <c r="H31768">
        <v>0</v>
      </c>
      <c r="I31768">
        <v>5.0999999999999996</v>
      </c>
      <c r="J31768">
        <v>0</v>
      </c>
    </row>
    <row r="31769" spans="1:10" x14ac:dyDescent="0.3">
      <c r="A31769">
        <v>2018</v>
      </c>
      <c r="B31769">
        <v>1</v>
      </c>
      <c r="C31769">
        <v>23</v>
      </c>
      <c r="D31769" s="3">
        <v>43123</v>
      </c>
      <c r="E31769" t="s">
        <v>2743</v>
      </c>
      <c r="F31769" t="s">
        <v>2922</v>
      </c>
      <c r="G31769">
        <v>42.61</v>
      </c>
      <c r="H31769">
        <v>18</v>
      </c>
      <c r="I31769">
        <v>24.6</v>
      </c>
      <c r="J31769">
        <v>0.01</v>
      </c>
    </row>
    <row r="31770" spans="1:10" x14ac:dyDescent="0.3">
      <c r="A31770">
        <v>2018</v>
      </c>
      <c r="B31770">
        <v>1</v>
      </c>
      <c r="C31770">
        <v>23</v>
      </c>
      <c r="D31770" s="3">
        <v>43123</v>
      </c>
      <c r="E31770" t="s">
        <v>2745</v>
      </c>
      <c r="F31770" t="s">
        <v>2846</v>
      </c>
      <c r="G31770">
        <v>4.08</v>
      </c>
      <c r="H31770">
        <v>0</v>
      </c>
      <c r="I31770">
        <v>4.08</v>
      </c>
      <c r="J31770">
        <v>0</v>
      </c>
    </row>
    <row r="31771" spans="1:10" x14ac:dyDescent="0.3">
      <c r="A31771">
        <v>2018</v>
      </c>
      <c r="B31771">
        <v>1</v>
      </c>
      <c r="C31771">
        <v>23</v>
      </c>
      <c r="D31771" s="3">
        <v>43123</v>
      </c>
      <c r="E31771" t="s">
        <v>2745</v>
      </c>
      <c r="F31771" t="s">
        <v>2782</v>
      </c>
      <c r="G31771">
        <v>0.68</v>
      </c>
      <c r="H31771">
        <v>0</v>
      </c>
      <c r="I31771">
        <v>0.68</v>
      </c>
      <c r="J31771">
        <v>0</v>
      </c>
    </row>
    <row r="31772" spans="1:10" x14ac:dyDescent="0.3">
      <c r="A31772">
        <v>2018</v>
      </c>
      <c r="B31772">
        <v>1</v>
      </c>
      <c r="C31772">
        <v>23</v>
      </c>
      <c r="D31772" s="3">
        <v>43123</v>
      </c>
      <c r="E31772" t="s">
        <v>2745</v>
      </c>
      <c r="F31772" t="s">
        <v>2818</v>
      </c>
      <c r="G31772">
        <v>0.04</v>
      </c>
      <c r="H31772">
        <v>0</v>
      </c>
      <c r="I31772">
        <v>0.04</v>
      </c>
      <c r="J31772">
        <v>0</v>
      </c>
    </row>
    <row r="31773" spans="1:10" x14ac:dyDescent="0.3">
      <c r="A31773">
        <v>2018</v>
      </c>
      <c r="B31773">
        <v>1</v>
      </c>
      <c r="C31773">
        <v>23</v>
      </c>
      <c r="D31773" s="3">
        <v>43123</v>
      </c>
      <c r="E31773" t="s">
        <v>2745</v>
      </c>
      <c r="F31773" t="s">
        <v>2795</v>
      </c>
      <c r="G31773">
        <v>3.8</v>
      </c>
      <c r="H31773">
        <v>3.04</v>
      </c>
      <c r="I31773">
        <v>0.76</v>
      </c>
      <c r="J31773">
        <v>0</v>
      </c>
    </row>
    <row r="31774" spans="1:10" x14ac:dyDescent="0.3">
      <c r="A31774">
        <v>2018</v>
      </c>
      <c r="B31774">
        <v>1</v>
      </c>
      <c r="C31774">
        <v>23</v>
      </c>
      <c r="D31774" s="3">
        <v>43123</v>
      </c>
      <c r="E31774" t="s">
        <v>2745</v>
      </c>
      <c r="F31774" t="s">
        <v>2770</v>
      </c>
      <c r="G31774">
        <v>0.04</v>
      </c>
      <c r="H31774">
        <v>0</v>
      </c>
      <c r="I31774">
        <v>0.04</v>
      </c>
      <c r="J31774">
        <v>0</v>
      </c>
    </row>
    <row r="31775" spans="1:10" x14ac:dyDescent="0.3">
      <c r="A31775">
        <v>2018</v>
      </c>
      <c r="B31775">
        <v>1</v>
      </c>
      <c r="C31775">
        <v>23</v>
      </c>
      <c r="D31775" s="3">
        <v>43123</v>
      </c>
      <c r="E31775" t="s">
        <v>2745</v>
      </c>
      <c r="F31775" t="s">
        <v>2761</v>
      </c>
      <c r="G31775">
        <v>1.27</v>
      </c>
      <c r="H31775">
        <v>0.45</v>
      </c>
      <c r="I31775">
        <v>0.82</v>
      </c>
      <c r="J31775">
        <v>0</v>
      </c>
    </row>
    <row r="31776" spans="1:10" x14ac:dyDescent="0.3">
      <c r="A31776">
        <v>2018</v>
      </c>
      <c r="B31776">
        <v>1</v>
      </c>
      <c r="C31776">
        <v>23</v>
      </c>
      <c r="D31776" s="3">
        <v>43123</v>
      </c>
      <c r="E31776" t="s">
        <v>2745</v>
      </c>
      <c r="F31776" t="s">
        <v>2824</v>
      </c>
      <c r="G31776">
        <v>1.33</v>
      </c>
      <c r="H31776">
        <v>0</v>
      </c>
      <c r="I31776">
        <v>1.33</v>
      </c>
      <c r="J31776">
        <v>0</v>
      </c>
    </row>
    <row r="31777" spans="1:10" x14ac:dyDescent="0.3">
      <c r="A31777">
        <v>2018</v>
      </c>
      <c r="B31777">
        <v>1</v>
      </c>
      <c r="C31777">
        <v>23</v>
      </c>
      <c r="D31777" s="3">
        <v>43123</v>
      </c>
      <c r="E31777" t="s">
        <v>2745</v>
      </c>
      <c r="F31777" t="s">
        <v>2765</v>
      </c>
      <c r="G31777">
        <v>2.5000000000000001E-3</v>
      </c>
      <c r="H31777">
        <v>0</v>
      </c>
      <c r="I31777">
        <v>2.5000000000000001E-3</v>
      </c>
      <c r="J31777">
        <v>0</v>
      </c>
    </row>
    <row r="31778" spans="1:10" x14ac:dyDescent="0.3">
      <c r="A31778">
        <v>2018</v>
      </c>
      <c r="B31778">
        <v>1</v>
      </c>
      <c r="C31778">
        <v>23</v>
      </c>
      <c r="D31778" s="3">
        <v>43123</v>
      </c>
      <c r="E31778" t="s">
        <v>2745</v>
      </c>
      <c r="F31778" t="s">
        <v>2796</v>
      </c>
      <c r="G31778">
        <v>5.07</v>
      </c>
      <c r="H31778">
        <v>0</v>
      </c>
      <c r="I31778">
        <v>5.07</v>
      </c>
      <c r="J31778">
        <v>0</v>
      </c>
    </row>
    <row r="31779" spans="1:10" x14ac:dyDescent="0.3">
      <c r="A31779">
        <v>2018</v>
      </c>
      <c r="B31779">
        <v>1</v>
      </c>
      <c r="C31779">
        <v>23</v>
      </c>
      <c r="D31779" s="3">
        <v>43123</v>
      </c>
      <c r="E31779" t="s">
        <v>2745</v>
      </c>
      <c r="F31779" t="s">
        <v>2902</v>
      </c>
      <c r="G31779">
        <v>7.5</v>
      </c>
      <c r="H31779">
        <v>0</v>
      </c>
      <c r="I31779">
        <v>0</v>
      </c>
      <c r="J31779">
        <v>7.5</v>
      </c>
    </row>
    <row r="31780" spans="1:10" x14ac:dyDescent="0.3">
      <c r="A31780">
        <v>2018</v>
      </c>
      <c r="B31780">
        <v>1</v>
      </c>
      <c r="C31780">
        <v>23</v>
      </c>
      <c r="D31780" s="3">
        <v>43123</v>
      </c>
      <c r="E31780" t="s">
        <v>2745</v>
      </c>
      <c r="F31780" t="s">
        <v>2772</v>
      </c>
      <c r="G31780">
        <v>0.3</v>
      </c>
      <c r="H31780">
        <v>0</v>
      </c>
      <c r="I31780">
        <v>0.3</v>
      </c>
      <c r="J31780">
        <v>0</v>
      </c>
    </row>
    <row r="31781" spans="1:10" x14ac:dyDescent="0.3">
      <c r="A31781">
        <v>2018</v>
      </c>
      <c r="B31781">
        <v>1</v>
      </c>
      <c r="C31781">
        <v>23</v>
      </c>
      <c r="D31781" s="3">
        <v>43123</v>
      </c>
      <c r="E31781" t="s">
        <v>2745</v>
      </c>
      <c r="F31781" t="s">
        <v>2751</v>
      </c>
      <c r="G31781">
        <v>0.6</v>
      </c>
      <c r="H31781">
        <v>0.3</v>
      </c>
      <c r="I31781">
        <v>0.3</v>
      </c>
      <c r="J31781">
        <v>0</v>
      </c>
    </row>
    <row r="31782" spans="1:10" x14ac:dyDescent="0.3">
      <c r="A31782">
        <v>2018</v>
      </c>
      <c r="B31782">
        <v>1</v>
      </c>
      <c r="C31782">
        <v>23</v>
      </c>
      <c r="D31782" s="3">
        <v>43123</v>
      </c>
      <c r="E31782" t="s">
        <v>2745</v>
      </c>
      <c r="F31782" t="s">
        <v>2766</v>
      </c>
      <c r="G31782">
        <v>0.04</v>
      </c>
      <c r="H31782">
        <v>0</v>
      </c>
      <c r="I31782">
        <v>0.04</v>
      </c>
      <c r="J31782">
        <v>0</v>
      </c>
    </row>
    <row r="31783" spans="1:10" x14ac:dyDescent="0.3">
      <c r="A31783">
        <v>2018</v>
      </c>
      <c r="B31783">
        <v>1</v>
      </c>
      <c r="C31783">
        <v>23</v>
      </c>
      <c r="D31783" s="3">
        <v>43123</v>
      </c>
      <c r="E31783" t="s">
        <v>2745</v>
      </c>
      <c r="G31783">
        <v>6.88</v>
      </c>
      <c r="H31783">
        <v>0</v>
      </c>
      <c r="I31783">
        <v>3.23</v>
      </c>
      <c r="J31783">
        <v>3.6500000000000004</v>
      </c>
    </row>
    <row r="31784" spans="1:10" x14ac:dyDescent="0.3">
      <c r="A31784">
        <v>2018</v>
      </c>
      <c r="B31784">
        <v>1</v>
      </c>
      <c r="C31784">
        <v>23</v>
      </c>
      <c r="D31784" s="3">
        <v>43123</v>
      </c>
      <c r="E31784" t="s">
        <v>2747</v>
      </c>
      <c r="F31784" t="s">
        <v>2830</v>
      </c>
      <c r="G31784">
        <v>1.1599999999999999</v>
      </c>
      <c r="H31784">
        <v>0.16</v>
      </c>
      <c r="I31784">
        <v>1</v>
      </c>
      <c r="J31784">
        <v>0</v>
      </c>
    </row>
    <row r="31785" spans="1:10" x14ac:dyDescent="0.3">
      <c r="A31785">
        <v>2018</v>
      </c>
      <c r="B31785">
        <v>1</v>
      </c>
      <c r="C31785">
        <v>23</v>
      </c>
      <c r="D31785" s="3">
        <v>43123</v>
      </c>
      <c r="E31785" t="s">
        <v>2747</v>
      </c>
      <c r="F31785" t="s">
        <v>2748</v>
      </c>
      <c r="G31785">
        <v>0.45</v>
      </c>
      <c r="H31785">
        <v>0</v>
      </c>
      <c r="I31785">
        <v>0.45</v>
      </c>
      <c r="J31785">
        <v>0</v>
      </c>
    </row>
    <row r="31786" spans="1:10" x14ac:dyDescent="0.3">
      <c r="A31786">
        <v>2018</v>
      </c>
      <c r="B31786">
        <v>1</v>
      </c>
      <c r="C31786">
        <v>23</v>
      </c>
      <c r="D31786" s="3">
        <v>43123</v>
      </c>
      <c r="E31786" t="s">
        <v>2747</v>
      </c>
      <c r="F31786" t="s">
        <v>2923</v>
      </c>
      <c r="G31786">
        <v>15.45</v>
      </c>
      <c r="H31786">
        <v>3</v>
      </c>
      <c r="I31786">
        <v>12.45</v>
      </c>
      <c r="J31786">
        <v>0</v>
      </c>
    </row>
    <row r="31787" spans="1:10" x14ac:dyDescent="0.3">
      <c r="A31787">
        <v>2018</v>
      </c>
      <c r="B31787">
        <v>1</v>
      </c>
      <c r="C31787">
        <v>23</v>
      </c>
      <c r="D31787" s="3">
        <v>43123</v>
      </c>
      <c r="E31787" t="s">
        <v>2866</v>
      </c>
      <c r="F31787" t="s">
        <v>2747</v>
      </c>
      <c r="G31787">
        <v>0.55000000000000004</v>
      </c>
      <c r="H31787">
        <v>0</v>
      </c>
      <c r="I31787">
        <v>0.55000000000000004</v>
      </c>
      <c r="J31787">
        <v>0</v>
      </c>
    </row>
    <row r="31788" spans="1:10" x14ac:dyDescent="0.3">
      <c r="A31788">
        <v>2018</v>
      </c>
      <c r="B31788">
        <v>1</v>
      </c>
      <c r="C31788">
        <v>23</v>
      </c>
      <c r="D31788" s="3">
        <v>43123</v>
      </c>
      <c r="E31788" t="s">
        <v>2741</v>
      </c>
      <c r="F31788" t="s">
        <v>2878</v>
      </c>
      <c r="G31788">
        <v>2.2999999999999998</v>
      </c>
      <c r="H31788">
        <v>0</v>
      </c>
      <c r="I31788">
        <v>2.2999999999999998</v>
      </c>
      <c r="J31788">
        <v>0</v>
      </c>
    </row>
    <row r="31789" spans="1:10" x14ac:dyDescent="0.3">
      <c r="A31789">
        <v>2018</v>
      </c>
      <c r="B31789">
        <v>1</v>
      </c>
      <c r="C31789">
        <v>23</v>
      </c>
      <c r="D31789" s="3">
        <v>43123</v>
      </c>
      <c r="E31789" t="s">
        <v>2741</v>
      </c>
      <c r="F31789" t="s">
        <v>2741</v>
      </c>
      <c r="G31789">
        <v>1.1299999999999999</v>
      </c>
      <c r="H31789">
        <v>0</v>
      </c>
      <c r="I31789">
        <v>1.1299999999999999</v>
      </c>
      <c r="J31789">
        <v>0</v>
      </c>
    </row>
    <row r="31790" spans="1:10" x14ac:dyDescent="0.3">
      <c r="A31790">
        <v>2018</v>
      </c>
      <c r="B31790">
        <v>1</v>
      </c>
      <c r="C31790">
        <v>23</v>
      </c>
      <c r="D31790" s="3">
        <v>43123</v>
      </c>
      <c r="E31790" t="s">
        <v>2741</v>
      </c>
      <c r="F31790" t="s">
        <v>2769</v>
      </c>
      <c r="G31790">
        <v>0.7</v>
      </c>
      <c r="H31790">
        <v>0</v>
      </c>
      <c r="I31790">
        <v>0.7</v>
      </c>
      <c r="J31790">
        <v>0</v>
      </c>
    </row>
    <row r="31791" spans="1:10" x14ac:dyDescent="0.3">
      <c r="A31791">
        <v>2018</v>
      </c>
      <c r="B31791">
        <v>1</v>
      </c>
      <c r="C31791">
        <v>23</v>
      </c>
      <c r="D31791" s="3">
        <v>43123</v>
      </c>
      <c r="E31791" t="s">
        <v>2741</v>
      </c>
      <c r="F31791" t="s">
        <v>2858</v>
      </c>
      <c r="G31791">
        <v>9.1</v>
      </c>
      <c r="H31791">
        <v>0.7</v>
      </c>
      <c r="I31791">
        <v>8.4</v>
      </c>
      <c r="J31791">
        <v>0</v>
      </c>
    </row>
    <row r="31792" spans="1:10" x14ac:dyDescent="0.3">
      <c r="A31792">
        <v>2018</v>
      </c>
      <c r="B31792">
        <v>1</v>
      </c>
      <c r="C31792">
        <v>23</v>
      </c>
      <c r="D31792" s="3">
        <v>43123</v>
      </c>
      <c r="E31792" t="s">
        <v>2741</v>
      </c>
      <c r="F31792" t="s">
        <v>2787</v>
      </c>
      <c r="G31792">
        <v>2.1</v>
      </c>
      <c r="H31792">
        <v>0</v>
      </c>
      <c r="I31792">
        <v>2.1</v>
      </c>
      <c r="J31792">
        <v>0</v>
      </c>
    </row>
    <row r="31793" spans="1:10" x14ac:dyDescent="0.3">
      <c r="A31793">
        <v>2018</v>
      </c>
      <c r="B31793">
        <v>1</v>
      </c>
      <c r="C31793">
        <v>23</v>
      </c>
      <c r="D31793" s="3">
        <v>43123</v>
      </c>
      <c r="E31793" t="s">
        <v>2749</v>
      </c>
      <c r="F31793" t="s">
        <v>2849</v>
      </c>
      <c r="G31793">
        <v>0.01</v>
      </c>
      <c r="H31793">
        <v>0</v>
      </c>
      <c r="I31793">
        <v>0.01</v>
      </c>
      <c r="J31793">
        <v>0</v>
      </c>
    </row>
    <row r="31794" spans="1:10" x14ac:dyDescent="0.3">
      <c r="A31794">
        <v>2018</v>
      </c>
      <c r="B31794">
        <v>1</v>
      </c>
      <c r="C31794">
        <v>23</v>
      </c>
      <c r="D31794" s="3">
        <v>43123</v>
      </c>
      <c r="E31794" t="s">
        <v>2754</v>
      </c>
      <c r="F31794" t="s">
        <v>3012</v>
      </c>
      <c r="G31794">
        <v>0.3</v>
      </c>
      <c r="H31794">
        <v>0</v>
      </c>
      <c r="I31794">
        <v>0.3</v>
      </c>
      <c r="J31794">
        <v>0</v>
      </c>
    </row>
    <row r="31795" spans="1:10" x14ac:dyDescent="0.3">
      <c r="A31795">
        <v>2018</v>
      </c>
      <c r="B31795">
        <v>1</v>
      </c>
      <c r="C31795">
        <v>23</v>
      </c>
      <c r="D31795" s="3">
        <v>43123</v>
      </c>
      <c r="E31795" t="s">
        <v>2754</v>
      </c>
      <c r="F31795" t="s">
        <v>2876</v>
      </c>
      <c r="G31795">
        <v>0.79999999999999993</v>
      </c>
      <c r="H31795">
        <v>0.1</v>
      </c>
      <c r="I31795">
        <v>0.7</v>
      </c>
      <c r="J31795">
        <v>0</v>
      </c>
    </row>
    <row r="31796" spans="1:10" x14ac:dyDescent="0.3">
      <c r="A31796">
        <v>2018</v>
      </c>
      <c r="B31796">
        <v>1</v>
      </c>
      <c r="C31796">
        <v>23</v>
      </c>
      <c r="D31796" s="3">
        <v>43123</v>
      </c>
      <c r="E31796" t="s">
        <v>2754</v>
      </c>
      <c r="F31796" t="s">
        <v>2755</v>
      </c>
      <c r="G31796">
        <v>0.06</v>
      </c>
      <c r="H31796">
        <v>0.06</v>
      </c>
      <c r="I31796">
        <v>0</v>
      </c>
      <c r="J31796">
        <v>0</v>
      </c>
    </row>
    <row r="31797" spans="1:10" x14ac:dyDescent="0.3">
      <c r="A31797">
        <v>2018</v>
      </c>
      <c r="B31797">
        <v>1</v>
      </c>
      <c r="C31797">
        <v>23</v>
      </c>
      <c r="D31797" s="3">
        <v>43123</v>
      </c>
      <c r="E31797" t="s">
        <v>2752</v>
      </c>
      <c r="F31797" t="s">
        <v>2881</v>
      </c>
      <c r="G31797">
        <v>2.1</v>
      </c>
      <c r="H31797">
        <v>0.5</v>
      </c>
      <c r="I31797">
        <v>1.6</v>
      </c>
      <c r="J31797">
        <v>0</v>
      </c>
    </row>
    <row r="31798" spans="1:10" x14ac:dyDescent="0.3">
      <c r="A31798">
        <v>2018</v>
      </c>
      <c r="B31798">
        <v>1</v>
      </c>
      <c r="C31798">
        <v>23</v>
      </c>
      <c r="D31798" s="3">
        <v>43123</v>
      </c>
      <c r="E31798" t="s">
        <v>2752</v>
      </c>
      <c r="F31798" t="s">
        <v>2815</v>
      </c>
      <c r="G31798">
        <v>0.05</v>
      </c>
      <c r="H31798">
        <v>0</v>
      </c>
      <c r="I31798">
        <v>0.04</v>
      </c>
      <c r="J31798">
        <v>0.01</v>
      </c>
    </row>
    <row r="31799" spans="1:10" x14ac:dyDescent="0.3">
      <c r="A31799">
        <v>2018</v>
      </c>
      <c r="B31799">
        <v>1</v>
      </c>
      <c r="C31799">
        <v>23</v>
      </c>
      <c r="D31799" s="3">
        <v>43123</v>
      </c>
      <c r="E31799" t="s">
        <v>2752</v>
      </c>
      <c r="F31799" t="s">
        <v>2798</v>
      </c>
      <c r="G31799">
        <v>3.2</v>
      </c>
      <c r="H31799">
        <v>0</v>
      </c>
      <c r="I31799">
        <v>3.2</v>
      </c>
      <c r="J31799">
        <v>0</v>
      </c>
    </row>
    <row r="31800" spans="1:10" x14ac:dyDescent="0.3">
      <c r="A31800">
        <v>2018</v>
      </c>
      <c r="B31800">
        <v>1</v>
      </c>
      <c r="C31800">
        <v>23</v>
      </c>
      <c r="D31800" s="3">
        <v>43123</v>
      </c>
      <c r="E31800" t="s">
        <v>2752</v>
      </c>
      <c r="F31800" t="s">
        <v>2790</v>
      </c>
      <c r="G31800">
        <v>0.06</v>
      </c>
      <c r="H31800">
        <v>0.06</v>
      </c>
      <c r="I31800">
        <v>0</v>
      </c>
      <c r="J31800">
        <v>0</v>
      </c>
    </row>
    <row r="31801" spans="1:10" x14ac:dyDescent="0.3">
      <c r="A31801">
        <v>2018</v>
      </c>
      <c r="B31801">
        <v>1</v>
      </c>
      <c r="C31801">
        <v>24</v>
      </c>
      <c r="D31801" s="3">
        <v>43124</v>
      </c>
      <c r="E31801" t="s">
        <v>2743</v>
      </c>
      <c r="F31801" t="s">
        <v>2874</v>
      </c>
      <c r="G31801">
        <v>0.53</v>
      </c>
      <c r="H31801">
        <v>0.53</v>
      </c>
      <c r="I31801">
        <v>0</v>
      </c>
      <c r="J31801">
        <v>0</v>
      </c>
    </row>
    <row r="31802" spans="1:10" x14ac:dyDescent="0.3">
      <c r="A31802">
        <v>2018</v>
      </c>
      <c r="B31802">
        <v>1</v>
      </c>
      <c r="C31802">
        <v>24</v>
      </c>
      <c r="D31802" s="3">
        <v>43124</v>
      </c>
      <c r="E31802" t="s">
        <v>2743</v>
      </c>
      <c r="F31802" t="s">
        <v>2759</v>
      </c>
      <c r="G31802">
        <v>10.780000000000001</v>
      </c>
      <c r="H31802">
        <v>0.6</v>
      </c>
      <c r="I31802">
        <v>0.3</v>
      </c>
      <c r="J31802">
        <v>9.8800000000000008</v>
      </c>
    </row>
    <row r="31803" spans="1:10" x14ac:dyDescent="0.3">
      <c r="A31803">
        <v>2018</v>
      </c>
      <c r="B31803">
        <v>1</v>
      </c>
      <c r="C31803">
        <v>24</v>
      </c>
      <c r="D31803" s="3">
        <v>43124</v>
      </c>
      <c r="E31803" t="s">
        <v>2743</v>
      </c>
      <c r="F31803" t="s">
        <v>2926</v>
      </c>
      <c r="G31803">
        <v>0.02</v>
      </c>
      <c r="H31803">
        <v>0</v>
      </c>
      <c r="I31803">
        <v>0.02</v>
      </c>
      <c r="J31803">
        <v>0</v>
      </c>
    </row>
    <row r="31804" spans="1:10" x14ac:dyDescent="0.3">
      <c r="A31804">
        <v>2018</v>
      </c>
      <c r="B31804">
        <v>1</v>
      </c>
      <c r="C31804">
        <v>24</v>
      </c>
      <c r="D31804" s="3">
        <v>43124</v>
      </c>
      <c r="E31804" t="s">
        <v>2743</v>
      </c>
      <c r="F31804" t="s">
        <v>2823</v>
      </c>
      <c r="G31804">
        <v>22.97</v>
      </c>
      <c r="H31804">
        <v>15.01</v>
      </c>
      <c r="I31804">
        <v>7.96</v>
      </c>
      <c r="J31804">
        <v>0</v>
      </c>
    </row>
    <row r="31805" spans="1:10" x14ac:dyDescent="0.3">
      <c r="A31805">
        <v>2018</v>
      </c>
      <c r="B31805">
        <v>1</v>
      </c>
      <c r="C31805">
        <v>24</v>
      </c>
      <c r="D31805" s="3">
        <v>43124</v>
      </c>
      <c r="E31805" t="s">
        <v>2743</v>
      </c>
      <c r="F31805" t="s">
        <v>2936</v>
      </c>
      <c r="G31805">
        <v>0.30000000000000004</v>
      </c>
      <c r="H31805">
        <v>0.1</v>
      </c>
      <c r="I31805">
        <v>0.2</v>
      </c>
      <c r="J31805">
        <v>0</v>
      </c>
    </row>
    <row r="31806" spans="1:10" x14ac:dyDescent="0.3">
      <c r="A31806">
        <v>2018</v>
      </c>
      <c r="B31806">
        <v>1</v>
      </c>
      <c r="C31806">
        <v>24</v>
      </c>
      <c r="D31806" s="3">
        <v>43124</v>
      </c>
      <c r="E31806" t="s">
        <v>2743</v>
      </c>
      <c r="F31806" t="s">
        <v>2817</v>
      </c>
      <c r="G31806">
        <v>0.01</v>
      </c>
      <c r="H31806">
        <v>0</v>
      </c>
      <c r="I31806">
        <v>0</v>
      </c>
      <c r="J31806">
        <v>0.01</v>
      </c>
    </row>
    <row r="31807" spans="1:10" x14ac:dyDescent="0.3">
      <c r="A31807">
        <v>2018</v>
      </c>
      <c r="B31807">
        <v>1</v>
      </c>
      <c r="C31807">
        <v>24</v>
      </c>
      <c r="D31807" s="3">
        <v>43124</v>
      </c>
      <c r="E31807" t="s">
        <v>2743</v>
      </c>
      <c r="F31807" t="s">
        <v>2922</v>
      </c>
      <c r="G31807">
        <v>0.5</v>
      </c>
      <c r="H31807">
        <v>0</v>
      </c>
      <c r="I31807">
        <v>0</v>
      </c>
      <c r="J31807">
        <v>0.5</v>
      </c>
    </row>
    <row r="31808" spans="1:10" x14ac:dyDescent="0.3">
      <c r="A31808">
        <v>2018</v>
      </c>
      <c r="B31808">
        <v>1</v>
      </c>
      <c r="C31808">
        <v>24</v>
      </c>
      <c r="D31808" s="3">
        <v>43124</v>
      </c>
      <c r="E31808" t="s">
        <v>2745</v>
      </c>
      <c r="F31808" t="s">
        <v>2781</v>
      </c>
      <c r="G31808">
        <v>0.4</v>
      </c>
      <c r="H31808">
        <v>0</v>
      </c>
      <c r="I31808">
        <v>0.4</v>
      </c>
      <c r="J31808">
        <v>0</v>
      </c>
    </row>
    <row r="31809" spans="1:10" x14ac:dyDescent="0.3">
      <c r="A31809">
        <v>2018</v>
      </c>
      <c r="B31809">
        <v>1</v>
      </c>
      <c r="C31809">
        <v>24</v>
      </c>
      <c r="D31809" s="3">
        <v>43124</v>
      </c>
      <c r="E31809" t="s">
        <v>2745</v>
      </c>
      <c r="F31809" t="s">
        <v>2764</v>
      </c>
      <c r="G31809">
        <v>1.5</v>
      </c>
      <c r="H31809">
        <v>0</v>
      </c>
      <c r="I31809">
        <v>1.5</v>
      </c>
      <c r="J31809">
        <v>0</v>
      </c>
    </row>
    <row r="31810" spans="1:10" x14ac:dyDescent="0.3">
      <c r="A31810">
        <v>2018</v>
      </c>
      <c r="B31810">
        <v>1</v>
      </c>
      <c r="C31810">
        <v>24</v>
      </c>
      <c r="D31810" s="3">
        <v>43124</v>
      </c>
      <c r="E31810" t="s">
        <v>2745</v>
      </c>
      <c r="F31810" t="s">
        <v>2760</v>
      </c>
      <c r="G31810">
        <v>8.5900000000000004E-2</v>
      </c>
      <c r="H31810">
        <v>0</v>
      </c>
      <c r="I31810">
        <v>8.5900000000000004E-2</v>
      </c>
      <c r="J31810">
        <v>0</v>
      </c>
    </row>
    <row r="31811" spans="1:10" x14ac:dyDescent="0.3">
      <c r="A31811">
        <v>2018</v>
      </c>
      <c r="B31811">
        <v>1</v>
      </c>
      <c r="C31811">
        <v>24</v>
      </c>
      <c r="D31811" s="3">
        <v>43124</v>
      </c>
      <c r="E31811" t="s">
        <v>2745</v>
      </c>
      <c r="F31811" t="s">
        <v>2865</v>
      </c>
      <c r="G31811">
        <v>0.2</v>
      </c>
      <c r="H31811">
        <v>0</v>
      </c>
      <c r="I31811">
        <v>0.2</v>
      </c>
      <c r="J31811">
        <v>0</v>
      </c>
    </row>
    <row r="31812" spans="1:10" x14ac:dyDescent="0.3">
      <c r="A31812">
        <v>2018</v>
      </c>
      <c r="B31812">
        <v>1</v>
      </c>
      <c r="C31812">
        <v>24</v>
      </c>
      <c r="D31812" s="3">
        <v>43124</v>
      </c>
      <c r="E31812" t="s">
        <v>2745</v>
      </c>
      <c r="F31812" t="s">
        <v>2777</v>
      </c>
      <c r="G31812">
        <v>1.2000000000000002</v>
      </c>
      <c r="H31812">
        <v>0.25</v>
      </c>
      <c r="I31812">
        <v>0.95000000000000007</v>
      </c>
      <c r="J31812">
        <v>0</v>
      </c>
    </row>
    <row r="31813" spans="1:10" x14ac:dyDescent="0.3">
      <c r="A31813">
        <v>2018</v>
      </c>
      <c r="B31813">
        <v>1</v>
      </c>
      <c r="C31813">
        <v>24</v>
      </c>
      <c r="D31813" s="3">
        <v>43124</v>
      </c>
      <c r="E31813" t="s">
        <v>2745</v>
      </c>
      <c r="F31813" t="s">
        <v>2761</v>
      </c>
      <c r="G31813">
        <v>6.4000000000000001E-2</v>
      </c>
      <c r="H31813">
        <v>0</v>
      </c>
      <c r="I31813">
        <v>6.4000000000000001E-2</v>
      </c>
      <c r="J31813">
        <v>0</v>
      </c>
    </row>
    <row r="31814" spans="1:10" x14ac:dyDescent="0.3">
      <c r="A31814">
        <v>2018</v>
      </c>
      <c r="B31814">
        <v>1</v>
      </c>
      <c r="C31814">
        <v>24</v>
      </c>
      <c r="D31814" s="3">
        <v>43124</v>
      </c>
      <c r="E31814" t="s">
        <v>2745</v>
      </c>
      <c r="F31814" t="s">
        <v>2824</v>
      </c>
      <c r="G31814">
        <v>7.2499999999999991</v>
      </c>
      <c r="H31814">
        <v>0</v>
      </c>
      <c r="I31814">
        <v>7.1199999999999992</v>
      </c>
      <c r="J31814">
        <v>0.13</v>
      </c>
    </row>
    <row r="31815" spans="1:10" x14ac:dyDescent="0.3">
      <c r="A31815">
        <v>2018</v>
      </c>
      <c r="B31815">
        <v>1</v>
      </c>
      <c r="C31815">
        <v>24</v>
      </c>
      <c r="D31815" s="3">
        <v>43124</v>
      </c>
      <c r="E31815" t="s">
        <v>2745</v>
      </c>
      <c r="F31815" t="s">
        <v>2796</v>
      </c>
      <c r="G31815">
        <v>3.6</v>
      </c>
      <c r="H31815">
        <v>0</v>
      </c>
      <c r="I31815">
        <v>3.6</v>
      </c>
      <c r="J31815">
        <v>0</v>
      </c>
    </row>
    <row r="31816" spans="1:10" x14ac:dyDescent="0.3">
      <c r="A31816">
        <v>2018</v>
      </c>
      <c r="B31816">
        <v>1</v>
      </c>
      <c r="C31816">
        <v>24</v>
      </c>
      <c r="D31816" s="3">
        <v>43124</v>
      </c>
      <c r="E31816" t="s">
        <v>2745</v>
      </c>
      <c r="F31816" t="s">
        <v>2746</v>
      </c>
      <c r="G31816">
        <v>0.35</v>
      </c>
      <c r="H31816">
        <v>0</v>
      </c>
      <c r="I31816">
        <v>0.35</v>
      </c>
      <c r="J31816">
        <v>0</v>
      </c>
    </row>
    <row r="31817" spans="1:10" x14ac:dyDescent="0.3">
      <c r="A31817">
        <v>2018</v>
      </c>
      <c r="B31817">
        <v>1</v>
      </c>
      <c r="C31817">
        <v>24</v>
      </c>
      <c r="D31817" s="3">
        <v>43124</v>
      </c>
      <c r="E31817" t="s">
        <v>2745</v>
      </c>
      <c r="F31817" t="s">
        <v>2772</v>
      </c>
      <c r="G31817">
        <v>0.41000000000000003</v>
      </c>
      <c r="H31817">
        <v>0.4</v>
      </c>
      <c r="I31817">
        <v>0</v>
      </c>
      <c r="J31817">
        <v>0.01</v>
      </c>
    </row>
    <row r="31818" spans="1:10" x14ac:dyDescent="0.3">
      <c r="A31818">
        <v>2018</v>
      </c>
      <c r="B31818">
        <v>1</v>
      </c>
      <c r="C31818">
        <v>24</v>
      </c>
      <c r="D31818" s="3">
        <v>43124</v>
      </c>
      <c r="E31818" t="s">
        <v>2745</v>
      </c>
      <c r="F31818" t="s">
        <v>2766</v>
      </c>
      <c r="G31818">
        <v>9.1499999999999998E-2</v>
      </c>
      <c r="H31818">
        <v>0</v>
      </c>
      <c r="I31818">
        <v>9.1499999999999998E-2</v>
      </c>
      <c r="J31818">
        <v>0</v>
      </c>
    </row>
    <row r="31819" spans="1:10" x14ac:dyDescent="0.3">
      <c r="A31819">
        <v>2018</v>
      </c>
      <c r="B31819">
        <v>1</v>
      </c>
      <c r="C31819">
        <v>24</v>
      </c>
      <c r="D31819" s="3">
        <v>43124</v>
      </c>
      <c r="E31819" t="s">
        <v>2745</v>
      </c>
      <c r="F31819" t="s">
        <v>2951</v>
      </c>
      <c r="G31819">
        <v>0.06</v>
      </c>
      <c r="H31819">
        <v>0</v>
      </c>
      <c r="I31819">
        <v>0.06</v>
      </c>
      <c r="J31819">
        <v>0</v>
      </c>
    </row>
    <row r="31820" spans="1:10" x14ac:dyDescent="0.3">
      <c r="A31820">
        <v>2018</v>
      </c>
      <c r="B31820">
        <v>1</v>
      </c>
      <c r="C31820">
        <v>24</v>
      </c>
      <c r="D31820" s="3">
        <v>43124</v>
      </c>
      <c r="E31820" t="s">
        <v>2745</v>
      </c>
      <c r="F31820" t="s">
        <v>2805</v>
      </c>
      <c r="G31820">
        <v>0.32</v>
      </c>
      <c r="H31820">
        <v>0.2</v>
      </c>
      <c r="I31820">
        <v>0.12</v>
      </c>
      <c r="J31820">
        <v>0</v>
      </c>
    </row>
    <row r="31821" spans="1:10" x14ac:dyDescent="0.3">
      <c r="A31821">
        <v>2018</v>
      </c>
      <c r="B31821">
        <v>1</v>
      </c>
      <c r="C31821">
        <v>24</v>
      </c>
      <c r="D31821" s="3">
        <v>43124</v>
      </c>
      <c r="E31821" t="s">
        <v>2745</v>
      </c>
      <c r="G31821">
        <v>88.507000000000005</v>
      </c>
      <c r="H31821">
        <v>36.406999999999996</v>
      </c>
      <c r="I31821">
        <v>52.1</v>
      </c>
      <c r="J31821">
        <v>0</v>
      </c>
    </row>
    <row r="31822" spans="1:10" x14ac:dyDescent="0.3">
      <c r="A31822">
        <v>2018</v>
      </c>
      <c r="B31822">
        <v>1</v>
      </c>
      <c r="C31822">
        <v>24</v>
      </c>
      <c r="D31822" s="3">
        <v>43124</v>
      </c>
      <c r="E31822" t="s">
        <v>2773</v>
      </c>
      <c r="F31822" t="s">
        <v>2773</v>
      </c>
      <c r="G31822">
        <v>11.5</v>
      </c>
      <c r="H31822">
        <v>0</v>
      </c>
      <c r="I31822">
        <v>11.5</v>
      </c>
      <c r="J31822">
        <v>0</v>
      </c>
    </row>
    <row r="31823" spans="1:10" x14ac:dyDescent="0.3">
      <c r="A31823">
        <v>2018</v>
      </c>
      <c r="B31823">
        <v>1</v>
      </c>
      <c r="C31823">
        <v>24</v>
      </c>
      <c r="D31823" s="3">
        <v>43124</v>
      </c>
      <c r="E31823" t="s">
        <v>2773</v>
      </c>
      <c r="F31823" t="s">
        <v>2774</v>
      </c>
      <c r="G31823">
        <v>3</v>
      </c>
      <c r="H31823">
        <v>0</v>
      </c>
      <c r="I31823">
        <v>3</v>
      </c>
      <c r="J31823">
        <v>0</v>
      </c>
    </row>
    <row r="31824" spans="1:10" x14ac:dyDescent="0.3">
      <c r="A31824">
        <v>2018</v>
      </c>
      <c r="B31824">
        <v>1</v>
      </c>
      <c r="C31824">
        <v>24</v>
      </c>
      <c r="D31824" s="3">
        <v>43124</v>
      </c>
      <c r="E31824" t="s">
        <v>2773</v>
      </c>
      <c r="F31824" t="s">
        <v>2972</v>
      </c>
      <c r="G31824">
        <v>0.5</v>
      </c>
      <c r="H31824">
        <v>0</v>
      </c>
      <c r="I31824">
        <v>0.5</v>
      </c>
      <c r="J31824">
        <v>0</v>
      </c>
    </row>
    <row r="31825" spans="1:10" x14ac:dyDescent="0.3">
      <c r="A31825">
        <v>2018</v>
      </c>
      <c r="B31825">
        <v>1</v>
      </c>
      <c r="C31825">
        <v>24</v>
      </c>
      <c r="D31825" s="3">
        <v>43124</v>
      </c>
      <c r="E31825" t="s">
        <v>2747</v>
      </c>
      <c r="F31825" t="s">
        <v>3027</v>
      </c>
      <c r="G31825">
        <v>1</v>
      </c>
      <c r="H31825">
        <v>0</v>
      </c>
      <c r="I31825">
        <v>1</v>
      </c>
      <c r="J31825">
        <v>0</v>
      </c>
    </row>
    <row r="31826" spans="1:10" x14ac:dyDescent="0.3">
      <c r="A31826">
        <v>2018</v>
      </c>
      <c r="B31826">
        <v>1</v>
      </c>
      <c r="C31826">
        <v>24</v>
      </c>
      <c r="D31826" s="3">
        <v>43124</v>
      </c>
      <c r="E31826" t="s">
        <v>2747</v>
      </c>
      <c r="F31826" t="s">
        <v>2937</v>
      </c>
      <c r="G31826">
        <v>0.6</v>
      </c>
      <c r="H31826">
        <v>0</v>
      </c>
      <c r="I31826">
        <v>0.6</v>
      </c>
      <c r="J31826">
        <v>0</v>
      </c>
    </row>
    <row r="31827" spans="1:10" x14ac:dyDescent="0.3">
      <c r="A31827">
        <v>2018</v>
      </c>
      <c r="B31827">
        <v>1</v>
      </c>
      <c r="C31827">
        <v>24</v>
      </c>
      <c r="D31827" s="3">
        <v>43124</v>
      </c>
      <c r="E31827" t="s">
        <v>2866</v>
      </c>
      <c r="F31827" t="s">
        <v>2875</v>
      </c>
      <c r="G31827">
        <v>2.75</v>
      </c>
      <c r="H31827">
        <v>1.2</v>
      </c>
      <c r="I31827">
        <v>1.55</v>
      </c>
      <c r="J31827">
        <v>0</v>
      </c>
    </row>
    <row r="31828" spans="1:10" x14ac:dyDescent="0.3">
      <c r="A31828">
        <v>2018</v>
      </c>
      <c r="B31828">
        <v>1</v>
      </c>
      <c r="C31828">
        <v>24</v>
      </c>
      <c r="D31828" s="3">
        <v>43124</v>
      </c>
      <c r="E31828" t="s">
        <v>2741</v>
      </c>
      <c r="F31828" t="s">
        <v>2836</v>
      </c>
      <c r="G31828">
        <v>0.46000000000000008</v>
      </c>
      <c r="H31828">
        <v>0</v>
      </c>
      <c r="I31828">
        <v>0.46000000000000008</v>
      </c>
      <c r="J31828">
        <v>0</v>
      </c>
    </row>
    <row r="31829" spans="1:10" x14ac:dyDescent="0.3">
      <c r="A31829">
        <v>2018</v>
      </c>
      <c r="B31829">
        <v>1</v>
      </c>
      <c r="C31829">
        <v>24</v>
      </c>
      <c r="D31829" s="3">
        <v>43124</v>
      </c>
      <c r="E31829" t="s">
        <v>2741</v>
      </c>
      <c r="F31829" t="s">
        <v>2919</v>
      </c>
      <c r="G31829">
        <v>0.45</v>
      </c>
      <c r="H31829">
        <v>0.2</v>
      </c>
      <c r="I31829">
        <v>0</v>
      </c>
      <c r="J31829">
        <v>0.25</v>
      </c>
    </row>
    <row r="31830" spans="1:10" x14ac:dyDescent="0.3">
      <c r="A31830">
        <v>2018</v>
      </c>
      <c r="B31830">
        <v>1</v>
      </c>
      <c r="C31830">
        <v>24</v>
      </c>
      <c r="D31830" s="3">
        <v>43124</v>
      </c>
      <c r="E31830" t="s">
        <v>2741</v>
      </c>
      <c r="F31830" t="s">
        <v>2769</v>
      </c>
      <c r="G31830">
        <v>0.2</v>
      </c>
      <c r="H31830">
        <v>0.2</v>
      </c>
      <c r="I31830">
        <v>0</v>
      </c>
      <c r="J31830">
        <v>0</v>
      </c>
    </row>
    <row r="31831" spans="1:10" x14ac:dyDescent="0.3">
      <c r="A31831">
        <v>2018</v>
      </c>
      <c r="B31831">
        <v>1</v>
      </c>
      <c r="C31831">
        <v>24</v>
      </c>
      <c r="D31831" s="3">
        <v>43124</v>
      </c>
      <c r="E31831" t="s">
        <v>2741</v>
      </c>
      <c r="F31831" t="s">
        <v>2911</v>
      </c>
      <c r="G31831">
        <v>4.0000000000000001E-3</v>
      </c>
      <c r="H31831">
        <v>0</v>
      </c>
      <c r="I31831">
        <v>4.0000000000000001E-3</v>
      </c>
      <c r="J31831">
        <v>0</v>
      </c>
    </row>
    <row r="31832" spans="1:10" x14ac:dyDescent="0.3">
      <c r="A31832">
        <v>2018</v>
      </c>
      <c r="B31832">
        <v>1</v>
      </c>
      <c r="C31832">
        <v>24</v>
      </c>
      <c r="D31832" s="3">
        <v>43124</v>
      </c>
      <c r="E31832" t="s">
        <v>2749</v>
      </c>
      <c r="F31832" t="s">
        <v>2792</v>
      </c>
      <c r="G31832">
        <v>1.5</v>
      </c>
      <c r="H31832">
        <v>0</v>
      </c>
      <c r="I31832">
        <v>1.5</v>
      </c>
      <c r="J31832">
        <v>0</v>
      </c>
    </row>
    <row r="31833" spans="1:10" x14ac:dyDescent="0.3">
      <c r="A31833">
        <v>2018</v>
      </c>
      <c r="B31833">
        <v>1</v>
      </c>
      <c r="C31833">
        <v>24</v>
      </c>
      <c r="D31833" s="3">
        <v>43124</v>
      </c>
      <c r="E31833" t="s">
        <v>2754</v>
      </c>
      <c r="F31833" t="s">
        <v>2886</v>
      </c>
      <c r="G31833">
        <v>0.1</v>
      </c>
      <c r="H31833">
        <v>0</v>
      </c>
      <c r="I31833">
        <v>0.1</v>
      </c>
      <c r="J31833">
        <v>0</v>
      </c>
    </row>
    <row r="31834" spans="1:10" x14ac:dyDescent="0.3">
      <c r="A31834">
        <v>2018</v>
      </c>
      <c r="B31834">
        <v>1</v>
      </c>
      <c r="C31834">
        <v>24</v>
      </c>
      <c r="D31834" s="3">
        <v>43124</v>
      </c>
      <c r="E31834" t="s">
        <v>2754</v>
      </c>
      <c r="F31834" t="s">
        <v>2873</v>
      </c>
      <c r="G31834">
        <v>1.5</v>
      </c>
      <c r="H31834">
        <v>0.05</v>
      </c>
      <c r="I31834">
        <v>1.45</v>
      </c>
      <c r="J31834">
        <v>0</v>
      </c>
    </row>
    <row r="31835" spans="1:10" x14ac:dyDescent="0.3">
      <c r="A31835">
        <v>2018</v>
      </c>
      <c r="B31835">
        <v>1</v>
      </c>
      <c r="C31835">
        <v>24</v>
      </c>
      <c r="D31835" s="3">
        <v>43124</v>
      </c>
      <c r="E31835" t="s">
        <v>2752</v>
      </c>
      <c r="F31835" t="s">
        <v>2871</v>
      </c>
      <c r="G31835">
        <v>0.09</v>
      </c>
      <c r="H31835">
        <v>0</v>
      </c>
      <c r="I31835">
        <v>0.09</v>
      </c>
      <c r="J31835">
        <v>0</v>
      </c>
    </row>
    <row r="31836" spans="1:10" x14ac:dyDescent="0.3">
      <c r="A31836">
        <v>2018</v>
      </c>
      <c r="B31836">
        <v>1</v>
      </c>
      <c r="C31836">
        <v>24</v>
      </c>
      <c r="D31836" s="3">
        <v>43124</v>
      </c>
      <c r="E31836" t="s">
        <v>2752</v>
      </c>
      <c r="F31836" t="s">
        <v>2844</v>
      </c>
      <c r="G31836">
        <v>0.72</v>
      </c>
      <c r="H31836">
        <v>7.0000000000000007E-2</v>
      </c>
      <c r="I31836">
        <v>0.65</v>
      </c>
      <c r="J31836">
        <v>0</v>
      </c>
    </row>
    <row r="31837" spans="1:10" x14ac:dyDescent="0.3">
      <c r="A31837">
        <v>2018</v>
      </c>
      <c r="B31837">
        <v>1</v>
      </c>
      <c r="C31837">
        <v>24</v>
      </c>
      <c r="D31837" s="3">
        <v>43124</v>
      </c>
      <c r="E31837" t="s">
        <v>2752</v>
      </c>
      <c r="F31837" t="s">
        <v>2752</v>
      </c>
      <c r="G31837">
        <v>0.02</v>
      </c>
      <c r="H31837">
        <v>0.02</v>
      </c>
      <c r="I31837">
        <v>0</v>
      </c>
      <c r="J31837">
        <v>0</v>
      </c>
    </row>
    <row r="31838" spans="1:10" x14ac:dyDescent="0.3">
      <c r="A31838">
        <v>2018</v>
      </c>
      <c r="B31838">
        <v>1</v>
      </c>
      <c r="C31838">
        <v>25</v>
      </c>
      <c r="D31838" s="3">
        <v>43125</v>
      </c>
      <c r="E31838" t="s">
        <v>2743</v>
      </c>
      <c r="F31838" t="s">
        <v>2759</v>
      </c>
      <c r="G31838">
        <v>9.4</v>
      </c>
      <c r="H31838">
        <v>2</v>
      </c>
      <c r="I31838">
        <v>7.2</v>
      </c>
      <c r="J31838">
        <v>0.2</v>
      </c>
    </row>
    <row r="31839" spans="1:10" x14ac:dyDescent="0.3">
      <c r="A31839">
        <v>2018</v>
      </c>
      <c r="B31839">
        <v>1</v>
      </c>
      <c r="C31839">
        <v>25</v>
      </c>
      <c r="D31839" s="3">
        <v>43125</v>
      </c>
      <c r="E31839" t="s">
        <v>2743</v>
      </c>
      <c r="F31839" t="s">
        <v>2823</v>
      </c>
      <c r="G31839">
        <v>10.7</v>
      </c>
      <c r="H31839">
        <v>0</v>
      </c>
      <c r="I31839">
        <v>10.7</v>
      </c>
      <c r="J31839">
        <v>0</v>
      </c>
    </row>
    <row r="31840" spans="1:10" x14ac:dyDescent="0.3">
      <c r="A31840">
        <v>2018</v>
      </c>
      <c r="B31840">
        <v>1</v>
      </c>
      <c r="C31840">
        <v>25</v>
      </c>
      <c r="D31840" s="3">
        <v>43125</v>
      </c>
      <c r="E31840" t="s">
        <v>2743</v>
      </c>
      <c r="F31840" t="s">
        <v>2861</v>
      </c>
      <c r="G31840">
        <v>0.22000000000000003</v>
      </c>
      <c r="H31840">
        <v>0.22000000000000003</v>
      </c>
      <c r="I31840">
        <v>0</v>
      </c>
      <c r="J31840">
        <v>0</v>
      </c>
    </row>
    <row r="31841" spans="1:10" x14ac:dyDescent="0.3">
      <c r="A31841">
        <v>2018</v>
      </c>
      <c r="B31841">
        <v>1</v>
      </c>
      <c r="C31841">
        <v>25</v>
      </c>
      <c r="D31841" s="3">
        <v>43125</v>
      </c>
      <c r="E31841" t="s">
        <v>2743</v>
      </c>
      <c r="F31841" t="s">
        <v>2947</v>
      </c>
      <c r="G31841">
        <v>0.5</v>
      </c>
      <c r="H31841">
        <v>0.5</v>
      </c>
      <c r="I31841">
        <v>0</v>
      </c>
      <c r="J31841">
        <v>0</v>
      </c>
    </row>
    <row r="31842" spans="1:10" x14ac:dyDescent="0.3">
      <c r="A31842">
        <v>2018</v>
      </c>
      <c r="B31842">
        <v>1</v>
      </c>
      <c r="C31842">
        <v>25</v>
      </c>
      <c r="D31842" s="3">
        <v>43125</v>
      </c>
      <c r="E31842" t="s">
        <v>2743</v>
      </c>
      <c r="F31842" t="s">
        <v>2827</v>
      </c>
      <c r="G31842">
        <v>0.26</v>
      </c>
      <c r="H31842">
        <v>0.01</v>
      </c>
      <c r="I31842">
        <v>0.25</v>
      </c>
      <c r="J31842">
        <v>0</v>
      </c>
    </row>
    <row r="31843" spans="1:10" x14ac:dyDescent="0.3">
      <c r="A31843">
        <v>2018</v>
      </c>
      <c r="B31843">
        <v>1</v>
      </c>
      <c r="C31843">
        <v>25</v>
      </c>
      <c r="D31843" s="3">
        <v>43125</v>
      </c>
      <c r="E31843" t="s">
        <v>2743</v>
      </c>
      <c r="F31843" t="s">
        <v>2744</v>
      </c>
      <c r="G31843">
        <v>0.2</v>
      </c>
      <c r="H31843">
        <v>0.1</v>
      </c>
      <c r="I31843">
        <v>0</v>
      </c>
      <c r="J31843">
        <v>0.1</v>
      </c>
    </row>
    <row r="31844" spans="1:10" x14ac:dyDescent="0.3">
      <c r="A31844">
        <v>2018</v>
      </c>
      <c r="B31844">
        <v>1</v>
      </c>
      <c r="C31844">
        <v>25</v>
      </c>
      <c r="D31844" s="3">
        <v>43125</v>
      </c>
      <c r="E31844" t="s">
        <v>2743</v>
      </c>
      <c r="F31844" t="s">
        <v>2991</v>
      </c>
      <c r="G31844">
        <v>0.8</v>
      </c>
      <c r="H31844">
        <v>0</v>
      </c>
      <c r="I31844">
        <v>0.8</v>
      </c>
      <c r="J31844">
        <v>0</v>
      </c>
    </row>
    <row r="31845" spans="1:10" x14ac:dyDescent="0.3">
      <c r="A31845">
        <v>2018</v>
      </c>
      <c r="B31845">
        <v>1</v>
      </c>
      <c r="C31845">
        <v>25</v>
      </c>
      <c r="D31845" s="3">
        <v>43125</v>
      </c>
      <c r="E31845" t="s">
        <v>2743</v>
      </c>
      <c r="F31845" t="s">
        <v>2922</v>
      </c>
      <c r="G31845">
        <v>4</v>
      </c>
      <c r="H31845">
        <v>0</v>
      </c>
      <c r="I31845">
        <v>4</v>
      </c>
      <c r="J31845">
        <v>0</v>
      </c>
    </row>
    <row r="31846" spans="1:10" x14ac:dyDescent="0.3">
      <c r="A31846">
        <v>2018</v>
      </c>
      <c r="B31846">
        <v>1</v>
      </c>
      <c r="C31846">
        <v>25</v>
      </c>
      <c r="D31846" s="3">
        <v>43125</v>
      </c>
      <c r="E31846" t="s">
        <v>2745</v>
      </c>
      <c r="F31846" t="s">
        <v>2782</v>
      </c>
      <c r="G31846">
        <v>0.21000000000000002</v>
      </c>
      <c r="H31846">
        <v>0.2</v>
      </c>
      <c r="I31846">
        <v>0.01</v>
      </c>
      <c r="J31846">
        <v>0</v>
      </c>
    </row>
    <row r="31847" spans="1:10" x14ac:dyDescent="0.3">
      <c r="A31847">
        <v>2018</v>
      </c>
      <c r="B31847">
        <v>1</v>
      </c>
      <c r="C31847">
        <v>25</v>
      </c>
      <c r="D31847" s="3">
        <v>43125</v>
      </c>
      <c r="E31847" t="s">
        <v>2745</v>
      </c>
      <c r="F31847" t="s">
        <v>2764</v>
      </c>
      <c r="G31847">
        <v>0.88</v>
      </c>
      <c r="H31847">
        <v>0</v>
      </c>
      <c r="I31847">
        <v>0.88</v>
      </c>
      <c r="J31847">
        <v>0</v>
      </c>
    </row>
    <row r="31848" spans="1:10" x14ac:dyDescent="0.3">
      <c r="A31848">
        <v>2018</v>
      </c>
      <c r="B31848">
        <v>1</v>
      </c>
      <c r="C31848">
        <v>25</v>
      </c>
      <c r="D31848" s="3">
        <v>43125</v>
      </c>
      <c r="E31848" t="s">
        <v>2745</v>
      </c>
      <c r="F31848" t="s">
        <v>2760</v>
      </c>
      <c r="G31848">
        <v>0.08</v>
      </c>
      <c r="H31848">
        <v>0</v>
      </c>
      <c r="I31848">
        <v>0.08</v>
      </c>
      <c r="J31848">
        <v>0</v>
      </c>
    </row>
    <row r="31849" spans="1:10" x14ac:dyDescent="0.3">
      <c r="A31849">
        <v>2018</v>
      </c>
      <c r="B31849">
        <v>1</v>
      </c>
      <c r="C31849">
        <v>25</v>
      </c>
      <c r="D31849" s="3">
        <v>43125</v>
      </c>
      <c r="E31849" t="s">
        <v>2745</v>
      </c>
      <c r="F31849" t="s">
        <v>2761</v>
      </c>
      <c r="G31849">
        <v>0.48000000000000004</v>
      </c>
      <c r="H31849">
        <v>0</v>
      </c>
      <c r="I31849">
        <v>0.48000000000000004</v>
      </c>
      <c r="J31849">
        <v>0</v>
      </c>
    </row>
    <row r="31850" spans="1:10" x14ac:dyDescent="0.3">
      <c r="A31850">
        <v>2018</v>
      </c>
      <c r="B31850">
        <v>1</v>
      </c>
      <c r="C31850">
        <v>25</v>
      </c>
      <c r="D31850" s="3">
        <v>43125</v>
      </c>
      <c r="E31850" t="s">
        <v>2745</v>
      </c>
      <c r="F31850" t="s">
        <v>2824</v>
      </c>
      <c r="G31850">
        <v>1.87</v>
      </c>
      <c r="H31850">
        <v>0</v>
      </c>
      <c r="I31850">
        <v>1.87</v>
      </c>
      <c r="J31850">
        <v>0</v>
      </c>
    </row>
    <row r="31851" spans="1:10" x14ac:dyDescent="0.3">
      <c r="A31851">
        <v>2018</v>
      </c>
      <c r="B31851">
        <v>1</v>
      </c>
      <c r="C31851">
        <v>25</v>
      </c>
      <c r="D31851" s="3">
        <v>43125</v>
      </c>
      <c r="E31851" t="s">
        <v>2745</v>
      </c>
      <c r="F31851" t="s">
        <v>2796</v>
      </c>
      <c r="G31851">
        <v>0.56999999999999995</v>
      </c>
      <c r="H31851">
        <v>0</v>
      </c>
      <c r="I31851">
        <v>0.56999999999999995</v>
      </c>
      <c r="J31851">
        <v>0</v>
      </c>
    </row>
    <row r="31852" spans="1:10" x14ac:dyDescent="0.3">
      <c r="A31852">
        <v>2018</v>
      </c>
      <c r="B31852">
        <v>1</v>
      </c>
      <c r="C31852">
        <v>25</v>
      </c>
      <c r="D31852" s="3">
        <v>43125</v>
      </c>
      <c r="E31852" t="s">
        <v>2745</v>
      </c>
      <c r="F31852" t="s">
        <v>2906</v>
      </c>
      <c r="G31852">
        <v>7.0000000000000007E-2</v>
      </c>
      <c r="H31852">
        <v>0</v>
      </c>
      <c r="I31852">
        <v>7.0000000000000007E-2</v>
      </c>
      <c r="J31852">
        <v>0</v>
      </c>
    </row>
    <row r="31853" spans="1:10" x14ac:dyDescent="0.3">
      <c r="A31853">
        <v>2018</v>
      </c>
      <c r="B31853">
        <v>1</v>
      </c>
      <c r="C31853">
        <v>25</v>
      </c>
      <c r="D31853" s="3">
        <v>43125</v>
      </c>
      <c r="E31853" t="s">
        <v>2745</v>
      </c>
      <c r="F31853" t="s">
        <v>2751</v>
      </c>
      <c r="G31853">
        <v>35.200000000000003</v>
      </c>
      <c r="H31853">
        <v>10.7</v>
      </c>
      <c r="I31853">
        <v>3.5</v>
      </c>
      <c r="J31853">
        <v>21</v>
      </c>
    </row>
    <row r="31854" spans="1:10" x14ac:dyDescent="0.3">
      <c r="A31854">
        <v>2018</v>
      </c>
      <c r="B31854">
        <v>1</v>
      </c>
      <c r="C31854">
        <v>25</v>
      </c>
      <c r="D31854" s="3">
        <v>43125</v>
      </c>
      <c r="E31854" t="s">
        <v>2745</v>
      </c>
      <c r="F31854" t="s">
        <v>2766</v>
      </c>
      <c r="G31854">
        <v>0.98799999999999988</v>
      </c>
      <c r="H31854">
        <v>0</v>
      </c>
      <c r="I31854">
        <v>0.98799999999999988</v>
      </c>
      <c r="J31854">
        <v>0</v>
      </c>
    </row>
    <row r="31855" spans="1:10" x14ac:dyDescent="0.3">
      <c r="A31855">
        <v>2018</v>
      </c>
      <c r="B31855">
        <v>1</v>
      </c>
      <c r="C31855">
        <v>25</v>
      </c>
      <c r="D31855" s="3">
        <v>43125</v>
      </c>
      <c r="E31855" t="s">
        <v>2745</v>
      </c>
      <c r="G31855">
        <v>4.7700000000000005</v>
      </c>
      <c r="H31855">
        <v>0.62</v>
      </c>
      <c r="I31855">
        <v>4.1500000000000004</v>
      </c>
      <c r="J31855">
        <v>0</v>
      </c>
    </row>
    <row r="31856" spans="1:10" x14ac:dyDescent="0.3">
      <c r="A31856">
        <v>2018</v>
      </c>
      <c r="B31856">
        <v>1</v>
      </c>
      <c r="C31856">
        <v>25</v>
      </c>
      <c r="D31856" s="3">
        <v>43125</v>
      </c>
      <c r="E31856" t="s">
        <v>2773</v>
      </c>
      <c r="F31856" t="s">
        <v>2829</v>
      </c>
      <c r="G31856">
        <v>0.15</v>
      </c>
      <c r="H31856">
        <v>0</v>
      </c>
      <c r="I31856">
        <v>0.15</v>
      </c>
      <c r="J31856">
        <v>0</v>
      </c>
    </row>
    <row r="31857" spans="1:10" x14ac:dyDescent="0.3">
      <c r="A31857">
        <v>2018</v>
      </c>
      <c r="B31857">
        <v>1</v>
      </c>
      <c r="C31857">
        <v>25</v>
      </c>
      <c r="D31857" s="3">
        <v>43125</v>
      </c>
      <c r="E31857" t="s">
        <v>2773</v>
      </c>
      <c r="F31857" t="s">
        <v>2891</v>
      </c>
      <c r="G31857">
        <v>2.8</v>
      </c>
      <c r="H31857">
        <v>2</v>
      </c>
      <c r="I31857">
        <v>0.8</v>
      </c>
      <c r="J31857">
        <v>0</v>
      </c>
    </row>
    <row r="31858" spans="1:10" x14ac:dyDescent="0.3">
      <c r="A31858">
        <v>2018</v>
      </c>
      <c r="B31858">
        <v>1</v>
      </c>
      <c r="C31858">
        <v>25</v>
      </c>
      <c r="D31858" s="3">
        <v>43125</v>
      </c>
      <c r="E31858" t="s">
        <v>2773</v>
      </c>
      <c r="F31858" t="s">
        <v>2972</v>
      </c>
      <c r="G31858">
        <v>2.5</v>
      </c>
      <c r="H31858">
        <v>0</v>
      </c>
      <c r="I31858">
        <v>2.5</v>
      </c>
      <c r="J31858">
        <v>0</v>
      </c>
    </row>
    <row r="31859" spans="1:10" x14ac:dyDescent="0.3">
      <c r="A31859">
        <v>2018</v>
      </c>
      <c r="B31859">
        <v>1</v>
      </c>
      <c r="C31859">
        <v>25</v>
      </c>
      <c r="D31859" s="3">
        <v>43125</v>
      </c>
      <c r="E31859" t="s">
        <v>2747</v>
      </c>
      <c r="F31859" t="s">
        <v>2748</v>
      </c>
      <c r="G31859">
        <v>0.15</v>
      </c>
      <c r="H31859">
        <v>0</v>
      </c>
      <c r="I31859">
        <v>0.15</v>
      </c>
      <c r="J31859">
        <v>0</v>
      </c>
    </row>
    <row r="31860" spans="1:10" x14ac:dyDescent="0.3">
      <c r="A31860">
        <v>2018</v>
      </c>
      <c r="B31860">
        <v>1</v>
      </c>
      <c r="C31860">
        <v>25</v>
      </c>
      <c r="D31860" s="3">
        <v>43125</v>
      </c>
      <c r="E31860" t="s">
        <v>2866</v>
      </c>
      <c r="F31860" t="s">
        <v>2875</v>
      </c>
      <c r="G31860">
        <v>1.33</v>
      </c>
      <c r="H31860">
        <v>0</v>
      </c>
      <c r="I31860">
        <v>1.33</v>
      </c>
      <c r="J31860">
        <v>0</v>
      </c>
    </row>
    <row r="31861" spans="1:10" x14ac:dyDescent="0.3">
      <c r="A31861">
        <v>2018</v>
      </c>
      <c r="B31861">
        <v>1</v>
      </c>
      <c r="C31861">
        <v>25</v>
      </c>
      <c r="D31861" s="3">
        <v>43125</v>
      </c>
      <c r="E31861" t="s">
        <v>2741</v>
      </c>
      <c r="F31861" t="s">
        <v>2836</v>
      </c>
      <c r="G31861">
        <v>0.15</v>
      </c>
      <c r="H31861">
        <v>0</v>
      </c>
      <c r="I31861">
        <v>0.15</v>
      </c>
      <c r="J31861">
        <v>0</v>
      </c>
    </row>
    <row r="31862" spans="1:10" x14ac:dyDescent="0.3">
      <c r="A31862">
        <v>2018</v>
      </c>
      <c r="B31862">
        <v>1</v>
      </c>
      <c r="C31862">
        <v>25</v>
      </c>
      <c r="D31862" s="3">
        <v>43125</v>
      </c>
      <c r="E31862" t="s">
        <v>2741</v>
      </c>
      <c r="F31862" t="s">
        <v>2889</v>
      </c>
      <c r="G31862">
        <v>77.08</v>
      </c>
      <c r="H31862">
        <v>0</v>
      </c>
      <c r="I31862">
        <v>75.08</v>
      </c>
      <c r="J31862">
        <v>2</v>
      </c>
    </row>
    <row r="31863" spans="1:10" x14ac:dyDescent="0.3">
      <c r="A31863">
        <v>2018</v>
      </c>
      <c r="B31863">
        <v>1</v>
      </c>
      <c r="C31863">
        <v>25</v>
      </c>
      <c r="D31863" s="3">
        <v>43125</v>
      </c>
      <c r="E31863" t="s">
        <v>2741</v>
      </c>
      <c r="F31863" t="s">
        <v>2858</v>
      </c>
      <c r="G31863">
        <v>1.3</v>
      </c>
      <c r="H31863">
        <v>0</v>
      </c>
      <c r="I31863">
        <v>1.3</v>
      </c>
      <c r="J31863">
        <v>0</v>
      </c>
    </row>
    <row r="31864" spans="1:10" x14ac:dyDescent="0.3">
      <c r="A31864">
        <v>2018</v>
      </c>
      <c r="B31864">
        <v>1</v>
      </c>
      <c r="C31864">
        <v>25</v>
      </c>
      <c r="D31864" s="3">
        <v>43125</v>
      </c>
      <c r="E31864" t="s">
        <v>2741</v>
      </c>
      <c r="F31864" t="s">
        <v>2787</v>
      </c>
      <c r="G31864">
        <v>0.12</v>
      </c>
      <c r="H31864">
        <v>0</v>
      </c>
      <c r="I31864">
        <v>0.12</v>
      </c>
      <c r="J31864">
        <v>0</v>
      </c>
    </row>
    <row r="31865" spans="1:10" x14ac:dyDescent="0.3">
      <c r="A31865">
        <v>2018</v>
      </c>
      <c r="B31865">
        <v>1</v>
      </c>
      <c r="C31865">
        <v>25</v>
      </c>
      <c r="D31865" s="3">
        <v>43125</v>
      </c>
      <c r="E31865" t="s">
        <v>2749</v>
      </c>
      <c r="F31865" t="s">
        <v>2852</v>
      </c>
      <c r="G31865">
        <v>0.5</v>
      </c>
      <c r="H31865">
        <v>0</v>
      </c>
      <c r="I31865">
        <v>0.5</v>
      </c>
      <c r="J31865">
        <v>0</v>
      </c>
    </row>
    <row r="31866" spans="1:10" x14ac:dyDescent="0.3">
      <c r="A31866">
        <v>2018</v>
      </c>
      <c r="B31866">
        <v>1</v>
      </c>
      <c r="C31866">
        <v>25</v>
      </c>
      <c r="D31866" s="3">
        <v>43125</v>
      </c>
      <c r="E31866" t="s">
        <v>2749</v>
      </c>
      <c r="F31866" t="s">
        <v>2826</v>
      </c>
      <c r="G31866">
        <v>0.1</v>
      </c>
      <c r="H31866">
        <v>0</v>
      </c>
      <c r="I31866">
        <v>0</v>
      </c>
      <c r="J31866">
        <v>0.1</v>
      </c>
    </row>
    <row r="31867" spans="1:10" x14ac:dyDescent="0.3">
      <c r="A31867">
        <v>2018</v>
      </c>
      <c r="B31867">
        <v>1</v>
      </c>
      <c r="C31867">
        <v>25</v>
      </c>
      <c r="D31867" s="3">
        <v>43125</v>
      </c>
      <c r="E31867" t="s">
        <v>2749</v>
      </c>
      <c r="F31867" t="s">
        <v>2837</v>
      </c>
      <c r="G31867">
        <v>7.3</v>
      </c>
      <c r="H31867">
        <v>0</v>
      </c>
      <c r="I31867">
        <v>7.3</v>
      </c>
      <c r="J31867">
        <v>0</v>
      </c>
    </row>
    <row r="31868" spans="1:10" x14ac:dyDescent="0.3">
      <c r="A31868">
        <v>2018</v>
      </c>
      <c r="B31868">
        <v>1</v>
      </c>
      <c r="C31868">
        <v>25</v>
      </c>
      <c r="D31868" s="3">
        <v>43125</v>
      </c>
      <c r="E31868" t="s">
        <v>2754</v>
      </c>
      <c r="F31868" t="s">
        <v>2820</v>
      </c>
      <c r="G31868">
        <v>0.79999999999999993</v>
      </c>
      <c r="H31868">
        <v>0.1</v>
      </c>
      <c r="I31868">
        <v>0.7</v>
      </c>
      <c r="J31868">
        <v>0</v>
      </c>
    </row>
    <row r="31869" spans="1:10" x14ac:dyDescent="0.3">
      <c r="A31869">
        <v>2018</v>
      </c>
      <c r="B31869">
        <v>1</v>
      </c>
      <c r="C31869">
        <v>25</v>
      </c>
      <c r="D31869" s="3">
        <v>43125</v>
      </c>
      <c r="E31869" t="s">
        <v>2754</v>
      </c>
      <c r="F31869" t="s">
        <v>2873</v>
      </c>
      <c r="G31869">
        <v>0.4</v>
      </c>
      <c r="H31869">
        <v>0</v>
      </c>
      <c r="I31869">
        <v>0.35</v>
      </c>
      <c r="J31869">
        <v>0.05</v>
      </c>
    </row>
    <row r="31870" spans="1:10" x14ac:dyDescent="0.3">
      <c r="A31870">
        <v>2018</v>
      </c>
      <c r="B31870">
        <v>1</v>
      </c>
      <c r="C31870">
        <v>25</v>
      </c>
      <c r="D31870" s="3">
        <v>43125</v>
      </c>
      <c r="E31870" t="s">
        <v>2752</v>
      </c>
      <c r="F31870" t="s">
        <v>2881</v>
      </c>
      <c r="G31870">
        <v>3.1</v>
      </c>
      <c r="H31870">
        <v>0</v>
      </c>
      <c r="I31870">
        <v>3.1</v>
      </c>
      <c r="J31870">
        <v>0</v>
      </c>
    </row>
    <row r="31871" spans="1:10" x14ac:dyDescent="0.3">
      <c r="A31871">
        <v>2018</v>
      </c>
      <c r="B31871">
        <v>1</v>
      </c>
      <c r="C31871">
        <v>25</v>
      </c>
      <c r="D31871" s="3">
        <v>43125</v>
      </c>
      <c r="E31871" t="s">
        <v>2752</v>
      </c>
      <c r="F31871" t="s">
        <v>2871</v>
      </c>
      <c r="G31871">
        <v>5.23</v>
      </c>
      <c r="H31871">
        <v>0</v>
      </c>
      <c r="I31871">
        <v>5.23</v>
      </c>
      <c r="J31871">
        <v>0</v>
      </c>
    </row>
    <row r="31872" spans="1:10" x14ac:dyDescent="0.3">
      <c r="A31872">
        <v>2018</v>
      </c>
      <c r="B31872">
        <v>1</v>
      </c>
      <c r="C31872">
        <v>25</v>
      </c>
      <c r="D31872" s="3">
        <v>43125</v>
      </c>
      <c r="E31872" t="s">
        <v>2752</v>
      </c>
      <c r="F31872" t="s">
        <v>2921</v>
      </c>
      <c r="G31872">
        <v>2.7</v>
      </c>
      <c r="H31872">
        <v>0.7</v>
      </c>
      <c r="I31872">
        <v>2</v>
      </c>
      <c r="J31872">
        <v>0</v>
      </c>
    </row>
    <row r="31873" spans="1:10" x14ac:dyDescent="0.3">
      <c r="A31873">
        <v>2018</v>
      </c>
      <c r="B31873">
        <v>1</v>
      </c>
      <c r="C31873">
        <v>25</v>
      </c>
      <c r="D31873" s="3">
        <v>43125</v>
      </c>
      <c r="E31873" t="s">
        <v>2752</v>
      </c>
      <c r="F31873" t="s">
        <v>2798</v>
      </c>
      <c r="G31873">
        <v>0.90999999999999992</v>
      </c>
      <c r="H31873">
        <v>0</v>
      </c>
      <c r="I31873">
        <v>0.90999999999999992</v>
      </c>
      <c r="J31873">
        <v>0</v>
      </c>
    </row>
    <row r="31874" spans="1:10" x14ac:dyDescent="0.3">
      <c r="A31874">
        <v>2018</v>
      </c>
      <c r="B31874">
        <v>1</v>
      </c>
      <c r="C31874">
        <v>25</v>
      </c>
      <c r="D31874" s="3">
        <v>43125</v>
      </c>
      <c r="E31874" t="s">
        <v>2752</v>
      </c>
      <c r="F31874" t="s">
        <v>2752</v>
      </c>
      <c r="G31874">
        <v>0.02</v>
      </c>
      <c r="H31874">
        <v>0</v>
      </c>
      <c r="I31874">
        <v>0.02</v>
      </c>
      <c r="J31874">
        <v>0</v>
      </c>
    </row>
    <row r="31875" spans="1:10" x14ac:dyDescent="0.3">
      <c r="A31875">
        <v>2018</v>
      </c>
      <c r="B31875">
        <v>1</v>
      </c>
      <c r="C31875">
        <v>25</v>
      </c>
      <c r="D31875" s="3">
        <v>43125</v>
      </c>
      <c r="E31875" t="s">
        <v>2752</v>
      </c>
      <c r="F31875" t="s">
        <v>2814</v>
      </c>
      <c r="G31875">
        <v>5.6</v>
      </c>
      <c r="H31875">
        <v>0</v>
      </c>
      <c r="I31875">
        <v>5.6</v>
      </c>
      <c r="J31875">
        <v>0</v>
      </c>
    </row>
    <row r="31876" spans="1:10" x14ac:dyDescent="0.3">
      <c r="A31876">
        <v>2018</v>
      </c>
      <c r="B31876">
        <v>1</v>
      </c>
      <c r="C31876">
        <v>26</v>
      </c>
      <c r="D31876" s="3">
        <v>43126</v>
      </c>
      <c r="E31876" t="s">
        <v>2743</v>
      </c>
      <c r="F31876" t="s">
        <v>2759</v>
      </c>
      <c r="G31876">
        <v>1.8199999999999998</v>
      </c>
      <c r="H31876">
        <v>0.01</v>
      </c>
      <c r="I31876">
        <v>1.81</v>
      </c>
      <c r="J31876">
        <v>0</v>
      </c>
    </row>
    <row r="31877" spans="1:10" x14ac:dyDescent="0.3">
      <c r="A31877">
        <v>2018</v>
      </c>
      <c r="B31877">
        <v>1</v>
      </c>
      <c r="C31877">
        <v>26</v>
      </c>
      <c r="D31877" s="3">
        <v>43126</v>
      </c>
      <c r="E31877" t="s">
        <v>2743</v>
      </c>
      <c r="F31877" t="s">
        <v>2861</v>
      </c>
      <c r="G31877">
        <v>3.42</v>
      </c>
      <c r="H31877">
        <v>3.07</v>
      </c>
      <c r="I31877">
        <v>0.35</v>
      </c>
      <c r="J31877">
        <v>0</v>
      </c>
    </row>
    <row r="31878" spans="1:10" x14ac:dyDescent="0.3">
      <c r="A31878">
        <v>2018</v>
      </c>
      <c r="B31878">
        <v>1</v>
      </c>
      <c r="C31878">
        <v>26</v>
      </c>
      <c r="D31878" s="3">
        <v>43126</v>
      </c>
      <c r="E31878" t="s">
        <v>2743</v>
      </c>
      <c r="F31878" t="s">
        <v>2947</v>
      </c>
      <c r="G31878">
        <v>1.1000000000000001</v>
      </c>
      <c r="H31878">
        <v>1.1000000000000001</v>
      </c>
      <c r="I31878">
        <v>0</v>
      </c>
      <c r="J31878">
        <v>0</v>
      </c>
    </row>
    <row r="31879" spans="1:10" x14ac:dyDescent="0.3">
      <c r="A31879">
        <v>2018</v>
      </c>
      <c r="B31879">
        <v>1</v>
      </c>
      <c r="C31879">
        <v>26</v>
      </c>
      <c r="D31879" s="3">
        <v>43126</v>
      </c>
      <c r="E31879" t="s">
        <v>2743</v>
      </c>
      <c r="F31879" t="s">
        <v>2827</v>
      </c>
      <c r="G31879">
        <v>0.1</v>
      </c>
      <c r="H31879">
        <v>0</v>
      </c>
      <c r="I31879">
        <v>0.1</v>
      </c>
      <c r="J31879">
        <v>0</v>
      </c>
    </row>
    <row r="31880" spans="1:10" x14ac:dyDescent="0.3">
      <c r="A31880">
        <v>2018</v>
      </c>
      <c r="B31880">
        <v>1</v>
      </c>
      <c r="C31880">
        <v>26</v>
      </c>
      <c r="D31880" s="3">
        <v>43126</v>
      </c>
      <c r="E31880" t="s">
        <v>2743</v>
      </c>
      <c r="F31880" t="s">
        <v>2999</v>
      </c>
      <c r="G31880">
        <v>0.89999999999999991</v>
      </c>
      <c r="H31880">
        <v>0.2</v>
      </c>
      <c r="I31880">
        <v>0.7</v>
      </c>
      <c r="J31880">
        <v>0</v>
      </c>
    </row>
    <row r="31881" spans="1:10" x14ac:dyDescent="0.3">
      <c r="A31881">
        <v>2018</v>
      </c>
      <c r="B31881">
        <v>1</v>
      </c>
      <c r="C31881">
        <v>26</v>
      </c>
      <c r="D31881" s="3">
        <v>43126</v>
      </c>
      <c r="E31881" t="s">
        <v>2743</v>
      </c>
      <c r="F31881" t="s">
        <v>2838</v>
      </c>
      <c r="G31881">
        <v>0.1</v>
      </c>
      <c r="H31881">
        <v>0</v>
      </c>
      <c r="I31881">
        <v>0</v>
      </c>
      <c r="J31881">
        <v>0.1</v>
      </c>
    </row>
    <row r="31882" spans="1:10" x14ac:dyDescent="0.3">
      <c r="A31882">
        <v>2018</v>
      </c>
      <c r="B31882">
        <v>1</v>
      </c>
      <c r="C31882">
        <v>26</v>
      </c>
      <c r="D31882" s="3">
        <v>43126</v>
      </c>
      <c r="E31882" t="s">
        <v>2743</v>
      </c>
      <c r="F31882" t="s">
        <v>2907</v>
      </c>
      <c r="G31882">
        <v>19</v>
      </c>
      <c r="H31882">
        <v>0</v>
      </c>
      <c r="I31882">
        <v>1</v>
      </c>
      <c r="J31882">
        <v>18</v>
      </c>
    </row>
    <row r="31883" spans="1:10" x14ac:dyDescent="0.3">
      <c r="A31883">
        <v>2018</v>
      </c>
      <c r="B31883">
        <v>1</v>
      </c>
      <c r="C31883">
        <v>26</v>
      </c>
      <c r="D31883" s="3">
        <v>43126</v>
      </c>
      <c r="E31883" t="s">
        <v>2743</v>
      </c>
      <c r="F31883" t="s">
        <v>2922</v>
      </c>
      <c r="G31883">
        <v>6</v>
      </c>
      <c r="H31883">
        <v>2.5</v>
      </c>
      <c r="I31883">
        <v>3.5</v>
      </c>
      <c r="J31883">
        <v>0</v>
      </c>
    </row>
    <row r="31884" spans="1:10" x14ac:dyDescent="0.3">
      <c r="A31884">
        <v>2018</v>
      </c>
      <c r="B31884">
        <v>1</v>
      </c>
      <c r="C31884">
        <v>26</v>
      </c>
      <c r="D31884" s="3">
        <v>43126</v>
      </c>
      <c r="E31884" t="s">
        <v>2745</v>
      </c>
      <c r="F31884" t="s">
        <v>2781</v>
      </c>
      <c r="G31884">
        <v>4.0006000000000004</v>
      </c>
      <c r="H31884">
        <v>3.5</v>
      </c>
      <c r="I31884">
        <v>0.50060000000000004</v>
      </c>
      <c r="J31884">
        <v>0</v>
      </c>
    </row>
    <row r="31885" spans="1:10" x14ac:dyDescent="0.3">
      <c r="A31885">
        <v>2018</v>
      </c>
      <c r="B31885">
        <v>1</v>
      </c>
      <c r="C31885">
        <v>26</v>
      </c>
      <c r="D31885" s="3">
        <v>43126</v>
      </c>
      <c r="E31885" t="s">
        <v>2745</v>
      </c>
      <c r="F31885" t="s">
        <v>2782</v>
      </c>
      <c r="G31885">
        <v>1.6</v>
      </c>
      <c r="H31885">
        <v>0.3</v>
      </c>
      <c r="I31885">
        <v>0</v>
      </c>
      <c r="J31885">
        <v>1.3</v>
      </c>
    </row>
    <row r="31886" spans="1:10" x14ac:dyDescent="0.3">
      <c r="A31886">
        <v>2018</v>
      </c>
      <c r="B31886">
        <v>1</v>
      </c>
      <c r="C31886">
        <v>26</v>
      </c>
      <c r="D31886" s="3">
        <v>43126</v>
      </c>
      <c r="E31886" t="s">
        <v>2745</v>
      </c>
      <c r="F31886" t="s">
        <v>2764</v>
      </c>
      <c r="G31886">
        <v>2.0099999999999998</v>
      </c>
      <c r="H31886">
        <v>0.7</v>
      </c>
      <c r="I31886">
        <v>1.31</v>
      </c>
      <c r="J31886">
        <v>0</v>
      </c>
    </row>
    <row r="31887" spans="1:10" x14ac:dyDescent="0.3">
      <c r="A31887">
        <v>2018</v>
      </c>
      <c r="B31887">
        <v>1</v>
      </c>
      <c r="C31887">
        <v>26</v>
      </c>
      <c r="D31887" s="3">
        <v>43126</v>
      </c>
      <c r="E31887" t="s">
        <v>2745</v>
      </c>
      <c r="F31887" t="s">
        <v>2760</v>
      </c>
      <c r="G31887">
        <v>0.3</v>
      </c>
      <c r="H31887">
        <v>0</v>
      </c>
      <c r="I31887">
        <v>0.3</v>
      </c>
      <c r="J31887">
        <v>0</v>
      </c>
    </row>
    <row r="31888" spans="1:10" x14ac:dyDescent="0.3">
      <c r="A31888">
        <v>2018</v>
      </c>
      <c r="B31888">
        <v>1</v>
      </c>
      <c r="C31888">
        <v>26</v>
      </c>
      <c r="D31888" s="3">
        <v>43126</v>
      </c>
      <c r="E31888" t="s">
        <v>2745</v>
      </c>
      <c r="F31888" t="s">
        <v>2761</v>
      </c>
      <c r="G31888">
        <v>5.0000000000000001E-3</v>
      </c>
      <c r="H31888">
        <v>0</v>
      </c>
      <c r="I31888">
        <v>5.0000000000000001E-3</v>
      </c>
      <c r="J31888">
        <v>0</v>
      </c>
    </row>
    <row r="31889" spans="1:10" x14ac:dyDescent="0.3">
      <c r="A31889">
        <v>2018</v>
      </c>
      <c r="B31889">
        <v>1</v>
      </c>
      <c r="C31889">
        <v>26</v>
      </c>
      <c r="D31889" s="3">
        <v>43126</v>
      </c>
      <c r="E31889" t="s">
        <v>2745</v>
      </c>
      <c r="F31889" t="s">
        <v>2824</v>
      </c>
      <c r="G31889">
        <v>10.1</v>
      </c>
      <c r="H31889">
        <v>0</v>
      </c>
      <c r="I31889">
        <v>10.1</v>
      </c>
      <c r="J31889">
        <v>0</v>
      </c>
    </row>
    <row r="31890" spans="1:10" x14ac:dyDescent="0.3">
      <c r="A31890">
        <v>2018</v>
      </c>
      <c r="B31890">
        <v>1</v>
      </c>
      <c r="C31890">
        <v>26</v>
      </c>
      <c r="D31890" s="3">
        <v>43126</v>
      </c>
      <c r="E31890" t="s">
        <v>2745</v>
      </c>
      <c r="F31890" t="s">
        <v>2796</v>
      </c>
      <c r="G31890">
        <v>4.9700000000000006</v>
      </c>
      <c r="H31890">
        <v>0.55000000000000004</v>
      </c>
      <c r="I31890">
        <v>3.9200000000000004</v>
      </c>
      <c r="J31890">
        <v>0.5</v>
      </c>
    </row>
    <row r="31891" spans="1:10" x14ac:dyDescent="0.3">
      <c r="A31891">
        <v>2018</v>
      </c>
      <c r="B31891">
        <v>1</v>
      </c>
      <c r="C31891">
        <v>26</v>
      </c>
      <c r="D31891" s="3">
        <v>43126</v>
      </c>
      <c r="E31891" t="s">
        <v>2745</v>
      </c>
      <c r="F31891" t="s">
        <v>2811</v>
      </c>
      <c r="G31891">
        <v>0.41</v>
      </c>
      <c r="H31891">
        <v>0</v>
      </c>
      <c r="I31891">
        <v>0.41</v>
      </c>
      <c r="J31891">
        <v>0</v>
      </c>
    </row>
    <row r="31892" spans="1:10" x14ac:dyDescent="0.3">
      <c r="A31892">
        <v>2018</v>
      </c>
      <c r="B31892">
        <v>1</v>
      </c>
      <c r="C31892">
        <v>26</v>
      </c>
      <c r="D31892" s="3">
        <v>43126</v>
      </c>
      <c r="E31892" t="s">
        <v>2745</v>
      </c>
      <c r="F31892" t="s">
        <v>2751</v>
      </c>
      <c r="G31892">
        <v>0.02</v>
      </c>
      <c r="H31892">
        <v>0</v>
      </c>
      <c r="I31892">
        <v>0.02</v>
      </c>
      <c r="J31892">
        <v>0</v>
      </c>
    </row>
    <row r="31893" spans="1:10" x14ac:dyDescent="0.3">
      <c r="A31893">
        <v>2018</v>
      </c>
      <c r="B31893">
        <v>1</v>
      </c>
      <c r="C31893">
        <v>26</v>
      </c>
      <c r="D31893" s="3">
        <v>43126</v>
      </c>
      <c r="E31893" t="s">
        <v>2745</v>
      </c>
      <c r="F31893" t="s">
        <v>2766</v>
      </c>
      <c r="G31893">
        <v>2.68</v>
      </c>
      <c r="H31893">
        <v>0</v>
      </c>
      <c r="I31893">
        <v>2.68</v>
      </c>
      <c r="J31893">
        <v>0</v>
      </c>
    </row>
    <row r="31894" spans="1:10" x14ac:dyDescent="0.3">
      <c r="A31894">
        <v>2018</v>
      </c>
      <c r="B31894">
        <v>1</v>
      </c>
      <c r="C31894">
        <v>26</v>
      </c>
      <c r="D31894" s="3">
        <v>43126</v>
      </c>
      <c r="E31894" t="s">
        <v>2745</v>
      </c>
      <c r="F31894" t="s">
        <v>2805</v>
      </c>
      <c r="G31894">
        <v>0.32</v>
      </c>
      <c r="H31894">
        <v>0</v>
      </c>
      <c r="I31894">
        <v>0.32</v>
      </c>
      <c r="J31894">
        <v>0</v>
      </c>
    </row>
    <row r="31895" spans="1:10" x14ac:dyDescent="0.3">
      <c r="A31895">
        <v>2018</v>
      </c>
      <c r="B31895">
        <v>1</v>
      </c>
      <c r="C31895">
        <v>26</v>
      </c>
      <c r="D31895" s="3">
        <v>43126</v>
      </c>
      <c r="E31895" t="s">
        <v>2745</v>
      </c>
      <c r="G31895">
        <v>2.2999999999999998</v>
      </c>
      <c r="H31895">
        <v>0.8</v>
      </c>
      <c r="I31895">
        <v>1.5</v>
      </c>
      <c r="J31895">
        <v>0</v>
      </c>
    </row>
    <row r="31896" spans="1:10" x14ac:dyDescent="0.3">
      <c r="A31896">
        <v>2018</v>
      </c>
      <c r="B31896">
        <v>1</v>
      </c>
      <c r="C31896">
        <v>26</v>
      </c>
      <c r="D31896" s="3">
        <v>43126</v>
      </c>
      <c r="E31896" t="s">
        <v>2773</v>
      </c>
      <c r="F31896" t="s">
        <v>2773</v>
      </c>
      <c r="G31896">
        <v>10.8</v>
      </c>
      <c r="H31896">
        <v>0</v>
      </c>
      <c r="I31896">
        <v>10.8</v>
      </c>
      <c r="J31896">
        <v>0</v>
      </c>
    </row>
    <row r="31897" spans="1:10" x14ac:dyDescent="0.3">
      <c r="A31897">
        <v>2018</v>
      </c>
      <c r="B31897">
        <v>1</v>
      </c>
      <c r="C31897">
        <v>26</v>
      </c>
      <c r="D31897" s="3">
        <v>43126</v>
      </c>
      <c r="E31897" t="s">
        <v>2866</v>
      </c>
      <c r="F31897" t="s">
        <v>2909</v>
      </c>
      <c r="G31897">
        <v>269</v>
      </c>
      <c r="H31897">
        <v>100</v>
      </c>
      <c r="I31897">
        <v>98</v>
      </c>
      <c r="J31897">
        <v>71</v>
      </c>
    </row>
    <row r="31898" spans="1:10" x14ac:dyDescent="0.3">
      <c r="A31898">
        <v>2018</v>
      </c>
      <c r="B31898">
        <v>1</v>
      </c>
      <c r="C31898">
        <v>26</v>
      </c>
      <c r="D31898" s="3">
        <v>43126</v>
      </c>
      <c r="E31898" t="s">
        <v>2741</v>
      </c>
      <c r="F31898" t="s">
        <v>2836</v>
      </c>
      <c r="G31898">
        <v>0.106</v>
      </c>
      <c r="H31898">
        <v>0.03</v>
      </c>
      <c r="I31898">
        <v>7.5999999999999998E-2</v>
      </c>
      <c r="J31898">
        <v>0</v>
      </c>
    </row>
    <row r="31899" spans="1:10" x14ac:dyDescent="0.3">
      <c r="A31899">
        <v>2018</v>
      </c>
      <c r="B31899">
        <v>1</v>
      </c>
      <c r="C31899">
        <v>26</v>
      </c>
      <c r="D31899" s="3">
        <v>43126</v>
      </c>
      <c r="E31899" t="s">
        <v>2741</v>
      </c>
      <c r="F31899" t="s">
        <v>2878</v>
      </c>
      <c r="G31899">
        <v>0.8</v>
      </c>
      <c r="H31899">
        <v>0</v>
      </c>
      <c r="I31899">
        <v>0.4</v>
      </c>
      <c r="J31899">
        <v>0.4</v>
      </c>
    </row>
    <row r="31900" spans="1:10" x14ac:dyDescent="0.3">
      <c r="A31900">
        <v>2018</v>
      </c>
      <c r="B31900">
        <v>1</v>
      </c>
      <c r="C31900">
        <v>26</v>
      </c>
      <c r="D31900" s="3">
        <v>43126</v>
      </c>
      <c r="E31900" t="s">
        <v>2741</v>
      </c>
      <c r="F31900" t="s">
        <v>2741</v>
      </c>
      <c r="G31900">
        <v>2.5099999999999998</v>
      </c>
      <c r="H31900">
        <v>0</v>
      </c>
      <c r="I31900">
        <v>2.5</v>
      </c>
      <c r="J31900">
        <v>0.01</v>
      </c>
    </row>
    <row r="31901" spans="1:10" x14ac:dyDescent="0.3">
      <c r="A31901">
        <v>2018</v>
      </c>
      <c r="B31901">
        <v>1</v>
      </c>
      <c r="C31901">
        <v>26</v>
      </c>
      <c r="D31901" s="3">
        <v>43126</v>
      </c>
      <c r="E31901" t="s">
        <v>2741</v>
      </c>
      <c r="F31901" t="s">
        <v>2858</v>
      </c>
      <c r="G31901">
        <v>0.39</v>
      </c>
      <c r="H31901">
        <v>0.2</v>
      </c>
      <c r="I31901">
        <v>0.19</v>
      </c>
      <c r="J31901">
        <v>0</v>
      </c>
    </row>
    <row r="31902" spans="1:10" x14ac:dyDescent="0.3">
      <c r="A31902">
        <v>2018</v>
      </c>
      <c r="B31902">
        <v>1</v>
      </c>
      <c r="C31902">
        <v>26</v>
      </c>
      <c r="D31902" s="3">
        <v>43126</v>
      </c>
      <c r="E31902" t="s">
        <v>2741</v>
      </c>
      <c r="F31902" t="s">
        <v>2960</v>
      </c>
      <c r="G31902">
        <v>5</v>
      </c>
      <c r="H31902">
        <v>0</v>
      </c>
      <c r="I31902">
        <v>0</v>
      </c>
      <c r="J31902">
        <v>5</v>
      </c>
    </row>
    <row r="31903" spans="1:10" x14ac:dyDescent="0.3">
      <c r="A31903">
        <v>2018</v>
      </c>
      <c r="B31903">
        <v>1</v>
      </c>
      <c r="C31903">
        <v>26</v>
      </c>
      <c r="D31903" s="3">
        <v>43126</v>
      </c>
      <c r="E31903" t="s">
        <v>2741</v>
      </c>
      <c r="F31903" t="s">
        <v>2787</v>
      </c>
      <c r="G31903">
        <v>0.9</v>
      </c>
      <c r="H31903">
        <v>0</v>
      </c>
      <c r="I31903">
        <v>0.9</v>
      </c>
      <c r="J31903">
        <v>0</v>
      </c>
    </row>
    <row r="31904" spans="1:10" x14ac:dyDescent="0.3">
      <c r="A31904">
        <v>2018</v>
      </c>
      <c r="B31904">
        <v>1</v>
      </c>
      <c r="C31904">
        <v>26</v>
      </c>
      <c r="D31904" s="3">
        <v>43126</v>
      </c>
      <c r="E31904" t="s">
        <v>2749</v>
      </c>
      <c r="F31904" t="s">
        <v>2855</v>
      </c>
      <c r="G31904">
        <v>1.7</v>
      </c>
      <c r="H31904">
        <v>0.4</v>
      </c>
      <c r="I31904">
        <v>1.3</v>
      </c>
      <c r="J31904">
        <v>0</v>
      </c>
    </row>
    <row r="31905" spans="1:10" x14ac:dyDescent="0.3">
      <c r="A31905">
        <v>2018</v>
      </c>
      <c r="B31905">
        <v>1</v>
      </c>
      <c r="C31905">
        <v>26</v>
      </c>
      <c r="D31905" s="3">
        <v>43126</v>
      </c>
      <c r="E31905" t="s">
        <v>2749</v>
      </c>
      <c r="F31905" t="s">
        <v>2788</v>
      </c>
      <c r="G31905">
        <v>0.1</v>
      </c>
      <c r="H31905">
        <v>0</v>
      </c>
      <c r="I31905">
        <v>0.1</v>
      </c>
      <c r="J31905">
        <v>0</v>
      </c>
    </row>
    <row r="31906" spans="1:10" x14ac:dyDescent="0.3">
      <c r="A31906">
        <v>2018</v>
      </c>
      <c r="B31906">
        <v>1</v>
      </c>
      <c r="C31906">
        <v>26</v>
      </c>
      <c r="D31906" s="3">
        <v>43126</v>
      </c>
      <c r="E31906" t="s">
        <v>2749</v>
      </c>
      <c r="F31906" t="s">
        <v>2849</v>
      </c>
      <c r="G31906">
        <v>106</v>
      </c>
      <c r="H31906">
        <v>0</v>
      </c>
      <c r="I31906">
        <v>106</v>
      </c>
      <c r="J31906">
        <v>0</v>
      </c>
    </row>
    <row r="31907" spans="1:10" x14ac:dyDescent="0.3">
      <c r="A31907">
        <v>2018</v>
      </c>
      <c r="B31907">
        <v>1</v>
      </c>
      <c r="C31907">
        <v>26</v>
      </c>
      <c r="D31907" s="3">
        <v>43126</v>
      </c>
      <c r="E31907" t="s">
        <v>2749</v>
      </c>
      <c r="F31907" t="s">
        <v>2750</v>
      </c>
      <c r="G31907">
        <v>2</v>
      </c>
      <c r="H31907">
        <v>0</v>
      </c>
      <c r="I31907">
        <v>2</v>
      </c>
      <c r="J31907">
        <v>0</v>
      </c>
    </row>
    <row r="31908" spans="1:10" x14ac:dyDescent="0.3">
      <c r="A31908">
        <v>2018</v>
      </c>
      <c r="B31908">
        <v>1</v>
      </c>
      <c r="C31908">
        <v>26</v>
      </c>
      <c r="D31908" s="3">
        <v>43126</v>
      </c>
      <c r="E31908" t="s">
        <v>2754</v>
      </c>
      <c r="F31908" t="s">
        <v>2914</v>
      </c>
      <c r="G31908">
        <v>0.03</v>
      </c>
      <c r="H31908">
        <v>0</v>
      </c>
      <c r="I31908">
        <v>0.03</v>
      </c>
      <c r="J31908">
        <v>0</v>
      </c>
    </row>
    <row r="31909" spans="1:10" x14ac:dyDescent="0.3">
      <c r="A31909">
        <v>2018</v>
      </c>
      <c r="B31909">
        <v>1</v>
      </c>
      <c r="C31909">
        <v>26</v>
      </c>
      <c r="D31909" s="3">
        <v>43126</v>
      </c>
      <c r="E31909" t="s">
        <v>2754</v>
      </c>
      <c r="F31909" t="s">
        <v>2886</v>
      </c>
      <c r="G31909">
        <v>0.1</v>
      </c>
      <c r="H31909">
        <v>0</v>
      </c>
      <c r="I31909">
        <v>0.1</v>
      </c>
      <c r="J31909">
        <v>0</v>
      </c>
    </row>
    <row r="31910" spans="1:10" x14ac:dyDescent="0.3">
      <c r="A31910">
        <v>2018</v>
      </c>
      <c r="B31910">
        <v>1</v>
      </c>
      <c r="C31910">
        <v>26</v>
      </c>
      <c r="D31910" s="3">
        <v>43126</v>
      </c>
      <c r="E31910" t="s">
        <v>2754</v>
      </c>
      <c r="F31910" t="s">
        <v>2877</v>
      </c>
      <c r="G31910">
        <v>0.7</v>
      </c>
      <c r="H31910">
        <v>0.6</v>
      </c>
      <c r="I31910">
        <v>0.1</v>
      </c>
      <c r="J31910">
        <v>0</v>
      </c>
    </row>
    <row r="31911" spans="1:10" x14ac:dyDescent="0.3">
      <c r="A31911">
        <v>2018</v>
      </c>
      <c r="B31911">
        <v>1</v>
      </c>
      <c r="C31911">
        <v>26</v>
      </c>
      <c r="D31911" s="3">
        <v>43126</v>
      </c>
      <c r="E31911" t="s">
        <v>2754</v>
      </c>
      <c r="F31911" t="s">
        <v>2820</v>
      </c>
      <c r="G31911">
        <v>0.5</v>
      </c>
      <c r="H31911">
        <v>0.2</v>
      </c>
      <c r="I31911">
        <v>0.3</v>
      </c>
      <c r="J31911">
        <v>0</v>
      </c>
    </row>
    <row r="31912" spans="1:10" x14ac:dyDescent="0.3">
      <c r="A31912">
        <v>2018</v>
      </c>
      <c r="B31912">
        <v>1</v>
      </c>
      <c r="C31912">
        <v>26</v>
      </c>
      <c r="D31912" s="3">
        <v>43126</v>
      </c>
      <c r="E31912" t="s">
        <v>2754</v>
      </c>
      <c r="F31912" t="s">
        <v>2794</v>
      </c>
      <c r="G31912">
        <v>1</v>
      </c>
      <c r="H31912">
        <v>0</v>
      </c>
      <c r="I31912">
        <v>1</v>
      </c>
      <c r="J31912">
        <v>0</v>
      </c>
    </row>
    <row r="31913" spans="1:10" x14ac:dyDescent="0.3">
      <c r="A31913">
        <v>2018</v>
      </c>
      <c r="B31913">
        <v>1</v>
      </c>
      <c r="C31913">
        <v>26</v>
      </c>
      <c r="D31913" s="3">
        <v>43126</v>
      </c>
      <c r="E31913" t="s">
        <v>2752</v>
      </c>
      <c r="F31913" t="s">
        <v>2881</v>
      </c>
      <c r="G31913">
        <v>34.200000000000003</v>
      </c>
      <c r="H31913">
        <v>0</v>
      </c>
      <c r="I31913">
        <v>34.200000000000003</v>
      </c>
      <c r="J31913">
        <v>0</v>
      </c>
    </row>
    <row r="31914" spans="1:10" x14ac:dyDescent="0.3">
      <c r="A31914">
        <v>2018</v>
      </c>
      <c r="B31914">
        <v>1</v>
      </c>
      <c r="C31914">
        <v>26</v>
      </c>
      <c r="D31914" s="3">
        <v>43126</v>
      </c>
      <c r="E31914" t="s">
        <v>2752</v>
      </c>
      <c r="F31914" t="s">
        <v>2847</v>
      </c>
      <c r="G31914">
        <v>0.5</v>
      </c>
      <c r="H31914">
        <v>0</v>
      </c>
      <c r="I31914">
        <v>0.5</v>
      </c>
      <c r="J31914">
        <v>0</v>
      </c>
    </row>
    <row r="31915" spans="1:10" x14ac:dyDescent="0.3">
      <c r="A31915">
        <v>2018</v>
      </c>
      <c r="B31915">
        <v>1</v>
      </c>
      <c r="C31915">
        <v>26</v>
      </c>
      <c r="D31915" s="3">
        <v>43126</v>
      </c>
      <c r="E31915" t="s">
        <v>2752</v>
      </c>
      <c r="F31915" t="s">
        <v>2798</v>
      </c>
      <c r="G31915">
        <v>50.4</v>
      </c>
      <c r="H31915">
        <v>7</v>
      </c>
      <c r="I31915">
        <v>43.4</v>
      </c>
      <c r="J31915">
        <v>0</v>
      </c>
    </row>
    <row r="31916" spans="1:10" x14ac:dyDescent="0.3">
      <c r="A31916">
        <v>2018</v>
      </c>
      <c r="B31916">
        <v>1</v>
      </c>
      <c r="C31916">
        <v>26</v>
      </c>
      <c r="D31916" s="3">
        <v>43126</v>
      </c>
      <c r="E31916" t="s">
        <v>2752</v>
      </c>
      <c r="F31916" t="s">
        <v>2752</v>
      </c>
      <c r="G31916">
        <v>0.39999999999999997</v>
      </c>
      <c r="H31916">
        <v>0</v>
      </c>
      <c r="I31916">
        <v>0.39999999999999997</v>
      </c>
      <c r="J31916">
        <v>0</v>
      </c>
    </row>
    <row r="31917" spans="1:10" x14ac:dyDescent="0.3">
      <c r="A31917">
        <v>2018</v>
      </c>
      <c r="B31917">
        <v>1</v>
      </c>
      <c r="C31917">
        <v>26</v>
      </c>
      <c r="D31917" s="3">
        <v>43126</v>
      </c>
      <c r="E31917" t="s">
        <v>2752</v>
      </c>
      <c r="F31917" t="s">
        <v>2814</v>
      </c>
      <c r="G31917">
        <v>20.66</v>
      </c>
      <c r="H31917">
        <v>0</v>
      </c>
      <c r="I31917">
        <v>20.66</v>
      </c>
      <c r="J31917">
        <v>0</v>
      </c>
    </row>
    <row r="31918" spans="1:10" x14ac:dyDescent="0.3">
      <c r="A31918">
        <v>2018</v>
      </c>
      <c r="B31918">
        <v>1</v>
      </c>
      <c r="C31918">
        <v>26</v>
      </c>
      <c r="D31918" s="3">
        <v>43126</v>
      </c>
      <c r="E31918" t="s">
        <v>2752</v>
      </c>
      <c r="F31918" t="s">
        <v>2790</v>
      </c>
      <c r="G31918">
        <v>6.7</v>
      </c>
      <c r="H31918">
        <v>1</v>
      </c>
      <c r="I31918">
        <v>5.7</v>
      </c>
      <c r="J31918">
        <v>0</v>
      </c>
    </row>
    <row r="31919" spans="1:10" x14ac:dyDescent="0.3">
      <c r="A31919">
        <v>2018</v>
      </c>
      <c r="B31919">
        <v>1</v>
      </c>
      <c r="C31919">
        <v>27</v>
      </c>
      <c r="D31919" s="3">
        <v>43127</v>
      </c>
      <c r="E31919" t="s">
        <v>2743</v>
      </c>
      <c r="F31919" t="s">
        <v>2816</v>
      </c>
      <c r="G31919">
        <v>0.02</v>
      </c>
      <c r="H31919">
        <v>0</v>
      </c>
      <c r="I31919">
        <v>0.02</v>
      </c>
      <c r="J31919">
        <v>0</v>
      </c>
    </row>
    <row r="31920" spans="1:10" x14ac:dyDescent="0.3">
      <c r="A31920">
        <v>2018</v>
      </c>
      <c r="B31920">
        <v>1</v>
      </c>
      <c r="C31920">
        <v>27</v>
      </c>
      <c r="D31920" s="3">
        <v>43127</v>
      </c>
      <c r="E31920" t="s">
        <v>2743</v>
      </c>
      <c r="F31920" t="s">
        <v>2823</v>
      </c>
      <c r="G31920">
        <v>2.7600000000000002</v>
      </c>
      <c r="H31920">
        <v>0</v>
      </c>
      <c r="I31920">
        <v>2.7600000000000002</v>
      </c>
      <c r="J31920">
        <v>0</v>
      </c>
    </row>
    <row r="31921" spans="1:10" x14ac:dyDescent="0.3">
      <c r="A31921">
        <v>2018</v>
      </c>
      <c r="B31921">
        <v>1</v>
      </c>
      <c r="C31921">
        <v>27</v>
      </c>
      <c r="D31921" s="3">
        <v>43127</v>
      </c>
      <c r="E31921" t="s">
        <v>2743</v>
      </c>
      <c r="F31921" t="s">
        <v>2744</v>
      </c>
      <c r="G31921">
        <v>0.6</v>
      </c>
      <c r="H31921">
        <v>0</v>
      </c>
      <c r="I31921">
        <v>0.6</v>
      </c>
      <c r="J31921">
        <v>0</v>
      </c>
    </row>
    <row r="31922" spans="1:10" x14ac:dyDescent="0.3">
      <c r="A31922">
        <v>2018</v>
      </c>
      <c r="B31922">
        <v>1</v>
      </c>
      <c r="C31922">
        <v>27</v>
      </c>
      <c r="D31922" s="3">
        <v>43127</v>
      </c>
      <c r="E31922" t="s">
        <v>2743</v>
      </c>
      <c r="F31922" t="s">
        <v>2922</v>
      </c>
      <c r="G31922">
        <v>141.5</v>
      </c>
      <c r="H31922">
        <v>27</v>
      </c>
      <c r="I31922">
        <v>71</v>
      </c>
      <c r="J31922">
        <v>43.5</v>
      </c>
    </row>
    <row r="31923" spans="1:10" x14ac:dyDescent="0.3">
      <c r="A31923">
        <v>2018</v>
      </c>
      <c r="B31923">
        <v>1</v>
      </c>
      <c r="C31923">
        <v>27</v>
      </c>
      <c r="D31923" s="3">
        <v>43127</v>
      </c>
      <c r="E31923" t="s">
        <v>2745</v>
      </c>
      <c r="F31923" t="s">
        <v>2782</v>
      </c>
      <c r="G31923">
        <v>0.52</v>
      </c>
      <c r="H31923">
        <v>0.2</v>
      </c>
      <c r="I31923">
        <v>0.28999999999999998</v>
      </c>
      <c r="J31923">
        <v>0.03</v>
      </c>
    </row>
    <row r="31924" spans="1:10" x14ac:dyDescent="0.3">
      <c r="A31924">
        <v>2018</v>
      </c>
      <c r="B31924">
        <v>1</v>
      </c>
      <c r="C31924">
        <v>27</v>
      </c>
      <c r="D31924" s="3">
        <v>43127</v>
      </c>
      <c r="E31924" t="s">
        <v>2745</v>
      </c>
      <c r="F31924" t="s">
        <v>2760</v>
      </c>
      <c r="G31924">
        <v>7.0000000000000007E-2</v>
      </c>
      <c r="H31924">
        <v>0</v>
      </c>
      <c r="I31924">
        <v>7.0000000000000007E-2</v>
      </c>
      <c r="J31924">
        <v>0</v>
      </c>
    </row>
    <row r="31925" spans="1:10" x14ac:dyDescent="0.3">
      <c r="A31925">
        <v>2018</v>
      </c>
      <c r="B31925">
        <v>1</v>
      </c>
      <c r="C31925">
        <v>27</v>
      </c>
      <c r="D31925" s="3">
        <v>43127</v>
      </c>
      <c r="E31925" t="s">
        <v>2745</v>
      </c>
      <c r="F31925" t="s">
        <v>2888</v>
      </c>
      <c r="G31925">
        <v>4.7</v>
      </c>
      <c r="H31925">
        <v>0</v>
      </c>
      <c r="I31925">
        <v>3</v>
      </c>
      <c r="J31925">
        <v>1.7</v>
      </c>
    </row>
    <row r="31926" spans="1:10" x14ac:dyDescent="0.3">
      <c r="A31926">
        <v>2018</v>
      </c>
      <c r="B31926">
        <v>1</v>
      </c>
      <c r="C31926">
        <v>27</v>
      </c>
      <c r="D31926" s="3">
        <v>43127</v>
      </c>
      <c r="E31926" t="s">
        <v>2745</v>
      </c>
      <c r="F31926" t="s">
        <v>2777</v>
      </c>
      <c r="G31926">
        <v>2.1000000000000001E-2</v>
      </c>
      <c r="H31926">
        <v>0</v>
      </c>
      <c r="I31926">
        <v>2.1000000000000001E-2</v>
      </c>
      <c r="J31926">
        <v>0</v>
      </c>
    </row>
    <row r="31927" spans="1:10" x14ac:dyDescent="0.3">
      <c r="A31927">
        <v>2018</v>
      </c>
      <c r="B31927">
        <v>1</v>
      </c>
      <c r="C31927">
        <v>27</v>
      </c>
      <c r="D31927" s="3">
        <v>43127</v>
      </c>
      <c r="E31927" t="s">
        <v>2745</v>
      </c>
      <c r="F31927" t="s">
        <v>2761</v>
      </c>
      <c r="G31927">
        <v>1.385</v>
      </c>
      <c r="H31927">
        <v>0.05</v>
      </c>
      <c r="I31927">
        <v>1.335</v>
      </c>
      <c r="J31927">
        <v>0</v>
      </c>
    </row>
    <row r="31928" spans="1:10" x14ac:dyDescent="0.3">
      <c r="A31928">
        <v>2018</v>
      </c>
      <c r="B31928">
        <v>1</v>
      </c>
      <c r="C31928">
        <v>27</v>
      </c>
      <c r="D31928" s="3">
        <v>43127</v>
      </c>
      <c r="E31928" t="s">
        <v>2745</v>
      </c>
      <c r="F31928" t="s">
        <v>2824</v>
      </c>
      <c r="G31928">
        <v>1.81</v>
      </c>
      <c r="H31928">
        <v>7.0000000000000007E-2</v>
      </c>
      <c r="I31928">
        <v>1.74</v>
      </c>
      <c r="J31928">
        <v>0</v>
      </c>
    </row>
    <row r="31929" spans="1:10" x14ac:dyDescent="0.3">
      <c r="A31929">
        <v>2018</v>
      </c>
      <c r="B31929">
        <v>1</v>
      </c>
      <c r="C31929">
        <v>27</v>
      </c>
      <c r="D31929" s="3">
        <v>43127</v>
      </c>
      <c r="E31929" t="s">
        <v>2745</v>
      </c>
      <c r="F31929" t="s">
        <v>2906</v>
      </c>
      <c r="G31929">
        <v>0.7</v>
      </c>
      <c r="H31929">
        <v>0</v>
      </c>
      <c r="I31929">
        <v>0.7</v>
      </c>
      <c r="J31929">
        <v>0</v>
      </c>
    </row>
    <row r="31930" spans="1:10" x14ac:dyDescent="0.3">
      <c r="A31930">
        <v>2018</v>
      </c>
      <c r="B31930">
        <v>1</v>
      </c>
      <c r="C31930">
        <v>27</v>
      </c>
      <c r="D31930" s="3">
        <v>43127</v>
      </c>
      <c r="E31930" t="s">
        <v>2745</v>
      </c>
      <c r="F31930" t="s">
        <v>2751</v>
      </c>
      <c r="G31930">
        <v>1.51</v>
      </c>
      <c r="H31930">
        <v>0</v>
      </c>
      <c r="I31930">
        <v>1.51</v>
      </c>
      <c r="J31930">
        <v>0</v>
      </c>
    </row>
    <row r="31931" spans="1:10" x14ac:dyDescent="0.3">
      <c r="A31931">
        <v>2018</v>
      </c>
      <c r="B31931">
        <v>1</v>
      </c>
      <c r="C31931">
        <v>27</v>
      </c>
      <c r="D31931" s="3">
        <v>43127</v>
      </c>
      <c r="E31931" t="s">
        <v>2745</v>
      </c>
      <c r="F31931" t="s">
        <v>2805</v>
      </c>
      <c r="G31931">
        <v>0.01</v>
      </c>
      <c r="H31931">
        <v>0.01</v>
      </c>
      <c r="I31931">
        <v>0</v>
      </c>
      <c r="J31931">
        <v>0</v>
      </c>
    </row>
    <row r="31932" spans="1:10" x14ac:dyDescent="0.3">
      <c r="A31932">
        <v>2018</v>
      </c>
      <c r="B31932">
        <v>1</v>
      </c>
      <c r="C31932">
        <v>27</v>
      </c>
      <c r="D31932" s="3">
        <v>43127</v>
      </c>
      <c r="E31932" t="s">
        <v>2745</v>
      </c>
      <c r="G31932">
        <v>21.886000000000003</v>
      </c>
      <c r="H31932">
        <v>1.2400000000000002</v>
      </c>
      <c r="I31932">
        <v>7.1459999999999999</v>
      </c>
      <c r="J31932">
        <v>13.5</v>
      </c>
    </row>
    <row r="31933" spans="1:10" x14ac:dyDescent="0.3">
      <c r="A31933">
        <v>2018</v>
      </c>
      <c r="B31933">
        <v>1</v>
      </c>
      <c r="C31933">
        <v>27</v>
      </c>
      <c r="D31933" s="3">
        <v>43127</v>
      </c>
      <c r="E31933" t="s">
        <v>2747</v>
      </c>
      <c r="F31933" t="s">
        <v>2748</v>
      </c>
      <c r="G31933">
        <v>0.01</v>
      </c>
      <c r="H31933">
        <v>0</v>
      </c>
      <c r="I31933">
        <v>0.01</v>
      </c>
      <c r="J31933">
        <v>0</v>
      </c>
    </row>
    <row r="31934" spans="1:10" x14ac:dyDescent="0.3">
      <c r="A31934">
        <v>2018</v>
      </c>
      <c r="B31934">
        <v>1</v>
      </c>
      <c r="C31934">
        <v>27</v>
      </c>
      <c r="D31934" s="3">
        <v>43127</v>
      </c>
      <c r="E31934" t="s">
        <v>2741</v>
      </c>
      <c r="F31934" t="s">
        <v>2778</v>
      </c>
      <c r="G31934">
        <v>1.7</v>
      </c>
      <c r="H31934">
        <v>1.7</v>
      </c>
      <c r="I31934">
        <v>0</v>
      </c>
      <c r="J31934">
        <v>0</v>
      </c>
    </row>
    <row r="31935" spans="1:10" x14ac:dyDescent="0.3">
      <c r="A31935">
        <v>2018</v>
      </c>
      <c r="B31935">
        <v>1</v>
      </c>
      <c r="C31935">
        <v>27</v>
      </c>
      <c r="D31935" s="3">
        <v>43127</v>
      </c>
      <c r="E31935" t="s">
        <v>2741</v>
      </c>
      <c r="F31935" t="s">
        <v>2753</v>
      </c>
      <c r="G31935">
        <v>1.7</v>
      </c>
      <c r="H31935">
        <v>1.7</v>
      </c>
      <c r="I31935">
        <v>0</v>
      </c>
      <c r="J31935">
        <v>0</v>
      </c>
    </row>
    <row r="31936" spans="1:10" x14ac:dyDescent="0.3">
      <c r="A31936">
        <v>2018</v>
      </c>
      <c r="B31936">
        <v>1</v>
      </c>
      <c r="C31936">
        <v>27</v>
      </c>
      <c r="D31936" s="3">
        <v>43127</v>
      </c>
      <c r="E31936" t="s">
        <v>2741</v>
      </c>
      <c r="F31936" t="s">
        <v>2836</v>
      </c>
      <c r="G31936">
        <v>1.5</v>
      </c>
      <c r="H31936">
        <v>0.1</v>
      </c>
      <c r="I31936">
        <v>1.4</v>
      </c>
      <c r="J31936">
        <v>0</v>
      </c>
    </row>
    <row r="31937" spans="1:10" x14ac:dyDescent="0.3">
      <c r="A31937">
        <v>2018</v>
      </c>
      <c r="B31937">
        <v>1</v>
      </c>
      <c r="C31937">
        <v>27</v>
      </c>
      <c r="D31937" s="3">
        <v>43127</v>
      </c>
      <c r="E31937" t="s">
        <v>2741</v>
      </c>
      <c r="F31937" t="s">
        <v>2878</v>
      </c>
      <c r="G31937">
        <v>6.78</v>
      </c>
      <c r="H31937">
        <v>0</v>
      </c>
      <c r="I31937">
        <v>6.78</v>
      </c>
      <c r="J31937">
        <v>0</v>
      </c>
    </row>
    <row r="31938" spans="1:10" x14ac:dyDescent="0.3">
      <c r="A31938">
        <v>2018</v>
      </c>
      <c r="B31938">
        <v>1</v>
      </c>
      <c r="C31938">
        <v>27</v>
      </c>
      <c r="D31938" s="3">
        <v>43127</v>
      </c>
      <c r="E31938" t="s">
        <v>2741</v>
      </c>
      <c r="F31938" t="s">
        <v>2889</v>
      </c>
      <c r="G31938">
        <v>40</v>
      </c>
      <c r="H31938">
        <v>0</v>
      </c>
      <c r="I31938">
        <v>35</v>
      </c>
      <c r="J31938">
        <v>5</v>
      </c>
    </row>
    <row r="31939" spans="1:10" x14ac:dyDescent="0.3">
      <c r="A31939">
        <v>2018</v>
      </c>
      <c r="B31939">
        <v>1</v>
      </c>
      <c r="C31939">
        <v>27</v>
      </c>
      <c r="D31939" s="3">
        <v>43127</v>
      </c>
      <c r="E31939" t="s">
        <v>2741</v>
      </c>
      <c r="F31939" t="s">
        <v>2769</v>
      </c>
      <c r="G31939">
        <v>2.2999999999999998</v>
      </c>
      <c r="H31939">
        <v>0</v>
      </c>
      <c r="I31939">
        <v>2.2999999999999998</v>
      </c>
      <c r="J31939">
        <v>0</v>
      </c>
    </row>
    <row r="31940" spans="1:10" x14ac:dyDescent="0.3">
      <c r="A31940">
        <v>2018</v>
      </c>
      <c r="B31940">
        <v>1</v>
      </c>
      <c r="C31940">
        <v>27</v>
      </c>
      <c r="D31940" s="3">
        <v>43127</v>
      </c>
      <c r="E31940" t="s">
        <v>2741</v>
      </c>
      <c r="F31940" t="s">
        <v>2911</v>
      </c>
      <c r="G31940">
        <v>0.6</v>
      </c>
      <c r="H31940">
        <v>0</v>
      </c>
      <c r="I31940">
        <v>0.6</v>
      </c>
      <c r="J31940">
        <v>0</v>
      </c>
    </row>
    <row r="31941" spans="1:10" x14ac:dyDescent="0.3">
      <c r="A31941">
        <v>2018</v>
      </c>
      <c r="B31941">
        <v>1</v>
      </c>
      <c r="C31941">
        <v>27</v>
      </c>
      <c r="D31941" s="3">
        <v>43127</v>
      </c>
      <c r="E31941" t="s">
        <v>2749</v>
      </c>
      <c r="F31941" t="s">
        <v>2852</v>
      </c>
      <c r="G31941">
        <v>0.9</v>
      </c>
      <c r="H31941">
        <v>0</v>
      </c>
      <c r="I31941">
        <v>0.9</v>
      </c>
      <c r="J31941">
        <v>0</v>
      </c>
    </row>
    <row r="31942" spans="1:10" x14ac:dyDescent="0.3">
      <c r="A31942">
        <v>2018</v>
      </c>
      <c r="B31942">
        <v>1</v>
      </c>
      <c r="C31942">
        <v>27</v>
      </c>
      <c r="D31942" s="3">
        <v>43127</v>
      </c>
      <c r="E31942" t="s">
        <v>2749</v>
      </c>
      <c r="F31942" t="s">
        <v>2826</v>
      </c>
      <c r="G31942">
        <v>90</v>
      </c>
      <c r="H31942">
        <v>0</v>
      </c>
      <c r="I31942">
        <v>90</v>
      </c>
      <c r="J31942">
        <v>0</v>
      </c>
    </row>
    <row r="31943" spans="1:10" x14ac:dyDescent="0.3">
      <c r="A31943">
        <v>2018</v>
      </c>
      <c r="B31943">
        <v>1</v>
      </c>
      <c r="C31943">
        <v>27</v>
      </c>
      <c r="D31943" s="3">
        <v>43127</v>
      </c>
      <c r="E31943" t="s">
        <v>2749</v>
      </c>
      <c r="F31943" t="s">
        <v>2768</v>
      </c>
      <c r="G31943">
        <v>5</v>
      </c>
      <c r="H31943">
        <v>0.5</v>
      </c>
      <c r="I31943">
        <v>4.5</v>
      </c>
      <c r="J31943">
        <v>0</v>
      </c>
    </row>
    <row r="31944" spans="1:10" x14ac:dyDescent="0.3">
      <c r="A31944">
        <v>2018</v>
      </c>
      <c r="B31944">
        <v>1</v>
      </c>
      <c r="C31944">
        <v>27</v>
      </c>
      <c r="D31944" s="3">
        <v>43127</v>
      </c>
      <c r="E31944" t="s">
        <v>2749</v>
      </c>
      <c r="F31944" t="s">
        <v>2849</v>
      </c>
      <c r="G31944">
        <v>0.1</v>
      </c>
      <c r="H31944">
        <v>0</v>
      </c>
      <c r="I31944">
        <v>0.1</v>
      </c>
      <c r="J31944">
        <v>0</v>
      </c>
    </row>
    <row r="31945" spans="1:10" x14ac:dyDescent="0.3">
      <c r="A31945">
        <v>2018</v>
      </c>
      <c r="B31945">
        <v>1</v>
      </c>
      <c r="C31945">
        <v>27</v>
      </c>
      <c r="D31945" s="3">
        <v>43127</v>
      </c>
      <c r="E31945" t="s">
        <v>2749</v>
      </c>
      <c r="F31945" t="s">
        <v>2750</v>
      </c>
      <c r="G31945">
        <v>43.7</v>
      </c>
      <c r="H31945">
        <v>0</v>
      </c>
      <c r="I31945">
        <v>43.7</v>
      </c>
      <c r="J31945">
        <v>0</v>
      </c>
    </row>
    <row r="31946" spans="1:10" x14ac:dyDescent="0.3">
      <c r="A31946">
        <v>2018</v>
      </c>
      <c r="B31946">
        <v>1</v>
      </c>
      <c r="C31946">
        <v>27</v>
      </c>
      <c r="D31946" s="3">
        <v>43127</v>
      </c>
      <c r="E31946" t="s">
        <v>2754</v>
      </c>
      <c r="F31946" t="s">
        <v>2970</v>
      </c>
      <c r="G31946">
        <v>1.2</v>
      </c>
      <c r="H31946">
        <v>0.15</v>
      </c>
      <c r="I31946">
        <v>0.05</v>
      </c>
      <c r="J31946">
        <v>1</v>
      </c>
    </row>
    <row r="31947" spans="1:10" x14ac:dyDescent="0.3">
      <c r="A31947">
        <v>2018</v>
      </c>
      <c r="B31947">
        <v>1</v>
      </c>
      <c r="C31947">
        <v>27</v>
      </c>
      <c r="D31947" s="3">
        <v>43127</v>
      </c>
      <c r="E31947" t="s">
        <v>2754</v>
      </c>
      <c r="F31947" t="s">
        <v>2791</v>
      </c>
      <c r="G31947">
        <v>4.2</v>
      </c>
      <c r="H31947">
        <v>0</v>
      </c>
      <c r="I31947">
        <v>4.2</v>
      </c>
      <c r="J31947">
        <v>0</v>
      </c>
    </row>
    <row r="31948" spans="1:10" x14ac:dyDescent="0.3">
      <c r="A31948">
        <v>2018</v>
      </c>
      <c r="B31948">
        <v>1</v>
      </c>
      <c r="C31948">
        <v>27</v>
      </c>
      <c r="D31948" s="3">
        <v>43127</v>
      </c>
      <c r="E31948" t="s">
        <v>2754</v>
      </c>
      <c r="F31948" t="s">
        <v>2873</v>
      </c>
      <c r="G31948">
        <v>0.9</v>
      </c>
      <c r="H31948">
        <v>0</v>
      </c>
      <c r="I31948">
        <v>0.8</v>
      </c>
      <c r="J31948">
        <v>0.1</v>
      </c>
    </row>
    <row r="31949" spans="1:10" x14ac:dyDescent="0.3">
      <c r="A31949">
        <v>2018</v>
      </c>
      <c r="B31949">
        <v>1</v>
      </c>
      <c r="C31949">
        <v>27</v>
      </c>
      <c r="D31949" s="3">
        <v>43127</v>
      </c>
      <c r="E31949" t="s">
        <v>2752</v>
      </c>
      <c r="F31949" t="s">
        <v>2813</v>
      </c>
      <c r="G31949">
        <v>0.1</v>
      </c>
      <c r="H31949">
        <v>0</v>
      </c>
      <c r="I31949">
        <v>0.1</v>
      </c>
      <c r="J31949">
        <v>0</v>
      </c>
    </row>
    <row r="31950" spans="1:10" x14ac:dyDescent="0.3">
      <c r="A31950">
        <v>2018</v>
      </c>
      <c r="B31950">
        <v>1</v>
      </c>
      <c r="C31950">
        <v>27</v>
      </c>
      <c r="D31950" s="3">
        <v>43127</v>
      </c>
      <c r="E31950" t="s">
        <v>2752</v>
      </c>
      <c r="F31950" t="s">
        <v>2810</v>
      </c>
      <c r="G31950">
        <v>280</v>
      </c>
      <c r="H31950">
        <v>19</v>
      </c>
      <c r="I31950">
        <v>261</v>
      </c>
      <c r="J31950">
        <v>0</v>
      </c>
    </row>
    <row r="31951" spans="1:10" x14ac:dyDescent="0.3">
      <c r="A31951">
        <v>2018</v>
      </c>
      <c r="B31951">
        <v>1</v>
      </c>
      <c r="C31951">
        <v>27</v>
      </c>
      <c r="D31951" s="3">
        <v>43127</v>
      </c>
      <c r="E31951" t="s">
        <v>2752</v>
      </c>
      <c r="F31951" t="s">
        <v>2847</v>
      </c>
      <c r="G31951">
        <v>1</v>
      </c>
      <c r="H31951">
        <v>0</v>
      </c>
      <c r="I31951">
        <v>1</v>
      </c>
      <c r="J31951">
        <v>0</v>
      </c>
    </row>
    <row r="31952" spans="1:10" x14ac:dyDescent="0.3">
      <c r="A31952">
        <v>2018</v>
      </c>
      <c r="B31952">
        <v>1</v>
      </c>
      <c r="C31952">
        <v>27</v>
      </c>
      <c r="D31952" s="3">
        <v>43127</v>
      </c>
      <c r="E31952" t="s">
        <v>2752</v>
      </c>
      <c r="F31952" t="s">
        <v>2921</v>
      </c>
      <c r="G31952">
        <v>1.9</v>
      </c>
      <c r="H31952">
        <v>0.05</v>
      </c>
      <c r="I31952">
        <v>1.85</v>
      </c>
      <c r="J31952">
        <v>0</v>
      </c>
    </row>
    <row r="31953" spans="1:10" x14ac:dyDescent="0.3">
      <c r="A31953">
        <v>2018</v>
      </c>
      <c r="B31953">
        <v>1</v>
      </c>
      <c r="C31953">
        <v>27</v>
      </c>
      <c r="D31953" s="3">
        <v>43127</v>
      </c>
      <c r="E31953" t="s">
        <v>2752</v>
      </c>
      <c r="F31953" t="s">
        <v>2844</v>
      </c>
      <c r="G31953">
        <v>2.7800000000000002</v>
      </c>
      <c r="H31953">
        <v>0.08</v>
      </c>
      <c r="I31953">
        <v>2.7</v>
      </c>
      <c r="J31953">
        <v>0</v>
      </c>
    </row>
    <row r="31954" spans="1:10" x14ac:dyDescent="0.3">
      <c r="A31954">
        <v>2018</v>
      </c>
      <c r="B31954">
        <v>1</v>
      </c>
      <c r="C31954">
        <v>27</v>
      </c>
      <c r="D31954" s="3">
        <v>43127</v>
      </c>
      <c r="E31954" t="s">
        <v>2752</v>
      </c>
      <c r="F31954" t="s">
        <v>2896</v>
      </c>
      <c r="G31954">
        <v>3.1</v>
      </c>
      <c r="H31954">
        <v>0.1</v>
      </c>
      <c r="I31954">
        <v>3</v>
      </c>
      <c r="J31954">
        <v>0</v>
      </c>
    </row>
    <row r="31955" spans="1:10" x14ac:dyDescent="0.3">
      <c r="A31955">
        <v>2018</v>
      </c>
      <c r="B31955">
        <v>1</v>
      </c>
      <c r="C31955">
        <v>27</v>
      </c>
      <c r="D31955" s="3">
        <v>43127</v>
      </c>
      <c r="E31955" t="s">
        <v>2752</v>
      </c>
      <c r="F31955" t="s">
        <v>2864</v>
      </c>
      <c r="G31955">
        <v>6.3</v>
      </c>
      <c r="H31955">
        <v>0</v>
      </c>
      <c r="I31955">
        <v>6.3</v>
      </c>
      <c r="J31955">
        <v>0</v>
      </c>
    </row>
    <row r="31956" spans="1:10" x14ac:dyDescent="0.3">
      <c r="A31956">
        <v>2018</v>
      </c>
      <c r="B31956">
        <v>1</v>
      </c>
      <c r="C31956">
        <v>27</v>
      </c>
      <c r="D31956" s="3">
        <v>43127</v>
      </c>
      <c r="E31956" t="s">
        <v>2752</v>
      </c>
      <c r="F31956" t="s">
        <v>2752</v>
      </c>
      <c r="G31956">
        <v>1.3</v>
      </c>
      <c r="H31956">
        <v>0.05</v>
      </c>
      <c r="I31956">
        <v>1.25</v>
      </c>
      <c r="J31956">
        <v>0</v>
      </c>
    </row>
    <row r="31957" spans="1:10" x14ac:dyDescent="0.3">
      <c r="A31957">
        <v>2018</v>
      </c>
      <c r="B31957">
        <v>1</v>
      </c>
      <c r="C31957">
        <v>27</v>
      </c>
      <c r="D31957" s="3">
        <v>43127</v>
      </c>
      <c r="E31957" t="s">
        <v>2752</v>
      </c>
      <c r="F31957" t="s">
        <v>2814</v>
      </c>
      <c r="G31957">
        <v>1</v>
      </c>
      <c r="H31957">
        <v>0</v>
      </c>
      <c r="I31957">
        <v>1</v>
      </c>
      <c r="J31957">
        <v>0</v>
      </c>
    </row>
    <row r="31958" spans="1:10" x14ac:dyDescent="0.3">
      <c r="A31958">
        <v>2018</v>
      </c>
      <c r="B31958">
        <v>1</v>
      </c>
      <c r="C31958">
        <v>28</v>
      </c>
      <c r="D31958" s="3">
        <v>43128</v>
      </c>
      <c r="E31958" t="s">
        <v>2743</v>
      </c>
      <c r="F31958" t="s">
        <v>2874</v>
      </c>
      <c r="G31958">
        <v>8.51</v>
      </c>
      <c r="H31958">
        <v>0.51</v>
      </c>
      <c r="I31958">
        <v>8</v>
      </c>
      <c r="J31958">
        <v>0</v>
      </c>
    </row>
    <row r="31959" spans="1:10" x14ac:dyDescent="0.3">
      <c r="A31959">
        <v>2018</v>
      </c>
      <c r="B31959">
        <v>1</v>
      </c>
      <c r="C31959">
        <v>28</v>
      </c>
      <c r="D31959" s="3">
        <v>43128</v>
      </c>
      <c r="E31959" t="s">
        <v>2743</v>
      </c>
      <c r="F31959" t="s">
        <v>2759</v>
      </c>
      <c r="G31959">
        <v>46.900600000000004</v>
      </c>
      <c r="H31959">
        <v>29.52</v>
      </c>
      <c r="I31959">
        <v>1.0806</v>
      </c>
      <c r="J31959">
        <v>16.3</v>
      </c>
    </row>
    <row r="31960" spans="1:10" x14ac:dyDescent="0.3">
      <c r="A31960">
        <v>2018</v>
      </c>
      <c r="B31960">
        <v>1</v>
      </c>
      <c r="C31960">
        <v>28</v>
      </c>
      <c r="D31960" s="3">
        <v>43128</v>
      </c>
      <c r="E31960" t="s">
        <v>2743</v>
      </c>
      <c r="F31960" t="s">
        <v>2949</v>
      </c>
      <c r="G31960">
        <v>1</v>
      </c>
      <c r="H31960">
        <v>0</v>
      </c>
      <c r="I31960">
        <v>1</v>
      </c>
      <c r="J31960">
        <v>0</v>
      </c>
    </row>
    <row r="31961" spans="1:10" x14ac:dyDescent="0.3">
      <c r="A31961">
        <v>2018</v>
      </c>
      <c r="B31961">
        <v>1</v>
      </c>
      <c r="C31961">
        <v>28</v>
      </c>
      <c r="D31961" s="3">
        <v>43128</v>
      </c>
      <c r="E31961" t="s">
        <v>2743</v>
      </c>
      <c r="F31961" t="s">
        <v>2823</v>
      </c>
      <c r="G31961">
        <v>30</v>
      </c>
      <c r="H31961">
        <v>0</v>
      </c>
      <c r="I31961">
        <v>30</v>
      </c>
      <c r="J31961">
        <v>0</v>
      </c>
    </row>
    <row r="31962" spans="1:10" x14ac:dyDescent="0.3">
      <c r="A31962">
        <v>2018</v>
      </c>
      <c r="B31962">
        <v>1</v>
      </c>
      <c r="C31962">
        <v>28</v>
      </c>
      <c r="D31962" s="3">
        <v>43128</v>
      </c>
      <c r="E31962" t="s">
        <v>2743</v>
      </c>
      <c r="F31962" t="s">
        <v>2963</v>
      </c>
      <c r="G31962">
        <v>0.35</v>
      </c>
      <c r="H31962">
        <v>0</v>
      </c>
      <c r="I31962">
        <v>0.35</v>
      </c>
      <c r="J31962">
        <v>0</v>
      </c>
    </row>
    <row r="31963" spans="1:10" x14ac:dyDescent="0.3">
      <c r="A31963">
        <v>2018</v>
      </c>
      <c r="B31963">
        <v>1</v>
      </c>
      <c r="C31963">
        <v>28</v>
      </c>
      <c r="D31963" s="3">
        <v>43128</v>
      </c>
      <c r="E31963" t="s">
        <v>2743</v>
      </c>
      <c r="F31963" t="s">
        <v>2834</v>
      </c>
      <c r="G31963">
        <v>1.9500000000000002</v>
      </c>
      <c r="H31963">
        <v>1.1000000000000001</v>
      </c>
      <c r="I31963">
        <v>0.85</v>
      </c>
      <c r="J31963">
        <v>0</v>
      </c>
    </row>
    <row r="31964" spans="1:10" x14ac:dyDescent="0.3">
      <c r="A31964">
        <v>2018</v>
      </c>
      <c r="B31964">
        <v>1</v>
      </c>
      <c r="C31964">
        <v>28</v>
      </c>
      <c r="D31964" s="3">
        <v>43128</v>
      </c>
      <c r="E31964" t="s">
        <v>2743</v>
      </c>
      <c r="F31964" t="s">
        <v>2817</v>
      </c>
      <c r="G31964">
        <v>0.7</v>
      </c>
      <c r="H31964">
        <v>0</v>
      </c>
      <c r="I31964">
        <v>0.7</v>
      </c>
      <c r="J31964">
        <v>0</v>
      </c>
    </row>
    <row r="31965" spans="1:10" x14ac:dyDescent="0.3">
      <c r="A31965">
        <v>2018</v>
      </c>
      <c r="B31965">
        <v>1</v>
      </c>
      <c r="C31965">
        <v>28</v>
      </c>
      <c r="D31965" s="3">
        <v>43128</v>
      </c>
      <c r="E31965" t="s">
        <v>2745</v>
      </c>
      <c r="F31965" t="s">
        <v>3011</v>
      </c>
      <c r="G31965">
        <v>51</v>
      </c>
      <c r="H31965">
        <v>0</v>
      </c>
      <c r="I31965">
        <v>51</v>
      </c>
      <c r="J31965">
        <v>0</v>
      </c>
    </row>
    <row r="31966" spans="1:10" x14ac:dyDescent="0.3">
      <c r="A31966">
        <v>2018</v>
      </c>
      <c r="B31966">
        <v>1</v>
      </c>
      <c r="C31966">
        <v>28</v>
      </c>
      <c r="D31966" s="3">
        <v>43128</v>
      </c>
      <c r="E31966" t="s">
        <v>2745</v>
      </c>
      <c r="F31966" t="s">
        <v>2781</v>
      </c>
      <c r="G31966">
        <v>0.63</v>
      </c>
      <c r="H31966">
        <v>0.5</v>
      </c>
      <c r="I31966">
        <v>0.13</v>
      </c>
      <c r="J31966">
        <v>0</v>
      </c>
    </row>
    <row r="31967" spans="1:10" x14ac:dyDescent="0.3">
      <c r="A31967">
        <v>2018</v>
      </c>
      <c r="B31967">
        <v>1</v>
      </c>
      <c r="C31967">
        <v>28</v>
      </c>
      <c r="D31967" s="3">
        <v>43128</v>
      </c>
      <c r="E31967" t="s">
        <v>2745</v>
      </c>
      <c r="F31967" t="s">
        <v>2846</v>
      </c>
      <c r="G31967">
        <v>0.09</v>
      </c>
      <c r="H31967">
        <v>0</v>
      </c>
      <c r="I31967">
        <v>0.09</v>
      </c>
      <c r="J31967">
        <v>0</v>
      </c>
    </row>
    <row r="31968" spans="1:10" x14ac:dyDescent="0.3">
      <c r="A31968">
        <v>2018</v>
      </c>
      <c r="B31968">
        <v>1</v>
      </c>
      <c r="C31968">
        <v>28</v>
      </c>
      <c r="D31968" s="3">
        <v>43128</v>
      </c>
      <c r="E31968" t="s">
        <v>2745</v>
      </c>
      <c r="F31968" t="s">
        <v>2782</v>
      </c>
      <c r="G31968">
        <v>0.47</v>
      </c>
      <c r="H31968">
        <v>0.03</v>
      </c>
      <c r="I31968">
        <v>0.44</v>
      </c>
      <c r="J31968">
        <v>0</v>
      </c>
    </row>
    <row r="31969" spans="1:10" x14ac:dyDescent="0.3">
      <c r="A31969">
        <v>2018</v>
      </c>
      <c r="B31969">
        <v>1</v>
      </c>
      <c r="C31969">
        <v>28</v>
      </c>
      <c r="D31969" s="3">
        <v>43128</v>
      </c>
      <c r="E31969" t="s">
        <v>2745</v>
      </c>
      <c r="F31969" t="s">
        <v>2764</v>
      </c>
      <c r="G31969">
        <v>3.71</v>
      </c>
      <c r="H31969">
        <v>0</v>
      </c>
      <c r="I31969">
        <v>3.71</v>
      </c>
      <c r="J31969">
        <v>0</v>
      </c>
    </row>
    <row r="31970" spans="1:10" x14ac:dyDescent="0.3">
      <c r="A31970">
        <v>2018</v>
      </c>
      <c r="B31970">
        <v>1</v>
      </c>
      <c r="C31970">
        <v>28</v>
      </c>
      <c r="D31970" s="3">
        <v>43128</v>
      </c>
      <c r="E31970" t="s">
        <v>2745</v>
      </c>
      <c r="F31970" t="s">
        <v>2760</v>
      </c>
      <c r="G31970">
        <v>3.2</v>
      </c>
      <c r="H31970">
        <v>0</v>
      </c>
      <c r="I31970">
        <v>3.2</v>
      </c>
      <c r="J31970">
        <v>0</v>
      </c>
    </row>
    <row r="31971" spans="1:10" x14ac:dyDescent="0.3">
      <c r="A31971">
        <v>2018</v>
      </c>
      <c r="B31971">
        <v>1</v>
      </c>
      <c r="C31971">
        <v>28</v>
      </c>
      <c r="D31971" s="3">
        <v>43128</v>
      </c>
      <c r="E31971" t="s">
        <v>2745</v>
      </c>
      <c r="F31971" t="s">
        <v>2770</v>
      </c>
      <c r="G31971">
        <v>9.5</v>
      </c>
      <c r="H31971">
        <v>7</v>
      </c>
      <c r="I31971">
        <v>2.5</v>
      </c>
      <c r="J31971">
        <v>0</v>
      </c>
    </row>
    <row r="31972" spans="1:10" x14ac:dyDescent="0.3">
      <c r="A31972">
        <v>2018</v>
      </c>
      <c r="B31972">
        <v>1</v>
      </c>
      <c r="C31972">
        <v>28</v>
      </c>
      <c r="D31972" s="3">
        <v>43128</v>
      </c>
      <c r="E31972" t="s">
        <v>2745</v>
      </c>
      <c r="F31972" t="s">
        <v>2777</v>
      </c>
      <c r="G31972">
        <v>0.6</v>
      </c>
      <c r="H31972">
        <v>0</v>
      </c>
      <c r="I31972">
        <v>0.6</v>
      </c>
      <c r="J31972">
        <v>0</v>
      </c>
    </row>
    <row r="31973" spans="1:10" x14ac:dyDescent="0.3">
      <c r="A31973">
        <v>2018</v>
      </c>
      <c r="B31973">
        <v>1</v>
      </c>
      <c r="C31973">
        <v>28</v>
      </c>
      <c r="D31973" s="3">
        <v>43128</v>
      </c>
      <c r="E31973" t="s">
        <v>2745</v>
      </c>
      <c r="F31973" t="s">
        <v>2761</v>
      </c>
      <c r="G31973">
        <v>1.4074999999999998</v>
      </c>
      <c r="H31973">
        <v>0.04</v>
      </c>
      <c r="I31973">
        <v>1.3674999999999999</v>
      </c>
      <c r="J31973">
        <v>0</v>
      </c>
    </row>
    <row r="31974" spans="1:10" x14ac:dyDescent="0.3">
      <c r="A31974">
        <v>2018</v>
      </c>
      <c r="B31974">
        <v>1</v>
      </c>
      <c r="C31974">
        <v>28</v>
      </c>
      <c r="D31974" s="3">
        <v>43128</v>
      </c>
      <c r="E31974" t="s">
        <v>2745</v>
      </c>
      <c r="F31974" t="s">
        <v>2824</v>
      </c>
      <c r="G31974">
        <v>64.58</v>
      </c>
      <c r="H31974">
        <v>3.7</v>
      </c>
      <c r="I31974">
        <v>60.879999999999995</v>
      </c>
      <c r="J31974">
        <v>0</v>
      </c>
    </row>
    <row r="31975" spans="1:10" x14ac:dyDescent="0.3">
      <c r="A31975">
        <v>2018</v>
      </c>
      <c r="B31975">
        <v>1</v>
      </c>
      <c r="C31975">
        <v>28</v>
      </c>
      <c r="D31975" s="3">
        <v>43128</v>
      </c>
      <c r="E31975" t="s">
        <v>2745</v>
      </c>
      <c r="F31975" t="s">
        <v>2796</v>
      </c>
      <c r="G31975">
        <v>8.620000000000001</v>
      </c>
      <c r="H31975">
        <v>4.82</v>
      </c>
      <c r="I31975">
        <v>3.8</v>
      </c>
      <c r="J31975">
        <v>0</v>
      </c>
    </row>
    <row r="31976" spans="1:10" x14ac:dyDescent="0.3">
      <c r="A31976">
        <v>2018</v>
      </c>
      <c r="B31976">
        <v>1</v>
      </c>
      <c r="C31976">
        <v>28</v>
      </c>
      <c r="D31976" s="3">
        <v>43128</v>
      </c>
      <c r="E31976" t="s">
        <v>2745</v>
      </c>
      <c r="F31976" t="s">
        <v>2811</v>
      </c>
      <c r="G31976">
        <v>5.0000000000000001E-3</v>
      </c>
      <c r="H31976">
        <v>0</v>
      </c>
      <c r="I31976">
        <v>5.0000000000000001E-3</v>
      </c>
      <c r="J31976">
        <v>0</v>
      </c>
    </row>
    <row r="31977" spans="1:10" x14ac:dyDescent="0.3">
      <c r="A31977">
        <v>2018</v>
      </c>
      <c r="B31977">
        <v>1</v>
      </c>
      <c r="C31977">
        <v>28</v>
      </c>
      <c r="D31977" s="3">
        <v>43128</v>
      </c>
      <c r="E31977" t="s">
        <v>2745</v>
      </c>
      <c r="F31977" t="s">
        <v>2890</v>
      </c>
      <c r="G31977">
        <v>7.79</v>
      </c>
      <c r="H31977">
        <v>1.99</v>
      </c>
      <c r="I31977">
        <v>0</v>
      </c>
      <c r="J31977">
        <v>5.8</v>
      </c>
    </row>
    <row r="31978" spans="1:10" x14ac:dyDescent="0.3">
      <c r="A31978">
        <v>2018</v>
      </c>
      <c r="B31978">
        <v>1</v>
      </c>
      <c r="C31978">
        <v>28</v>
      </c>
      <c r="D31978" s="3">
        <v>43128</v>
      </c>
      <c r="E31978" t="s">
        <v>2745</v>
      </c>
      <c r="F31978" t="s">
        <v>2828</v>
      </c>
      <c r="G31978">
        <v>0.2</v>
      </c>
      <c r="H31978">
        <v>0.2</v>
      </c>
      <c r="I31978">
        <v>0</v>
      </c>
      <c r="J31978">
        <v>0</v>
      </c>
    </row>
    <row r="31979" spans="1:10" x14ac:dyDescent="0.3">
      <c r="A31979">
        <v>2018</v>
      </c>
      <c r="B31979">
        <v>1</v>
      </c>
      <c r="C31979">
        <v>28</v>
      </c>
      <c r="D31979" s="3">
        <v>43128</v>
      </c>
      <c r="E31979" t="s">
        <v>2745</v>
      </c>
      <c r="F31979" t="s">
        <v>2751</v>
      </c>
      <c r="G31979">
        <v>0.01</v>
      </c>
      <c r="H31979">
        <v>0</v>
      </c>
      <c r="I31979">
        <v>0.01</v>
      </c>
      <c r="J31979">
        <v>0</v>
      </c>
    </row>
    <row r="31980" spans="1:10" x14ac:dyDescent="0.3">
      <c r="A31980">
        <v>2018</v>
      </c>
      <c r="B31980">
        <v>1</v>
      </c>
      <c r="C31980">
        <v>28</v>
      </c>
      <c r="D31980" s="3">
        <v>43128</v>
      </c>
      <c r="E31980" t="s">
        <v>2745</v>
      </c>
      <c r="F31980" t="s">
        <v>2951</v>
      </c>
      <c r="G31980">
        <v>1.17</v>
      </c>
      <c r="H31980">
        <v>0</v>
      </c>
      <c r="I31980">
        <v>1.17</v>
      </c>
      <c r="J31980">
        <v>0</v>
      </c>
    </row>
    <row r="31981" spans="1:10" x14ac:dyDescent="0.3">
      <c r="A31981">
        <v>2018</v>
      </c>
      <c r="B31981">
        <v>1</v>
      </c>
      <c r="C31981">
        <v>28</v>
      </c>
      <c r="D31981" s="3">
        <v>43128</v>
      </c>
      <c r="E31981" t="s">
        <v>2745</v>
      </c>
      <c r="F31981" t="s">
        <v>2805</v>
      </c>
      <c r="G31981">
        <v>2.83</v>
      </c>
      <c r="H31981">
        <v>1.6900000000000002</v>
      </c>
      <c r="I31981">
        <v>1.1400000000000001</v>
      </c>
      <c r="J31981">
        <v>0</v>
      </c>
    </row>
    <row r="31982" spans="1:10" x14ac:dyDescent="0.3">
      <c r="A31982">
        <v>2018</v>
      </c>
      <c r="B31982">
        <v>1</v>
      </c>
      <c r="C31982">
        <v>28</v>
      </c>
      <c r="D31982" s="3">
        <v>43128</v>
      </c>
      <c r="E31982" t="s">
        <v>2745</v>
      </c>
      <c r="G31982">
        <v>47.45</v>
      </c>
      <c r="H31982">
        <v>2.1</v>
      </c>
      <c r="I31982">
        <v>8.35</v>
      </c>
      <c r="J31982">
        <v>37</v>
      </c>
    </row>
    <row r="31983" spans="1:10" x14ac:dyDescent="0.3">
      <c r="A31983">
        <v>2018</v>
      </c>
      <c r="B31983">
        <v>1</v>
      </c>
      <c r="C31983">
        <v>28</v>
      </c>
      <c r="D31983" s="3">
        <v>43128</v>
      </c>
      <c r="E31983" t="s">
        <v>2773</v>
      </c>
      <c r="F31983" t="s">
        <v>2774</v>
      </c>
      <c r="G31983">
        <v>16</v>
      </c>
      <c r="H31983">
        <v>1</v>
      </c>
      <c r="I31983">
        <v>15</v>
      </c>
      <c r="J31983">
        <v>0</v>
      </c>
    </row>
    <row r="31984" spans="1:10" x14ac:dyDescent="0.3">
      <c r="A31984">
        <v>2018</v>
      </c>
      <c r="B31984">
        <v>1</v>
      </c>
      <c r="C31984">
        <v>28</v>
      </c>
      <c r="D31984" s="3">
        <v>43128</v>
      </c>
      <c r="E31984" t="s">
        <v>2866</v>
      </c>
      <c r="F31984" t="s">
        <v>2909</v>
      </c>
      <c r="G31984">
        <v>60</v>
      </c>
      <c r="H31984">
        <v>60</v>
      </c>
      <c r="I31984">
        <v>0</v>
      </c>
      <c r="J31984">
        <v>0</v>
      </c>
    </row>
    <row r="31985" spans="1:10" x14ac:dyDescent="0.3">
      <c r="A31985">
        <v>2018</v>
      </c>
      <c r="B31985">
        <v>1</v>
      </c>
      <c r="C31985">
        <v>28</v>
      </c>
      <c r="D31985" s="3">
        <v>43128</v>
      </c>
      <c r="E31985" t="s">
        <v>2866</v>
      </c>
      <c r="F31985" t="s">
        <v>2875</v>
      </c>
      <c r="G31985">
        <v>0.1</v>
      </c>
      <c r="H31985">
        <v>0</v>
      </c>
      <c r="I31985">
        <v>0.1</v>
      </c>
      <c r="J31985">
        <v>0</v>
      </c>
    </row>
    <row r="31986" spans="1:10" x14ac:dyDescent="0.3">
      <c r="A31986">
        <v>2018</v>
      </c>
      <c r="B31986">
        <v>1</v>
      </c>
      <c r="C31986">
        <v>28</v>
      </c>
      <c r="D31986" s="3">
        <v>43128</v>
      </c>
      <c r="E31986" t="s">
        <v>2803</v>
      </c>
      <c r="F31986" t="s">
        <v>2940</v>
      </c>
      <c r="G31986">
        <v>101.002</v>
      </c>
      <c r="H31986">
        <v>0</v>
      </c>
      <c r="I31986">
        <v>101.002</v>
      </c>
      <c r="J31986">
        <v>0</v>
      </c>
    </row>
    <row r="31987" spans="1:10" x14ac:dyDescent="0.3">
      <c r="A31987">
        <v>2018</v>
      </c>
      <c r="B31987">
        <v>1</v>
      </c>
      <c r="C31987">
        <v>28</v>
      </c>
      <c r="D31987" s="3">
        <v>43128</v>
      </c>
      <c r="E31987" t="s">
        <v>2741</v>
      </c>
      <c r="F31987" t="s">
        <v>2836</v>
      </c>
      <c r="G31987">
        <v>1.5</v>
      </c>
      <c r="H31987">
        <v>0</v>
      </c>
      <c r="I31987">
        <v>1.5</v>
      </c>
      <c r="J31987">
        <v>0</v>
      </c>
    </row>
    <row r="31988" spans="1:10" x14ac:dyDescent="0.3">
      <c r="A31988">
        <v>2018</v>
      </c>
      <c r="B31988">
        <v>1</v>
      </c>
      <c r="C31988">
        <v>28</v>
      </c>
      <c r="D31988" s="3">
        <v>43128</v>
      </c>
      <c r="E31988" t="s">
        <v>2741</v>
      </c>
      <c r="F31988" t="s">
        <v>2741</v>
      </c>
      <c r="G31988">
        <v>1.1000000000000001</v>
      </c>
      <c r="H31988">
        <v>0</v>
      </c>
      <c r="I31988">
        <v>0.51</v>
      </c>
      <c r="J31988">
        <v>0.59</v>
      </c>
    </row>
    <row r="31989" spans="1:10" x14ac:dyDescent="0.3">
      <c r="A31989">
        <v>2018</v>
      </c>
      <c r="B31989">
        <v>1</v>
      </c>
      <c r="C31989">
        <v>28</v>
      </c>
      <c r="D31989" s="3">
        <v>43128</v>
      </c>
      <c r="E31989" t="s">
        <v>2741</v>
      </c>
      <c r="F31989" t="s">
        <v>2889</v>
      </c>
      <c r="G31989">
        <v>0.05</v>
      </c>
      <c r="H31989">
        <v>0</v>
      </c>
      <c r="I31989">
        <v>0.05</v>
      </c>
      <c r="J31989">
        <v>0</v>
      </c>
    </row>
    <row r="31990" spans="1:10" x14ac:dyDescent="0.3">
      <c r="A31990">
        <v>2018</v>
      </c>
      <c r="B31990">
        <v>1</v>
      </c>
      <c r="C31990">
        <v>28</v>
      </c>
      <c r="D31990" s="3">
        <v>43128</v>
      </c>
      <c r="E31990" t="s">
        <v>2741</v>
      </c>
      <c r="F31990" t="s">
        <v>2858</v>
      </c>
      <c r="G31990">
        <v>2.9</v>
      </c>
      <c r="H31990">
        <v>0</v>
      </c>
      <c r="I31990">
        <v>2.9</v>
      </c>
      <c r="J31990">
        <v>0</v>
      </c>
    </row>
    <row r="31991" spans="1:10" x14ac:dyDescent="0.3">
      <c r="A31991">
        <v>2018</v>
      </c>
      <c r="B31991">
        <v>1</v>
      </c>
      <c r="C31991">
        <v>28</v>
      </c>
      <c r="D31991" s="3">
        <v>43128</v>
      </c>
      <c r="E31991" t="s">
        <v>2741</v>
      </c>
      <c r="F31991" t="s">
        <v>2787</v>
      </c>
      <c r="G31991">
        <v>0.02</v>
      </c>
      <c r="H31991">
        <v>0</v>
      </c>
      <c r="I31991">
        <v>0.02</v>
      </c>
      <c r="J31991">
        <v>0</v>
      </c>
    </row>
    <row r="31992" spans="1:10" x14ac:dyDescent="0.3">
      <c r="A31992">
        <v>2018</v>
      </c>
      <c r="B31992">
        <v>1</v>
      </c>
      <c r="C31992">
        <v>28</v>
      </c>
      <c r="D31992" s="3">
        <v>43128</v>
      </c>
      <c r="E31992" t="s">
        <v>2741</v>
      </c>
      <c r="F31992" t="s">
        <v>2911</v>
      </c>
      <c r="G31992">
        <v>0.15</v>
      </c>
      <c r="H31992">
        <v>0</v>
      </c>
      <c r="I31992">
        <v>0.15</v>
      </c>
      <c r="J31992">
        <v>0</v>
      </c>
    </row>
    <row r="31993" spans="1:10" x14ac:dyDescent="0.3">
      <c r="A31993">
        <v>2018</v>
      </c>
      <c r="B31993">
        <v>1</v>
      </c>
      <c r="C31993">
        <v>28</v>
      </c>
      <c r="D31993" s="3">
        <v>43128</v>
      </c>
      <c r="E31993" t="s">
        <v>2749</v>
      </c>
      <c r="F31993" t="s">
        <v>2852</v>
      </c>
      <c r="G31993">
        <v>1</v>
      </c>
      <c r="H31993">
        <v>0</v>
      </c>
      <c r="I31993">
        <v>1</v>
      </c>
      <c r="J31993">
        <v>0</v>
      </c>
    </row>
    <row r="31994" spans="1:10" x14ac:dyDescent="0.3">
      <c r="A31994">
        <v>2018</v>
      </c>
      <c r="B31994">
        <v>1</v>
      </c>
      <c r="C31994">
        <v>28</v>
      </c>
      <c r="D31994" s="3">
        <v>43128</v>
      </c>
      <c r="E31994" t="s">
        <v>2749</v>
      </c>
      <c r="F31994" t="s">
        <v>2799</v>
      </c>
      <c r="G31994">
        <v>15.2</v>
      </c>
      <c r="H31994">
        <v>0</v>
      </c>
      <c r="I31994">
        <v>15.2</v>
      </c>
      <c r="J31994">
        <v>0</v>
      </c>
    </row>
    <row r="31995" spans="1:10" x14ac:dyDescent="0.3">
      <c r="A31995">
        <v>2018</v>
      </c>
      <c r="B31995">
        <v>1</v>
      </c>
      <c r="C31995">
        <v>28</v>
      </c>
      <c r="D31995" s="3">
        <v>43128</v>
      </c>
      <c r="E31995" t="s">
        <v>2749</v>
      </c>
      <c r="F31995" t="s">
        <v>2768</v>
      </c>
      <c r="G31995">
        <v>8.8000000000000007</v>
      </c>
      <c r="H31995">
        <v>0.1</v>
      </c>
      <c r="I31995">
        <v>8.6999999999999993</v>
      </c>
      <c r="J31995">
        <v>0</v>
      </c>
    </row>
    <row r="31996" spans="1:10" x14ac:dyDescent="0.3">
      <c r="A31996">
        <v>2018</v>
      </c>
      <c r="B31996">
        <v>1</v>
      </c>
      <c r="C31996">
        <v>28</v>
      </c>
      <c r="D31996" s="3">
        <v>43128</v>
      </c>
      <c r="E31996" t="s">
        <v>2749</v>
      </c>
      <c r="F31996" t="s">
        <v>2959</v>
      </c>
      <c r="G31996">
        <v>164.2</v>
      </c>
      <c r="H31996">
        <v>0</v>
      </c>
      <c r="I31996">
        <v>164.2</v>
      </c>
      <c r="J31996">
        <v>0</v>
      </c>
    </row>
    <row r="31997" spans="1:10" x14ac:dyDescent="0.3">
      <c r="A31997">
        <v>2018</v>
      </c>
      <c r="B31997">
        <v>1</v>
      </c>
      <c r="C31997">
        <v>28</v>
      </c>
      <c r="D31997" s="3">
        <v>43128</v>
      </c>
      <c r="E31997" t="s">
        <v>2749</v>
      </c>
      <c r="F31997" t="s">
        <v>2822</v>
      </c>
      <c r="G31997">
        <v>0.5</v>
      </c>
      <c r="H31997">
        <v>0</v>
      </c>
      <c r="I31997">
        <v>0.5</v>
      </c>
      <c r="J31997">
        <v>0</v>
      </c>
    </row>
    <row r="31998" spans="1:10" x14ac:dyDescent="0.3">
      <c r="A31998">
        <v>2018</v>
      </c>
      <c r="B31998">
        <v>1</v>
      </c>
      <c r="C31998">
        <v>28</v>
      </c>
      <c r="D31998" s="3">
        <v>43128</v>
      </c>
      <c r="E31998" t="s">
        <v>2749</v>
      </c>
      <c r="F31998" t="s">
        <v>2750</v>
      </c>
      <c r="G31998">
        <v>49.5</v>
      </c>
      <c r="H31998">
        <v>0</v>
      </c>
      <c r="I31998">
        <v>49.5</v>
      </c>
      <c r="J31998">
        <v>0</v>
      </c>
    </row>
    <row r="31999" spans="1:10" x14ac:dyDescent="0.3">
      <c r="A31999">
        <v>2018</v>
      </c>
      <c r="B31999">
        <v>1</v>
      </c>
      <c r="C31999">
        <v>28</v>
      </c>
      <c r="D31999" s="3">
        <v>43128</v>
      </c>
      <c r="E31999" t="s">
        <v>2749</v>
      </c>
      <c r="F31999" t="s">
        <v>2756</v>
      </c>
      <c r="G31999">
        <v>33.1</v>
      </c>
      <c r="H31999">
        <v>5.5</v>
      </c>
      <c r="I31999">
        <v>27.6</v>
      </c>
      <c r="J31999">
        <v>0</v>
      </c>
    </row>
    <row r="32000" spans="1:10" x14ac:dyDescent="0.3">
      <c r="A32000">
        <v>2018</v>
      </c>
      <c r="B32000">
        <v>1</v>
      </c>
      <c r="C32000">
        <v>28</v>
      </c>
      <c r="D32000" s="3">
        <v>43128</v>
      </c>
      <c r="E32000" t="s">
        <v>2754</v>
      </c>
      <c r="F32000" t="s">
        <v>2941</v>
      </c>
      <c r="G32000">
        <v>31.4</v>
      </c>
      <c r="H32000">
        <v>0</v>
      </c>
      <c r="I32000">
        <v>31.4</v>
      </c>
      <c r="J32000">
        <v>0</v>
      </c>
    </row>
    <row r="32001" spans="1:10" x14ac:dyDescent="0.3">
      <c r="A32001">
        <v>2018</v>
      </c>
      <c r="B32001">
        <v>1</v>
      </c>
      <c r="C32001">
        <v>28</v>
      </c>
      <c r="D32001" s="3">
        <v>43128</v>
      </c>
      <c r="E32001" t="s">
        <v>2754</v>
      </c>
      <c r="F32001" t="s">
        <v>2819</v>
      </c>
      <c r="G32001">
        <v>2</v>
      </c>
      <c r="H32001">
        <v>0</v>
      </c>
      <c r="I32001">
        <v>2</v>
      </c>
      <c r="J32001">
        <v>0</v>
      </c>
    </row>
    <row r="32002" spans="1:10" x14ac:dyDescent="0.3">
      <c r="A32002">
        <v>2018</v>
      </c>
      <c r="B32002">
        <v>1</v>
      </c>
      <c r="C32002">
        <v>28</v>
      </c>
      <c r="D32002" s="3">
        <v>43128</v>
      </c>
      <c r="E32002" t="s">
        <v>2754</v>
      </c>
      <c r="F32002" t="s">
        <v>2886</v>
      </c>
      <c r="G32002">
        <v>0.4</v>
      </c>
      <c r="H32002">
        <v>0</v>
      </c>
      <c r="I32002">
        <v>0.4</v>
      </c>
      <c r="J32002">
        <v>0</v>
      </c>
    </row>
    <row r="32003" spans="1:10" x14ac:dyDescent="0.3">
      <c r="A32003">
        <v>2018</v>
      </c>
      <c r="B32003">
        <v>1</v>
      </c>
      <c r="C32003">
        <v>28</v>
      </c>
      <c r="D32003" s="3">
        <v>43128</v>
      </c>
      <c r="E32003" t="s">
        <v>2754</v>
      </c>
      <c r="F32003" t="s">
        <v>2791</v>
      </c>
      <c r="G32003">
        <v>10</v>
      </c>
      <c r="H32003">
        <v>0</v>
      </c>
      <c r="I32003">
        <v>10</v>
      </c>
      <c r="J32003">
        <v>0</v>
      </c>
    </row>
    <row r="32004" spans="1:10" x14ac:dyDescent="0.3">
      <c r="A32004">
        <v>2018</v>
      </c>
      <c r="B32004">
        <v>1</v>
      </c>
      <c r="C32004">
        <v>28</v>
      </c>
      <c r="D32004" s="3">
        <v>43128</v>
      </c>
      <c r="E32004" t="s">
        <v>2752</v>
      </c>
      <c r="F32004" t="s">
        <v>2928</v>
      </c>
      <c r="G32004">
        <v>0.5</v>
      </c>
      <c r="H32004">
        <v>0</v>
      </c>
      <c r="I32004">
        <v>0.5</v>
      </c>
      <c r="J32004">
        <v>0</v>
      </c>
    </row>
    <row r="32005" spans="1:10" x14ac:dyDescent="0.3">
      <c r="A32005">
        <v>2018</v>
      </c>
      <c r="B32005">
        <v>1</v>
      </c>
      <c r="C32005">
        <v>28</v>
      </c>
      <c r="D32005" s="3">
        <v>43128</v>
      </c>
      <c r="E32005" t="s">
        <v>2752</v>
      </c>
      <c r="F32005" t="s">
        <v>2810</v>
      </c>
      <c r="G32005">
        <v>0.3</v>
      </c>
      <c r="H32005">
        <v>0</v>
      </c>
      <c r="I32005">
        <v>0.3</v>
      </c>
      <c r="J32005">
        <v>0</v>
      </c>
    </row>
    <row r="32006" spans="1:10" x14ac:dyDescent="0.3">
      <c r="A32006">
        <v>2018</v>
      </c>
      <c r="B32006">
        <v>1</v>
      </c>
      <c r="C32006">
        <v>28</v>
      </c>
      <c r="D32006" s="3">
        <v>43128</v>
      </c>
      <c r="E32006" t="s">
        <v>2752</v>
      </c>
      <c r="F32006" t="s">
        <v>2847</v>
      </c>
      <c r="G32006">
        <v>1.2</v>
      </c>
      <c r="H32006">
        <v>0</v>
      </c>
      <c r="I32006">
        <v>1.2</v>
      </c>
      <c r="J32006">
        <v>0</v>
      </c>
    </row>
    <row r="32007" spans="1:10" x14ac:dyDescent="0.3">
      <c r="A32007">
        <v>2018</v>
      </c>
      <c r="B32007">
        <v>1</v>
      </c>
      <c r="C32007">
        <v>28</v>
      </c>
      <c r="D32007" s="3">
        <v>43128</v>
      </c>
      <c r="E32007" t="s">
        <v>2752</v>
      </c>
      <c r="F32007" t="s">
        <v>2921</v>
      </c>
      <c r="G32007">
        <v>0.12</v>
      </c>
      <c r="H32007">
        <v>0</v>
      </c>
      <c r="I32007">
        <v>0.12</v>
      </c>
      <c r="J32007">
        <v>0</v>
      </c>
    </row>
    <row r="32008" spans="1:10" x14ac:dyDescent="0.3">
      <c r="A32008">
        <v>2018</v>
      </c>
      <c r="B32008">
        <v>1</v>
      </c>
      <c r="C32008">
        <v>28</v>
      </c>
      <c r="D32008" s="3">
        <v>43128</v>
      </c>
      <c r="E32008" t="s">
        <v>2752</v>
      </c>
      <c r="F32008" t="s">
        <v>2844</v>
      </c>
      <c r="G32008">
        <v>0.57999999999999996</v>
      </c>
      <c r="H32008">
        <v>0</v>
      </c>
      <c r="I32008">
        <v>0.57999999999999996</v>
      </c>
      <c r="J32008">
        <v>0</v>
      </c>
    </row>
    <row r="32009" spans="1:10" x14ac:dyDescent="0.3">
      <c r="A32009">
        <v>2018</v>
      </c>
      <c r="B32009">
        <v>1</v>
      </c>
      <c r="C32009">
        <v>28</v>
      </c>
      <c r="D32009" s="3">
        <v>43128</v>
      </c>
      <c r="E32009" t="s">
        <v>2752</v>
      </c>
      <c r="F32009" t="s">
        <v>2752</v>
      </c>
      <c r="G32009">
        <v>1.4</v>
      </c>
      <c r="H32009">
        <v>1.2</v>
      </c>
      <c r="I32009">
        <v>0.2</v>
      </c>
      <c r="J32009">
        <v>0</v>
      </c>
    </row>
    <row r="32010" spans="1:10" x14ac:dyDescent="0.3">
      <c r="A32010">
        <v>2018</v>
      </c>
      <c r="B32010">
        <v>1</v>
      </c>
      <c r="C32010">
        <v>28</v>
      </c>
      <c r="D32010" s="3">
        <v>43128</v>
      </c>
      <c r="E32010" t="s">
        <v>2752</v>
      </c>
      <c r="F32010" t="s">
        <v>2814</v>
      </c>
      <c r="G32010">
        <v>108</v>
      </c>
      <c r="H32010">
        <v>0</v>
      </c>
      <c r="I32010">
        <v>108</v>
      </c>
      <c r="J32010">
        <v>0</v>
      </c>
    </row>
    <row r="32011" spans="1:10" x14ac:dyDescent="0.3">
      <c r="A32011">
        <v>2018</v>
      </c>
      <c r="B32011">
        <v>1</v>
      </c>
      <c r="C32011">
        <v>29</v>
      </c>
      <c r="D32011" s="3">
        <v>43129</v>
      </c>
      <c r="E32011" t="s">
        <v>2743</v>
      </c>
      <c r="F32011" t="s">
        <v>2874</v>
      </c>
      <c r="G32011">
        <v>2.0499999999999998</v>
      </c>
      <c r="H32011">
        <v>0</v>
      </c>
      <c r="I32011">
        <v>2.04</v>
      </c>
      <c r="J32011">
        <v>0.01</v>
      </c>
    </row>
    <row r="32012" spans="1:10" x14ac:dyDescent="0.3">
      <c r="A32012">
        <v>2018</v>
      </c>
      <c r="B32012">
        <v>1</v>
      </c>
      <c r="C32012">
        <v>29</v>
      </c>
      <c r="D32012" s="3">
        <v>43129</v>
      </c>
      <c r="E32012" t="s">
        <v>2743</v>
      </c>
      <c r="F32012" t="s">
        <v>2915</v>
      </c>
      <c r="G32012">
        <v>1</v>
      </c>
      <c r="H32012">
        <v>0</v>
      </c>
      <c r="I32012">
        <v>1</v>
      </c>
      <c r="J32012">
        <v>0</v>
      </c>
    </row>
    <row r="32013" spans="1:10" x14ac:dyDescent="0.3">
      <c r="A32013">
        <v>2018</v>
      </c>
      <c r="B32013">
        <v>1</v>
      </c>
      <c r="C32013">
        <v>29</v>
      </c>
      <c r="D32013" s="3">
        <v>43129</v>
      </c>
      <c r="E32013" t="s">
        <v>2743</v>
      </c>
      <c r="F32013" t="s">
        <v>2759</v>
      </c>
      <c r="G32013">
        <v>15.21</v>
      </c>
      <c r="H32013">
        <v>5.4</v>
      </c>
      <c r="I32013">
        <v>3.71</v>
      </c>
      <c r="J32013">
        <v>6.1</v>
      </c>
    </row>
    <row r="32014" spans="1:10" x14ac:dyDescent="0.3">
      <c r="A32014">
        <v>2018</v>
      </c>
      <c r="B32014">
        <v>1</v>
      </c>
      <c r="C32014">
        <v>29</v>
      </c>
      <c r="D32014" s="3">
        <v>43129</v>
      </c>
      <c r="E32014" t="s">
        <v>2743</v>
      </c>
      <c r="F32014" t="s">
        <v>2861</v>
      </c>
      <c r="G32014">
        <v>1.8</v>
      </c>
      <c r="H32014">
        <v>0.5</v>
      </c>
      <c r="I32014">
        <v>0.8</v>
      </c>
      <c r="J32014">
        <v>0.5</v>
      </c>
    </row>
    <row r="32015" spans="1:10" x14ac:dyDescent="0.3">
      <c r="A32015">
        <v>2018</v>
      </c>
      <c r="B32015">
        <v>1</v>
      </c>
      <c r="C32015">
        <v>29</v>
      </c>
      <c r="D32015" s="3">
        <v>43129</v>
      </c>
      <c r="E32015" t="s">
        <v>2743</v>
      </c>
      <c r="F32015" t="s">
        <v>2838</v>
      </c>
      <c r="G32015">
        <v>0.60000000000000009</v>
      </c>
      <c r="H32015">
        <v>0.4</v>
      </c>
      <c r="I32015">
        <v>0.2</v>
      </c>
      <c r="J32015">
        <v>0</v>
      </c>
    </row>
    <row r="32016" spans="1:10" x14ac:dyDescent="0.3">
      <c r="A32016">
        <v>2018</v>
      </c>
      <c r="B32016">
        <v>1</v>
      </c>
      <c r="C32016">
        <v>29</v>
      </c>
      <c r="D32016" s="3">
        <v>43129</v>
      </c>
      <c r="E32016" t="s">
        <v>2743</v>
      </c>
      <c r="F32016" t="s">
        <v>2817</v>
      </c>
      <c r="G32016">
        <v>3.02</v>
      </c>
      <c r="H32016">
        <v>2.7</v>
      </c>
      <c r="I32016">
        <v>0.32</v>
      </c>
      <c r="J32016">
        <v>0</v>
      </c>
    </row>
    <row r="32017" spans="1:10" x14ac:dyDescent="0.3">
      <c r="A32017">
        <v>2018</v>
      </c>
      <c r="B32017">
        <v>1</v>
      </c>
      <c r="C32017">
        <v>29</v>
      </c>
      <c r="D32017" s="3">
        <v>43129</v>
      </c>
      <c r="E32017" t="s">
        <v>2743</v>
      </c>
      <c r="F32017" t="s">
        <v>2744</v>
      </c>
      <c r="G32017">
        <v>0.15</v>
      </c>
      <c r="H32017">
        <v>0</v>
      </c>
      <c r="I32017">
        <v>0.15</v>
      </c>
      <c r="J32017">
        <v>0</v>
      </c>
    </row>
    <row r="32018" spans="1:10" x14ac:dyDescent="0.3">
      <c r="A32018">
        <v>2018</v>
      </c>
      <c r="B32018">
        <v>1</v>
      </c>
      <c r="C32018">
        <v>29</v>
      </c>
      <c r="D32018" s="3">
        <v>43129</v>
      </c>
      <c r="E32018" t="s">
        <v>2743</v>
      </c>
      <c r="F32018" t="s">
        <v>2922</v>
      </c>
      <c r="G32018">
        <v>0.9</v>
      </c>
      <c r="H32018">
        <v>0</v>
      </c>
      <c r="I32018">
        <v>0.9</v>
      </c>
      <c r="J32018">
        <v>0</v>
      </c>
    </row>
    <row r="32019" spans="1:10" x14ac:dyDescent="0.3">
      <c r="A32019">
        <v>2018</v>
      </c>
      <c r="B32019">
        <v>1</v>
      </c>
      <c r="C32019">
        <v>29</v>
      </c>
      <c r="D32019" s="3">
        <v>43129</v>
      </c>
      <c r="E32019" t="s">
        <v>2745</v>
      </c>
      <c r="F32019" t="s">
        <v>2782</v>
      </c>
      <c r="G32019">
        <v>6.61</v>
      </c>
      <c r="H32019">
        <v>5</v>
      </c>
      <c r="I32019">
        <v>1.61</v>
      </c>
      <c r="J32019">
        <v>0</v>
      </c>
    </row>
    <row r="32020" spans="1:10" x14ac:dyDescent="0.3">
      <c r="A32020">
        <v>2018</v>
      </c>
      <c r="B32020">
        <v>1</v>
      </c>
      <c r="C32020">
        <v>29</v>
      </c>
      <c r="D32020" s="3">
        <v>43129</v>
      </c>
      <c r="E32020" t="s">
        <v>2745</v>
      </c>
      <c r="F32020" t="s">
        <v>2818</v>
      </c>
      <c r="G32020">
        <v>0.01</v>
      </c>
      <c r="H32020">
        <v>0</v>
      </c>
      <c r="I32020">
        <v>0.01</v>
      </c>
      <c r="J32020">
        <v>0</v>
      </c>
    </row>
    <row r="32021" spans="1:10" x14ac:dyDescent="0.3">
      <c r="A32021">
        <v>2018</v>
      </c>
      <c r="B32021">
        <v>1</v>
      </c>
      <c r="C32021">
        <v>29</v>
      </c>
      <c r="D32021" s="3">
        <v>43129</v>
      </c>
      <c r="E32021" t="s">
        <v>2745</v>
      </c>
      <c r="F32021" t="s">
        <v>2760</v>
      </c>
      <c r="G32021">
        <v>0.76249999999999996</v>
      </c>
      <c r="H32021">
        <v>0</v>
      </c>
      <c r="I32021">
        <v>0.76249999999999996</v>
      </c>
      <c r="J32021">
        <v>0</v>
      </c>
    </row>
    <row r="32022" spans="1:10" x14ac:dyDescent="0.3">
      <c r="A32022">
        <v>2018</v>
      </c>
      <c r="B32022">
        <v>1</v>
      </c>
      <c r="C32022">
        <v>29</v>
      </c>
      <c r="D32022" s="3">
        <v>43129</v>
      </c>
      <c r="E32022" t="s">
        <v>2745</v>
      </c>
      <c r="F32022" t="s">
        <v>2776</v>
      </c>
      <c r="G32022">
        <v>2.2999999999999998</v>
      </c>
      <c r="H32022">
        <v>1.4</v>
      </c>
      <c r="I32022">
        <v>0.9</v>
      </c>
      <c r="J32022">
        <v>0</v>
      </c>
    </row>
    <row r="32023" spans="1:10" x14ac:dyDescent="0.3">
      <c r="A32023">
        <v>2018</v>
      </c>
      <c r="B32023">
        <v>1</v>
      </c>
      <c r="C32023">
        <v>29</v>
      </c>
      <c r="D32023" s="3">
        <v>43129</v>
      </c>
      <c r="E32023" t="s">
        <v>2745</v>
      </c>
      <c r="F32023" t="s">
        <v>2770</v>
      </c>
      <c r="G32023">
        <v>0.16500000000000001</v>
      </c>
      <c r="H32023">
        <v>0</v>
      </c>
      <c r="I32023">
        <v>0.16500000000000001</v>
      </c>
      <c r="J32023">
        <v>0</v>
      </c>
    </row>
    <row r="32024" spans="1:10" x14ac:dyDescent="0.3">
      <c r="A32024">
        <v>2018</v>
      </c>
      <c r="B32024">
        <v>1</v>
      </c>
      <c r="C32024">
        <v>29</v>
      </c>
      <c r="D32024" s="3">
        <v>43129</v>
      </c>
      <c r="E32024" t="s">
        <v>2745</v>
      </c>
      <c r="F32024" t="s">
        <v>2777</v>
      </c>
      <c r="G32024">
        <v>0.39</v>
      </c>
      <c r="H32024">
        <v>0</v>
      </c>
      <c r="I32024">
        <v>0.39</v>
      </c>
      <c r="J32024">
        <v>0</v>
      </c>
    </row>
    <row r="32025" spans="1:10" x14ac:dyDescent="0.3">
      <c r="A32025">
        <v>2018</v>
      </c>
      <c r="B32025">
        <v>1</v>
      </c>
      <c r="C32025">
        <v>29</v>
      </c>
      <c r="D32025" s="3">
        <v>43129</v>
      </c>
      <c r="E32025" t="s">
        <v>2745</v>
      </c>
      <c r="F32025" t="s">
        <v>2824</v>
      </c>
      <c r="G32025">
        <v>1.0900000000000001</v>
      </c>
      <c r="H32025">
        <v>0.01</v>
      </c>
      <c r="I32025">
        <v>1.08</v>
      </c>
      <c r="J32025">
        <v>0</v>
      </c>
    </row>
    <row r="32026" spans="1:10" x14ac:dyDescent="0.3">
      <c r="A32026">
        <v>2018</v>
      </c>
      <c r="B32026">
        <v>1</v>
      </c>
      <c r="C32026">
        <v>29</v>
      </c>
      <c r="D32026" s="3">
        <v>43129</v>
      </c>
      <c r="E32026" t="s">
        <v>2745</v>
      </c>
      <c r="F32026" t="s">
        <v>2796</v>
      </c>
      <c r="G32026">
        <v>0.88000000000000012</v>
      </c>
      <c r="H32026">
        <v>0</v>
      </c>
      <c r="I32026">
        <v>0.88000000000000012</v>
      </c>
      <c r="J32026">
        <v>0</v>
      </c>
    </row>
    <row r="32027" spans="1:10" x14ac:dyDescent="0.3">
      <c r="A32027">
        <v>2018</v>
      </c>
      <c r="B32027">
        <v>1</v>
      </c>
      <c r="C32027">
        <v>29</v>
      </c>
      <c r="D32027" s="3">
        <v>43129</v>
      </c>
      <c r="E32027" t="s">
        <v>2745</v>
      </c>
      <c r="F32027" t="s">
        <v>2906</v>
      </c>
      <c r="G32027">
        <v>1.5</v>
      </c>
      <c r="H32027">
        <v>0</v>
      </c>
      <c r="I32027">
        <v>1.5</v>
      </c>
      <c r="J32027">
        <v>0</v>
      </c>
    </row>
    <row r="32028" spans="1:10" x14ac:dyDescent="0.3">
      <c r="A32028">
        <v>2018</v>
      </c>
      <c r="B32028">
        <v>1</v>
      </c>
      <c r="C32028">
        <v>29</v>
      </c>
      <c r="D32028" s="3">
        <v>43129</v>
      </c>
      <c r="E32028" t="s">
        <v>2745</v>
      </c>
      <c r="F32028" t="s">
        <v>2751</v>
      </c>
      <c r="G32028">
        <v>2.65</v>
      </c>
      <c r="H32028">
        <v>0.65</v>
      </c>
      <c r="I32028">
        <v>2</v>
      </c>
      <c r="J32028">
        <v>0</v>
      </c>
    </row>
    <row r="32029" spans="1:10" x14ac:dyDescent="0.3">
      <c r="A32029">
        <v>2018</v>
      </c>
      <c r="B32029">
        <v>1</v>
      </c>
      <c r="C32029">
        <v>29</v>
      </c>
      <c r="D32029" s="3">
        <v>43129</v>
      </c>
      <c r="E32029" t="s">
        <v>2745</v>
      </c>
      <c r="F32029" t="s">
        <v>2805</v>
      </c>
      <c r="G32029">
        <v>0.1</v>
      </c>
      <c r="H32029">
        <v>0</v>
      </c>
      <c r="I32029">
        <v>0.1</v>
      </c>
      <c r="J32029">
        <v>0</v>
      </c>
    </row>
    <row r="32030" spans="1:10" x14ac:dyDescent="0.3">
      <c r="A32030">
        <v>2018</v>
      </c>
      <c r="B32030">
        <v>1</v>
      </c>
      <c r="C32030">
        <v>29</v>
      </c>
      <c r="D32030" s="3">
        <v>43129</v>
      </c>
      <c r="E32030" t="s">
        <v>2745</v>
      </c>
      <c r="G32030">
        <v>1.5</v>
      </c>
      <c r="H32030">
        <v>0</v>
      </c>
      <c r="I32030">
        <v>1.5</v>
      </c>
      <c r="J32030">
        <v>0</v>
      </c>
    </row>
    <row r="32031" spans="1:10" x14ac:dyDescent="0.3">
      <c r="A32031">
        <v>2018</v>
      </c>
      <c r="B32031">
        <v>1</v>
      </c>
      <c r="C32031">
        <v>29</v>
      </c>
      <c r="D32031" s="3">
        <v>43129</v>
      </c>
      <c r="E32031" t="s">
        <v>2747</v>
      </c>
      <c r="F32031" t="s">
        <v>2942</v>
      </c>
      <c r="G32031">
        <v>1.1000000000000001</v>
      </c>
      <c r="H32031">
        <v>0</v>
      </c>
      <c r="I32031">
        <v>0.6</v>
      </c>
      <c r="J32031">
        <v>0.5</v>
      </c>
    </row>
    <row r="32032" spans="1:10" x14ac:dyDescent="0.3">
      <c r="A32032">
        <v>2018</v>
      </c>
      <c r="B32032">
        <v>1</v>
      </c>
      <c r="C32032">
        <v>29</v>
      </c>
      <c r="D32032" s="3">
        <v>43129</v>
      </c>
      <c r="E32032" t="s">
        <v>2866</v>
      </c>
      <c r="F32032" t="s">
        <v>2875</v>
      </c>
      <c r="G32032">
        <v>0.1</v>
      </c>
      <c r="H32032">
        <v>0</v>
      </c>
      <c r="I32032">
        <v>0.1</v>
      </c>
      <c r="J32032">
        <v>0</v>
      </c>
    </row>
    <row r="32033" spans="1:10" x14ac:dyDescent="0.3">
      <c r="A32033">
        <v>2018</v>
      </c>
      <c r="B32033">
        <v>1</v>
      </c>
      <c r="C32033">
        <v>29</v>
      </c>
      <c r="D32033" s="3">
        <v>43129</v>
      </c>
      <c r="E32033" t="s">
        <v>2741</v>
      </c>
      <c r="F32033" t="s">
        <v>2758</v>
      </c>
      <c r="G32033">
        <v>0.2</v>
      </c>
      <c r="H32033">
        <v>0.2</v>
      </c>
      <c r="I32033">
        <v>0</v>
      </c>
      <c r="J32033">
        <v>0</v>
      </c>
    </row>
    <row r="32034" spans="1:10" x14ac:dyDescent="0.3">
      <c r="A32034">
        <v>2018</v>
      </c>
      <c r="B32034">
        <v>1</v>
      </c>
      <c r="C32034">
        <v>29</v>
      </c>
      <c r="D32034" s="3">
        <v>43129</v>
      </c>
      <c r="E32034" t="s">
        <v>2741</v>
      </c>
      <c r="F32034" t="s">
        <v>2878</v>
      </c>
      <c r="G32034">
        <v>5.9399999999999995</v>
      </c>
      <c r="H32034">
        <v>0</v>
      </c>
      <c r="I32034">
        <v>5.9399999999999995</v>
      </c>
      <c r="J32034">
        <v>0</v>
      </c>
    </row>
    <row r="32035" spans="1:10" x14ac:dyDescent="0.3">
      <c r="A32035">
        <v>2018</v>
      </c>
      <c r="B32035">
        <v>1</v>
      </c>
      <c r="C32035">
        <v>29</v>
      </c>
      <c r="D32035" s="3">
        <v>43129</v>
      </c>
      <c r="E32035" t="s">
        <v>2741</v>
      </c>
      <c r="F32035" t="s">
        <v>2889</v>
      </c>
      <c r="G32035">
        <v>14.61</v>
      </c>
      <c r="H32035">
        <v>0</v>
      </c>
      <c r="I32035">
        <v>14.6</v>
      </c>
      <c r="J32035">
        <v>0.01</v>
      </c>
    </row>
    <row r="32036" spans="1:10" x14ac:dyDescent="0.3">
      <c r="A32036">
        <v>2018</v>
      </c>
      <c r="B32036">
        <v>1</v>
      </c>
      <c r="C32036">
        <v>29</v>
      </c>
      <c r="D32036" s="3">
        <v>43129</v>
      </c>
      <c r="E32036" t="s">
        <v>2741</v>
      </c>
      <c r="F32036" t="s">
        <v>2872</v>
      </c>
      <c r="G32036">
        <v>0.8</v>
      </c>
      <c r="H32036">
        <v>0</v>
      </c>
      <c r="I32036">
        <v>0.8</v>
      </c>
      <c r="J32036">
        <v>0</v>
      </c>
    </row>
    <row r="32037" spans="1:10" x14ac:dyDescent="0.3">
      <c r="A32037">
        <v>2018</v>
      </c>
      <c r="B32037">
        <v>1</v>
      </c>
      <c r="C32037">
        <v>29</v>
      </c>
      <c r="D32037" s="3">
        <v>43129</v>
      </c>
      <c r="E32037" t="s">
        <v>2741</v>
      </c>
      <c r="F32037" t="s">
        <v>2787</v>
      </c>
      <c r="G32037">
        <v>0.02</v>
      </c>
      <c r="H32037">
        <v>0</v>
      </c>
      <c r="I32037">
        <v>0.02</v>
      </c>
      <c r="J32037">
        <v>0</v>
      </c>
    </row>
    <row r="32038" spans="1:10" x14ac:dyDescent="0.3">
      <c r="A32038">
        <v>2018</v>
      </c>
      <c r="B32038">
        <v>1</v>
      </c>
      <c r="C32038">
        <v>29</v>
      </c>
      <c r="D32038" s="3">
        <v>43129</v>
      </c>
      <c r="E32038" t="s">
        <v>2741</v>
      </c>
      <c r="F32038" t="s">
        <v>2885</v>
      </c>
      <c r="G32038">
        <v>2.6000000000000002E-2</v>
      </c>
      <c r="H32038">
        <v>0</v>
      </c>
      <c r="I32038">
        <v>2.6000000000000002E-2</v>
      </c>
      <c r="J32038">
        <v>0</v>
      </c>
    </row>
    <row r="32039" spans="1:10" x14ac:dyDescent="0.3">
      <c r="A32039">
        <v>2018</v>
      </c>
      <c r="B32039">
        <v>1</v>
      </c>
      <c r="C32039">
        <v>29</v>
      </c>
      <c r="D32039" s="3">
        <v>43129</v>
      </c>
      <c r="E32039" t="s">
        <v>2749</v>
      </c>
      <c r="F32039" t="s">
        <v>2849</v>
      </c>
      <c r="G32039">
        <v>5</v>
      </c>
      <c r="H32039">
        <v>1</v>
      </c>
      <c r="I32039">
        <v>4</v>
      </c>
      <c r="J32039">
        <v>0</v>
      </c>
    </row>
    <row r="32040" spans="1:10" x14ac:dyDescent="0.3">
      <c r="A32040">
        <v>2018</v>
      </c>
      <c r="B32040">
        <v>1</v>
      </c>
      <c r="C32040">
        <v>29</v>
      </c>
      <c r="D32040" s="3">
        <v>43129</v>
      </c>
      <c r="E32040" t="s">
        <v>2752</v>
      </c>
      <c r="F32040" t="s">
        <v>2881</v>
      </c>
      <c r="G32040">
        <v>0.05</v>
      </c>
      <c r="H32040">
        <v>0</v>
      </c>
      <c r="I32040">
        <v>0.05</v>
      </c>
      <c r="J32040">
        <v>0</v>
      </c>
    </row>
    <row r="32041" spans="1:10" x14ac:dyDescent="0.3">
      <c r="A32041">
        <v>2018</v>
      </c>
      <c r="B32041">
        <v>1</v>
      </c>
      <c r="C32041">
        <v>29</v>
      </c>
      <c r="D32041" s="3">
        <v>43129</v>
      </c>
      <c r="E32041" t="s">
        <v>2752</v>
      </c>
      <c r="F32041" t="s">
        <v>2847</v>
      </c>
      <c r="G32041">
        <v>7</v>
      </c>
      <c r="H32041">
        <v>5</v>
      </c>
      <c r="I32041">
        <v>2</v>
      </c>
      <c r="J32041">
        <v>0</v>
      </c>
    </row>
    <row r="32042" spans="1:10" x14ac:dyDescent="0.3">
      <c r="A32042">
        <v>2018</v>
      </c>
      <c r="B32042">
        <v>1</v>
      </c>
      <c r="C32042">
        <v>29</v>
      </c>
      <c r="D32042" s="3">
        <v>43129</v>
      </c>
      <c r="E32042" t="s">
        <v>2752</v>
      </c>
      <c r="F32042" t="s">
        <v>2859</v>
      </c>
      <c r="G32042">
        <v>0.7</v>
      </c>
      <c r="H32042">
        <v>0</v>
      </c>
      <c r="I32042">
        <v>0.7</v>
      </c>
      <c r="J32042">
        <v>0</v>
      </c>
    </row>
    <row r="32043" spans="1:10" x14ac:dyDescent="0.3">
      <c r="A32043">
        <v>2018</v>
      </c>
      <c r="B32043">
        <v>1</v>
      </c>
      <c r="C32043">
        <v>29</v>
      </c>
      <c r="D32043" s="3">
        <v>43129</v>
      </c>
      <c r="E32043" t="s">
        <v>2752</v>
      </c>
      <c r="F32043" t="s">
        <v>2844</v>
      </c>
      <c r="G32043">
        <v>8.8000000000000007</v>
      </c>
      <c r="H32043">
        <v>0</v>
      </c>
      <c r="I32043">
        <v>8.8000000000000007</v>
      </c>
      <c r="J32043">
        <v>0</v>
      </c>
    </row>
    <row r="32044" spans="1:10" x14ac:dyDescent="0.3">
      <c r="A32044">
        <v>2018</v>
      </c>
      <c r="B32044">
        <v>1</v>
      </c>
      <c r="C32044">
        <v>29</v>
      </c>
      <c r="D32044" s="3">
        <v>43129</v>
      </c>
      <c r="E32044" t="s">
        <v>2752</v>
      </c>
      <c r="F32044" t="s">
        <v>2798</v>
      </c>
      <c r="G32044">
        <v>0.3</v>
      </c>
      <c r="H32044">
        <v>0</v>
      </c>
      <c r="I32044">
        <v>0.25</v>
      </c>
      <c r="J32044">
        <v>0.05</v>
      </c>
    </row>
    <row r="32045" spans="1:10" x14ac:dyDescent="0.3">
      <c r="A32045">
        <v>2018</v>
      </c>
      <c r="B32045">
        <v>1</v>
      </c>
      <c r="C32045">
        <v>29</v>
      </c>
      <c r="D32045" s="3">
        <v>43129</v>
      </c>
      <c r="E32045" t="s">
        <v>2752</v>
      </c>
      <c r="F32045" t="s">
        <v>2814</v>
      </c>
      <c r="G32045">
        <v>8.1</v>
      </c>
      <c r="H32045">
        <v>0</v>
      </c>
      <c r="I32045">
        <v>8.1</v>
      </c>
      <c r="J32045">
        <v>0</v>
      </c>
    </row>
    <row r="32046" spans="1:10" x14ac:dyDescent="0.3">
      <c r="A32046">
        <v>2018</v>
      </c>
      <c r="B32046">
        <v>1</v>
      </c>
      <c r="C32046">
        <v>30</v>
      </c>
      <c r="D32046" s="3">
        <v>43130</v>
      </c>
      <c r="E32046" t="s">
        <v>2743</v>
      </c>
      <c r="F32046" t="s">
        <v>2816</v>
      </c>
      <c r="G32046">
        <v>0.4</v>
      </c>
      <c r="H32046">
        <v>0</v>
      </c>
      <c r="I32046">
        <v>0.4</v>
      </c>
      <c r="J32046">
        <v>0</v>
      </c>
    </row>
    <row r="32047" spans="1:10" x14ac:dyDescent="0.3">
      <c r="A32047">
        <v>2018</v>
      </c>
      <c r="B32047">
        <v>1</v>
      </c>
      <c r="C32047">
        <v>30</v>
      </c>
      <c r="D32047" s="3">
        <v>43130</v>
      </c>
      <c r="E32047" t="s">
        <v>2743</v>
      </c>
      <c r="F32047" t="s">
        <v>2759</v>
      </c>
      <c r="G32047">
        <v>4.51</v>
      </c>
      <c r="H32047">
        <v>0.1</v>
      </c>
      <c r="I32047">
        <v>4.41</v>
      </c>
      <c r="J32047">
        <v>0</v>
      </c>
    </row>
    <row r="32048" spans="1:10" x14ac:dyDescent="0.3">
      <c r="A32048">
        <v>2018</v>
      </c>
      <c r="B32048">
        <v>1</v>
      </c>
      <c r="C32048">
        <v>30</v>
      </c>
      <c r="D32048" s="3">
        <v>43130</v>
      </c>
      <c r="E32048" t="s">
        <v>2743</v>
      </c>
      <c r="F32048" t="s">
        <v>2861</v>
      </c>
      <c r="G32048">
        <v>6.75</v>
      </c>
      <c r="H32048">
        <v>6.25</v>
      </c>
      <c r="I32048">
        <v>0</v>
      </c>
      <c r="J32048">
        <v>0.5</v>
      </c>
    </row>
    <row r="32049" spans="1:10" x14ac:dyDescent="0.3">
      <c r="A32049">
        <v>2018</v>
      </c>
      <c r="B32049">
        <v>1</v>
      </c>
      <c r="C32049">
        <v>30</v>
      </c>
      <c r="D32049" s="3">
        <v>43130</v>
      </c>
      <c r="E32049" t="s">
        <v>2743</v>
      </c>
      <c r="F32049" t="s">
        <v>2744</v>
      </c>
      <c r="G32049">
        <v>1.3</v>
      </c>
      <c r="H32049">
        <v>0.17</v>
      </c>
      <c r="I32049">
        <v>1.1300000000000001</v>
      </c>
      <c r="J32049">
        <v>0</v>
      </c>
    </row>
    <row r="32050" spans="1:10" x14ac:dyDescent="0.3">
      <c r="A32050">
        <v>2018</v>
      </c>
      <c r="B32050">
        <v>1</v>
      </c>
      <c r="C32050">
        <v>30</v>
      </c>
      <c r="D32050" s="3">
        <v>43130</v>
      </c>
      <c r="E32050" t="s">
        <v>2743</v>
      </c>
      <c r="F32050" t="s">
        <v>2771</v>
      </c>
      <c r="G32050">
        <v>3</v>
      </c>
      <c r="H32050">
        <v>1.5</v>
      </c>
      <c r="I32050">
        <v>0.5</v>
      </c>
      <c r="J32050">
        <v>1</v>
      </c>
    </row>
    <row r="32051" spans="1:10" x14ac:dyDescent="0.3">
      <c r="A32051">
        <v>2018</v>
      </c>
      <c r="B32051">
        <v>1</v>
      </c>
      <c r="C32051">
        <v>30</v>
      </c>
      <c r="D32051" s="3">
        <v>43130</v>
      </c>
      <c r="E32051" t="s">
        <v>2785</v>
      </c>
      <c r="F32051" t="s">
        <v>2899</v>
      </c>
      <c r="G32051">
        <v>0.01</v>
      </c>
      <c r="H32051">
        <v>0</v>
      </c>
      <c r="I32051">
        <v>0.01</v>
      </c>
      <c r="J32051">
        <v>0</v>
      </c>
    </row>
    <row r="32052" spans="1:10" x14ac:dyDescent="0.3">
      <c r="A32052">
        <v>2018</v>
      </c>
      <c r="B32052">
        <v>1</v>
      </c>
      <c r="C32052">
        <v>30</v>
      </c>
      <c r="D32052" s="3">
        <v>43130</v>
      </c>
      <c r="E32052" t="s">
        <v>2745</v>
      </c>
      <c r="F32052" t="s">
        <v>2846</v>
      </c>
      <c r="G32052">
        <v>26</v>
      </c>
      <c r="H32052">
        <v>0.7</v>
      </c>
      <c r="I32052">
        <v>7.3</v>
      </c>
      <c r="J32052">
        <v>18</v>
      </c>
    </row>
    <row r="32053" spans="1:10" x14ac:dyDescent="0.3">
      <c r="A32053">
        <v>2018</v>
      </c>
      <c r="B32053">
        <v>1</v>
      </c>
      <c r="C32053">
        <v>30</v>
      </c>
      <c r="D32053" s="3">
        <v>43130</v>
      </c>
      <c r="E32053" t="s">
        <v>2745</v>
      </c>
      <c r="F32053" t="s">
        <v>2782</v>
      </c>
      <c r="G32053">
        <v>0.15</v>
      </c>
      <c r="H32053">
        <v>0</v>
      </c>
      <c r="I32053">
        <v>0.15</v>
      </c>
      <c r="J32053">
        <v>0</v>
      </c>
    </row>
    <row r="32054" spans="1:10" x14ac:dyDescent="0.3">
      <c r="A32054">
        <v>2018</v>
      </c>
      <c r="B32054">
        <v>1</v>
      </c>
      <c r="C32054">
        <v>30</v>
      </c>
      <c r="D32054" s="3">
        <v>43130</v>
      </c>
      <c r="E32054" t="s">
        <v>2745</v>
      </c>
      <c r="F32054" t="s">
        <v>2818</v>
      </c>
      <c r="G32054">
        <v>1.5</v>
      </c>
      <c r="H32054">
        <v>1</v>
      </c>
      <c r="I32054">
        <v>0.5</v>
      </c>
      <c r="J32054">
        <v>0</v>
      </c>
    </row>
    <row r="32055" spans="1:10" x14ac:dyDescent="0.3">
      <c r="A32055">
        <v>2018</v>
      </c>
      <c r="B32055">
        <v>1</v>
      </c>
      <c r="C32055">
        <v>30</v>
      </c>
      <c r="D32055" s="3">
        <v>43130</v>
      </c>
      <c r="E32055" t="s">
        <v>2745</v>
      </c>
      <c r="F32055" t="s">
        <v>2764</v>
      </c>
      <c r="G32055">
        <v>0.4</v>
      </c>
      <c r="H32055">
        <v>0</v>
      </c>
      <c r="I32055">
        <v>0.4</v>
      </c>
      <c r="J32055">
        <v>0</v>
      </c>
    </row>
    <row r="32056" spans="1:10" x14ac:dyDescent="0.3">
      <c r="A32056">
        <v>2018</v>
      </c>
      <c r="B32056">
        <v>1</v>
      </c>
      <c r="C32056">
        <v>30</v>
      </c>
      <c r="D32056" s="3">
        <v>43130</v>
      </c>
      <c r="E32056" t="s">
        <v>2745</v>
      </c>
      <c r="F32056" t="s">
        <v>2760</v>
      </c>
      <c r="G32056">
        <v>4.1000000000000002E-2</v>
      </c>
      <c r="H32056">
        <v>0</v>
      </c>
      <c r="I32056">
        <v>4.1000000000000002E-2</v>
      </c>
      <c r="J32056">
        <v>0</v>
      </c>
    </row>
    <row r="32057" spans="1:10" x14ac:dyDescent="0.3">
      <c r="A32057">
        <v>2018</v>
      </c>
      <c r="B32057">
        <v>1</v>
      </c>
      <c r="C32057">
        <v>30</v>
      </c>
      <c r="D32057" s="3">
        <v>43130</v>
      </c>
      <c r="E32057" t="s">
        <v>2745</v>
      </c>
      <c r="F32057" t="s">
        <v>2776</v>
      </c>
      <c r="G32057">
        <v>6.5</v>
      </c>
      <c r="H32057">
        <v>0</v>
      </c>
      <c r="I32057">
        <v>0.5</v>
      </c>
      <c r="J32057">
        <v>6</v>
      </c>
    </row>
    <row r="32058" spans="1:10" x14ac:dyDescent="0.3">
      <c r="A32058">
        <v>2018</v>
      </c>
      <c r="B32058">
        <v>1</v>
      </c>
      <c r="C32058">
        <v>30</v>
      </c>
      <c r="D32058" s="3">
        <v>43130</v>
      </c>
      <c r="E32058" t="s">
        <v>2745</v>
      </c>
      <c r="F32058" t="s">
        <v>2777</v>
      </c>
      <c r="G32058">
        <v>0.01</v>
      </c>
      <c r="H32058">
        <v>0</v>
      </c>
      <c r="I32058">
        <v>0.01</v>
      </c>
      <c r="J32058">
        <v>0</v>
      </c>
    </row>
    <row r="32059" spans="1:10" x14ac:dyDescent="0.3">
      <c r="A32059">
        <v>2018</v>
      </c>
      <c r="B32059">
        <v>1</v>
      </c>
      <c r="C32059">
        <v>30</v>
      </c>
      <c r="D32059" s="3">
        <v>43130</v>
      </c>
      <c r="E32059" t="s">
        <v>2745</v>
      </c>
      <c r="F32059" t="s">
        <v>2761</v>
      </c>
      <c r="G32059">
        <v>4.0899999999999999E-2</v>
      </c>
      <c r="H32059">
        <v>0</v>
      </c>
      <c r="I32059">
        <v>4.0899999999999999E-2</v>
      </c>
      <c r="J32059">
        <v>0</v>
      </c>
    </row>
    <row r="32060" spans="1:10" x14ac:dyDescent="0.3">
      <c r="A32060">
        <v>2018</v>
      </c>
      <c r="B32060">
        <v>1</v>
      </c>
      <c r="C32060">
        <v>30</v>
      </c>
      <c r="D32060" s="3">
        <v>43130</v>
      </c>
      <c r="E32060" t="s">
        <v>2745</v>
      </c>
      <c r="F32060" t="s">
        <v>2796</v>
      </c>
      <c r="G32060">
        <v>0.01</v>
      </c>
      <c r="H32060">
        <v>0</v>
      </c>
      <c r="I32060">
        <v>0.01</v>
      </c>
      <c r="J32060">
        <v>0</v>
      </c>
    </row>
    <row r="32061" spans="1:10" x14ac:dyDescent="0.3">
      <c r="A32061">
        <v>2018</v>
      </c>
      <c r="B32061">
        <v>1</v>
      </c>
      <c r="C32061">
        <v>30</v>
      </c>
      <c r="D32061" s="3">
        <v>43130</v>
      </c>
      <c r="E32061" t="s">
        <v>2745</v>
      </c>
      <c r="F32061" t="s">
        <v>2811</v>
      </c>
      <c r="G32061">
        <v>1.4</v>
      </c>
      <c r="H32061">
        <v>0</v>
      </c>
      <c r="I32061">
        <v>0</v>
      </c>
      <c r="J32061">
        <v>1.4</v>
      </c>
    </row>
    <row r="32062" spans="1:10" x14ac:dyDescent="0.3">
      <c r="A32062">
        <v>2018</v>
      </c>
      <c r="B32062">
        <v>1</v>
      </c>
      <c r="C32062">
        <v>30</v>
      </c>
      <c r="D32062" s="3">
        <v>43130</v>
      </c>
      <c r="E32062" t="s">
        <v>2745</v>
      </c>
      <c r="F32062" t="s">
        <v>2772</v>
      </c>
      <c r="G32062">
        <v>0.04</v>
      </c>
      <c r="H32062">
        <v>0</v>
      </c>
      <c r="I32062">
        <v>0.04</v>
      </c>
      <c r="J32062">
        <v>0</v>
      </c>
    </row>
    <row r="32063" spans="1:10" x14ac:dyDescent="0.3">
      <c r="A32063">
        <v>2018</v>
      </c>
      <c r="B32063">
        <v>1</v>
      </c>
      <c r="C32063">
        <v>30</v>
      </c>
      <c r="D32063" s="3">
        <v>43130</v>
      </c>
      <c r="E32063" t="s">
        <v>2745</v>
      </c>
      <c r="F32063" t="s">
        <v>2751</v>
      </c>
      <c r="G32063">
        <v>3.36</v>
      </c>
      <c r="H32063">
        <v>0.74</v>
      </c>
      <c r="I32063">
        <v>0.2</v>
      </c>
      <c r="J32063">
        <v>2.42</v>
      </c>
    </row>
    <row r="32064" spans="1:10" x14ac:dyDescent="0.3">
      <c r="A32064">
        <v>2018</v>
      </c>
      <c r="B32064">
        <v>1</v>
      </c>
      <c r="C32064">
        <v>30</v>
      </c>
      <c r="D32064" s="3">
        <v>43130</v>
      </c>
      <c r="E32064" t="s">
        <v>2745</v>
      </c>
      <c r="F32064" t="s">
        <v>2951</v>
      </c>
      <c r="G32064">
        <v>24</v>
      </c>
      <c r="H32064">
        <v>0</v>
      </c>
      <c r="I32064">
        <v>0</v>
      </c>
      <c r="J32064">
        <v>24</v>
      </c>
    </row>
    <row r="32065" spans="1:10" x14ac:dyDescent="0.3">
      <c r="A32065">
        <v>2018</v>
      </c>
      <c r="B32065">
        <v>1</v>
      </c>
      <c r="C32065">
        <v>30</v>
      </c>
      <c r="D32065" s="3">
        <v>43130</v>
      </c>
      <c r="E32065" t="s">
        <v>2745</v>
      </c>
      <c r="F32065" t="s">
        <v>2805</v>
      </c>
      <c r="G32065">
        <v>14.53</v>
      </c>
      <c r="H32065">
        <v>5</v>
      </c>
      <c r="I32065">
        <v>9.5299999999999994</v>
      </c>
      <c r="J32065">
        <v>0</v>
      </c>
    </row>
    <row r="32066" spans="1:10" x14ac:dyDescent="0.3">
      <c r="A32066">
        <v>2018</v>
      </c>
      <c r="B32066">
        <v>1</v>
      </c>
      <c r="C32066">
        <v>30</v>
      </c>
      <c r="D32066" s="3">
        <v>43130</v>
      </c>
      <c r="E32066" t="s">
        <v>2745</v>
      </c>
      <c r="G32066">
        <v>21.662800000000001</v>
      </c>
      <c r="H32066">
        <v>0.35</v>
      </c>
      <c r="I32066">
        <v>19.312799999999999</v>
      </c>
      <c r="J32066">
        <v>2</v>
      </c>
    </row>
    <row r="32067" spans="1:10" x14ac:dyDescent="0.3">
      <c r="A32067">
        <v>2018</v>
      </c>
      <c r="B32067">
        <v>1</v>
      </c>
      <c r="C32067">
        <v>30</v>
      </c>
      <c r="D32067" s="3">
        <v>43130</v>
      </c>
      <c r="E32067" t="s">
        <v>2747</v>
      </c>
      <c r="F32067" t="s">
        <v>2748</v>
      </c>
      <c r="G32067">
        <v>0.2</v>
      </c>
      <c r="H32067">
        <v>0</v>
      </c>
      <c r="I32067">
        <v>0.2</v>
      </c>
      <c r="J32067">
        <v>0</v>
      </c>
    </row>
    <row r="32068" spans="1:10" x14ac:dyDescent="0.3">
      <c r="A32068">
        <v>2018</v>
      </c>
      <c r="B32068">
        <v>1</v>
      </c>
      <c r="C32068">
        <v>30</v>
      </c>
      <c r="D32068" s="3">
        <v>43130</v>
      </c>
      <c r="E32068" t="s">
        <v>2866</v>
      </c>
      <c r="F32068" t="s">
        <v>2909</v>
      </c>
      <c r="G32068">
        <v>0.15</v>
      </c>
      <c r="H32068">
        <v>0</v>
      </c>
      <c r="I32068">
        <v>0.15</v>
      </c>
      <c r="J32068">
        <v>0</v>
      </c>
    </row>
    <row r="32069" spans="1:10" x14ac:dyDescent="0.3">
      <c r="A32069">
        <v>2018</v>
      </c>
      <c r="B32069">
        <v>1</v>
      </c>
      <c r="C32069">
        <v>30</v>
      </c>
      <c r="D32069" s="3">
        <v>43130</v>
      </c>
      <c r="E32069" t="s">
        <v>2741</v>
      </c>
      <c r="F32069" t="s">
        <v>2778</v>
      </c>
      <c r="G32069">
        <v>0.15</v>
      </c>
      <c r="H32069">
        <v>0</v>
      </c>
      <c r="I32069">
        <v>0.15</v>
      </c>
      <c r="J32069">
        <v>0</v>
      </c>
    </row>
    <row r="32070" spans="1:10" x14ac:dyDescent="0.3">
      <c r="A32070">
        <v>2018</v>
      </c>
      <c r="B32070">
        <v>1</v>
      </c>
      <c r="C32070">
        <v>30</v>
      </c>
      <c r="D32070" s="3">
        <v>43130</v>
      </c>
      <c r="E32070" t="s">
        <v>2741</v>
      </c>
      <c r="F32070" t="s">
        <v>2753</v>
      </c>
      <c r="G32070">
        <v>0.54</v>
      </c>
      <c r="H32070">
        <v>0</v>
      </c>
      <c r="I32070">
        <v>0.54</v>
      </c>
      <c r="J32070">
        <v>0</v>
      </c>
    </row>
    <row r="32071" spans="1:10" x14ac:dyDescent="0.3">
      <c r="A32071">
        <v>2018</v>
      </c>
      <c r="B32071">
        <v>1</v>
      </c>
      <c r="C32071">
        <v>30</v>
      </c>
      <c r="D32071" s="3">
        <v>43130</v>
      </c>
      <c r="E32071" t="s">
        <v>2741</v>
      </c>
      <c r="F32071" t="s">
        <v>2767</v>
      </c>
      <c r="G32071">
        <v>0.6</v>
      </c>
      <c r="H32071">
        <v>0</v>
      </c>
      <c r="I32071">
        <v>0.6</v>
      </c>
      <c r="J32071">
        <v>0</v>
      </c>
    </row>
    <row r="32072" spans="1:10" x14ac:dyDescent="0.3">
      <c r="A32072">
        <v>2018</v>
      </c>
      <c r="B32072">
        <v>1</v>
      </c>
      <c r="C32072">
        <v>30</v>
      </c>
      <c r="D32072" s="3">
        <v>43130</v>
      </c>
      <c r="E32072" t="s">
        <v>2741</v>
      </c>
      <c r="F32072" t="s">
        <v>2741</v>
      </c>
      <c r="G32072">
        <v>0.28000000000000003</v>
      </c>
      <c r="H32072">
        <v>0</v>
      </c>
      <c r="I32072">
        <v>0.28000000000000003</v>
      </c>
      <c r="J32072">
        <v>0</v>
      </c>
    </row>
    <row r="32073" spans="1:10" x14ac:dyDescent="0.3">
      <c r="A32073">
        <v>2018</v>
      </c>
      <c r="B32073">
        <v>1</v>
      </c>
      <c r="C32073">
        <v>30</v>
      </c>
      <c r="D32073" s="3">
        <v>43130</v>
      </c>
      <c r="E32073" t="s">
        <v>2741</v>
      </c>
      <c r="F32073" t="s">
        <v>2889</v>
      </c>
      <c r="G32073">
        <v>24.2</v>
      </c>
      <c r="H32073">
        <v>0</v>
      </c>
      <c r="I32073">
        <v>20.2</v>
      </c>
      <c r="J32073">
        <v>4</v>
      </c>
    </row>
    <row r="32074" spans="1:10" x14ac:dyDescent="0.3">
      <c r="A32074">
        <v>2018</v>
      </c>
      <c r="B32074">
        <v>1</v>
      </c>
      <c r="C32074">
        <v>30</v>
      </c>
      <c r="D32074" s="3">
        <v>43130</v>
      </c>
      <c r="E32074" t="s">
        <v>2741</v>
      </c>
      <c r="F32074" t="s">
        <v>2858</v>
      </c>
      <c r="G32074">
        <v>1.2</v>
      </c>
      <c r="H32074">
        <v>0.3</v>
      </c>
      <c r="I32074">
        <v>0.89999999999999991</v>
      </c>
      <c r="J32074">
        <v>0</v>
      </c>
    </row>
    <row r="32075" spans="1:10" x14ac:dyDescent="0.3">
      <c r="A32075">
        <v>2018</v>
      </c>
      <c r="B32075">
        <v>1</v>
      </c>
      <c r="C32075">
        <v>30</v>
      </c>
      <c r="D32075" s="3">
        <v>43130</v>
      </c>
      <c r="E32075" t="s">
        <v>2741</v>
      </c>
      <c r="F32075" t="s">
        <v>2787</v>
      </c>
      <c r="G32075">
        <v>4.3</v>
      </c>
      <c r="H32075">
        <v>0</v>
      </c>
      <c r="I32075">
        <v>4.3</v>
      </c>
      <c r="J32075">
        <v>0</v>
      </c>
    </row>
    <row r="32076" spans="1:10" x14ac:dyDescent="0.3">
      <c r="A32076">
        <v>2018</v>
      </c>
      <c r="B32076">
        <v>1</v>
      </c>
      <c r="C32076">
        <v>30</v>
      </c>
      <c r="D32076" s="3">
        <v>43130</v>
      </c>
      <c r="E32076" t="s">
        <v>2741</v>
      </c>
      <c r="F32076" t="s">
        <v>2885</v>
      </c>
      <c r="G32076">
        <v>0.25</v>
      </c>
      <c r="H32076">
        <v>0</v>
      </c>
      <c r="I32076">
        <v>0.25</v>
      </c>
      <c r="J32076">
        <v>0</v>
      </c>
    </row>
    <row r="32077" spans="1:10" x14ac:dyDescent="0.3">
      <c r="A32077">
        <v>2018</v>
      </c>
      <c r="B32077">
        <v>1</v>
      </c>
      <c r="C32077">
        <v>30</v>
      </c>
      <c r="D32077" s="3">
        <v>43130</v>
      </c>
      <c r="E32077" t="s">
        <v>2749</v>
      </c>
      <c r="F32077" t="s">
        <v>2870</v>
      </c>
      <c r="G32077">
        <v>28.8</v>
      </c>
      <c r="H32077">
        <v>20.8</v>
      </c>
      <c r="I32077">
        <v>8</v>
      </c>
      <c r="J32077">
        <v>0</v>
      </c>
    </row>
    <row r="32078" spans="1:10" x14ac:dyDescent="0.3">
      <c r="A32078">
        <v>2018</v>
      </c>
      <c r="B32078">
        <v>1</v>
      </c>
      <c r="C32078">
        <v>30</v>
      </c>
      <c r="D32078" s="3">
        <v>43130</v>
      </c>
      <c r="E32078" t="s">
        <v>2749</v>
      </c>
      <c r="F32078" t="s">
        <v>2800</v>
      </c>
      <c r="G32078">
        <v>0.2</v>
      </c>
      <c r="H32078">
        <v>0</v>
      </c>
      <c r="I32078">
        <v>0.2</v>
      </c>
      <c r="J32078">
        <v>0</v>
      </c>
    </row>
    <row r="32079" spans="1:10" x14ac:dyDescent="0.3">
      <c r="A32079">
        <v>2018</v>
      </c>
      <c r="B32079">
        <v>1</v>
      </c>
      <c r="C32079">
        <v>30</v>
      </c>
      <c r="D32079" s="3">
        <v>43130</v>
      </c>
      <c r="E32079" t="s">
        <v>2749</v>
      </c>
      <c r="F32079" t="s">
        <v>2768</v>
      </c>
      <c r="G32079">
        <v>0.5</v>
      </c>
      <c r="H32079">
        <v>0.15</v>
      </c>
      <c r="I32079">
        <v>0.35</v>
      </c>
      <c r="J32079">
        <v>0</v>
      </c>
    </row>
    <row r="32080" spans="1:10" x14ac:dyDescent="0.3">
      <c r="A32080">
        <v>2018</v>
      </c>
      <c r="B32080">
        <v>1</v>
      </c>
      <c r="C32080">
        <v>30</v>
      </c>
      <c r="D32080" s="3">
        <v>43130</v>
      </c>
      <c r="E32080" t="s">
        <v>2749</v>
      </c>
      <c r="F32080" t="s">
        <v>2797</v>
      </c>
      <c r="G32080">
        <v>0.01</v>
      </c>
      <c r="H32080">
        <v>0</v>
      </c>
      <c r="I32080">
        <v>0.01</v>
      </c>
      <c r="J32080">
        <v>0</v>
      </c>
    </row>
    <row r="32081" spans="1:10" x14ac:dyDescent="0.3">
      <c r="A32081">
        <v>2018</v>
      </c>
      <c r="B32081">
        <v>1</v>
      </c>
      <c r="C32081">
        <v>30</v>
      </c>
      <c r="D32081" s="3">
        <v>43130</v>
      </c>
      <c r="E32081" t="s">
        <v>2754</v>
      </c>
      <c r="F32081" t="s">
        <v>2905</v>
      </c>
      <c r="G32081">
        <v>1.5</v>
      </c>
      <c r="H32081">
        <v>0.5</v>
      </c>
      <c r="I32081">
        <v>1</v>
      </c>
      <c r="J32081">
        <v>0</v>
      </c>
    </row>
    <row r="32082" spans="1:10" x14ac:dyDescent="0.3">
      <c r="A32082">
        <v>2018</v>
      </c>
      <c r="B32082">
        <v>1</v>
      </c>
      <c r="C32082">
        <v>30</v>
      </c>
      <c r="D32082" s="3">
        <v>43130</v>
      </c>
      <c r="E32082" t="s">
        <v>2754</v>
      </c>
      <c r="F32082" t="s">
        <v>2920</v>
      </c>
      <c r="G32082">
        <v>10</v>
      </c>
      <c r="H32082">
        <v>0</v>
      </c>
      <c r="I32082">
        <v>10</v>
      </c>
      <c r="J32082">
        <v>0</v>
      </c>
    </row>
    <row r="32083" spans="1:10" x14ac:dyDescent="0.3">
      <c r="A32083">
        <v>2018</v>
      </c>
      <c r="B32083">
        <v>1</v>
      </c>
      <c r="C32083">
        <v>30</v>
      </c>
      <c r="D32083" s="3">
        <v>43130</v>
      </c>
      <c r="E32083" t="s">
        <v>2752</v>
      </c>
      <c r="F32083" t="s">
        <v>2813</v>
      </c>
      <c r="G32083">
        <v>0.12</v>
      </c>
      <c r="H32083">
        <v>0.03</v>
      </c>
      <c r="I32083">
        <v>0.09</v>
      </c>
      <c r="J32083">
        <v>0</v>
      </c>
    </row>
    <row r="32084" spans="1:10" x14ac:dyDescent="0.3">
      <c r="A32084">
        <v>2018</v>
      </c>
      <c r="B32084">
        <v>1</v>
      </c>
      <c r="C32084">
        <v>30</v>
      </c>
      <c r="D32084" s="3">
        <v>43130</v>
      </c>
      <c r="E32084" t="s">
        <v>2752</v>
      </c>
      <c r="F32084" t="s">
        <v>2864</v>
      </c>
      <c r="G32084">
        <v>0.2</v>
      </c>
      <c r="H32084">
        <v>0</v>
      </c>
      <c r="I32084">
        <v>0.2</v>
      </c>
      <c r="J32084">
        <v>0</v>
      </c>
    </row>
    <row r="32085" spans="1:10" x14ac:dyDescent="0.3">
      <c r="A32085">
        <v>2018</v>
      </c>
      <c r="B32085">
        <v>1</v>
      </c>
      <c r="C32085">
        <v>31</v>
      </c>
      <c r="D32085" s="3">
        <v>43131</v>
      </c>
      <c r="E32085" t="s">
        <v>2743</v>
      </c>
      <c r="F32085" t="s">
        <v>2816</v>
      </c>
      <c r="G32085">
        <v>475.863</v>
      </c>
      <c r="H32085">
        <v>432.04899999999998</v>
      </c>
      <c r="I32085">
        <v>43.814</v>
      </c>
      <c r="J32085">
        <v>0</v>
      </c>
    </row>
    <row r="32086" spans="1:10" x14ac:dyDescent="0.3">
      <c r="A32086">
        <v>2018</v>
      </c>
      <c r="B32086">
        <v>1</v>
      </c>
      <c r="C32086">
        <v>31</v>
      </c>
      <c r="D32086" s="3">
        <v>43131</v>
      </c>
      <c r="E32086" t="s">
        <v>2743</v>
      </c>
      <c r="F32086" t="s">
        <v>2759</v>
      </c>
      <c r="G32086">
        <v>160.72</v>
      </c>
      <c r="H32086">
        <v>6.52</v>
      </c>
      <c r="I32086">
        <v>4.2</v>
      </c>
      <c r="J32086">
        <v>150</v>
      </c>
    </row>
    <row r="32087" spans="1:10" x14ac:dyDescent="0.3">
      <c r="A32087">
        <v>2018</v>
      </c>
      <c r="B32087">
        <v>1</v>
      </c>
      <c r="C32087">
        <v>31</v>
      </c>
      <c r="D32087" s="3">
        <v>43131</v>
      </c>
      <c r="E32087" t="s">
        <v>2743</v>
      </c>
      <c r="F32087" t="s">
        <v>2949</v>
      </c>
      <c r="G32087">
        <v>4</v>
      </c>
      <c r="H32087">
        <v>0</v>
      </c>
      <c r="I32087">
        <v>0</v>
      </c>
      <c r="J32087">
        <v>4</v>
      </c>
    </row>
    <row r="32088" spans="1:10" x14ac:dyDescent="0.3">
      <c r="A32088">
        <v>2018</v>
      </c>
      <c r="B32088">
        <v>1</v>
      </c>
      <c r="C32088">
        <v>31</v>
      </c>
      <c r="D32088" s="3">
        <v>43131</v>
      </c>
      <c r="E32088" t="s">
        <v>2743</v>
      </c>
      <c r="F32088" t="s">
        <v>2823</v>
      </c>
      <c r="G32088">
        <v>5005.0600000000004</v>
      </c>
      <c r="H32088">
        <v>1779.97</v>
      </c>
      <c r="I32088">
        <v>2320.5789999999997</v>
      </c>
      <c r="J32088">
        <v>904.51099999999997</v>
      </c>
    </row>
    <row r="32089" spans="1:10" x14ac:dyDescent="0.3">
      <c r="A32089">
        <v>2018</v>
      </c>
      <c r="B32089">
        <v>1</v>
      </c>
      <c r="C32089">
        <v>31</v>
      </c>
      <c r="D32089" s="3">
        <v>43131</v>
      </c>
      <c r="E32089" t="s">
        <v>2743</v>
      </c>
      <c r="F32089" t="s">
        <v>2861</v>
      </c>
      <c r="G32089">
        <v>0.3</v>
      </c>
      <c r="H32089">
        <v>0</v>
      </c>
      <c r="I32089">
        <v>0.3</v>
      </c>
      <c r="J32089">
        <v>0</v>
      </c>
    </row>
    <row r="32090" spans="1:10" x14ac:dyDescent="0.3">
      <c r="A32090">
        <v>2018</v>
      </c>
      <c r="B32090">
        <v>1</v>
      </c>
      <c r="C32090">
        <v>31</v>
      </c>
      <c r="D32090" s="3">
        <v>43131</v>
      </c>
      <c r="E32090" t="s">
        <v>2743</v>
      </c>
      <c r="F32090" t="s">
        <v>2744</v>
      </c>
      <c r="G32090">
        <v>0.4</v>
      </c>
      <c r="H32090">
        <v>0</v>
      </c>
      <c r="I32090">
        <v>0.4</v>
      </c>
      <c r="J32090">
        <v>0</v>
      </c>
    </row>
    <row r="32091" spans="1:10" x14ac:dyDescent="0.3">
      <c r="A32091">
        <v>2018</v>
      </c>
      <c r="B32091">
        <v>1</v>
      </c>
      <c r="C32091">
        <v>31</v>
      </c>
      <c r="D32091" s="3">
        <v>43131</v>
      </c>
      <c r="E32091" t="s">
        <v>2743</v>
      </c>
      <c r="F32091" t="s">
        <v>2771</v>
      </c>
      <c r="G32091">
        <v>481.51800000000003</v>
      </c>
      <c r="H32091">
        <v>202.12799999999999</v>
      </c>
      <c r="I32091">
        <v>165.25900000000001</v>
      </c>
      <c r="J32091">
        <v>114.131</v>
      </c>
    </row>
    <row r="32092" spans="1:10" x14ac:dyDescent="0.3">
      <c r="A32092">
        <v>2018</v>
      </c>
      <c r="B32092">
        <v>1</v>
      </c>
      <c r="C32092">
        <v>31</v>
      </c>
      <c r="D32092" s="3">
        <v>43131</v>
      </c>
      <c r="E32092" t="s">
        <v>2785</v>
      </c>
      <c r="F32092" t="s">
        <v>2916</v>
      </c>
      <c r="G32092">
        <v>4</v>
      </c>
      <c r="H32092">
        <v>0</v>
      </c>
      <c r="I32092">
        <v>4</v>
      </c>
      <c r="J32092">
        <v>0</v>
      </c>
    </row>
    <row r="32093" spans="1:10" x14ac:dyDescent="0.3">
      <c r="A32093">
        <v>2018</v>
      </c>
      <c r="B32093">
        <v>1</v>
      </c>
      <c r="C32093">
        <v>31</v>
      </c>
      <c r="D32093" s="3">
        <v>43131</v>
      </c>
      <c r="E32093" t="s">
        <v>2745</v>
      </c>
      <c r="F32093" t="s">
        <v>2782</v>
      </c>
      <c r="G32093">
        <v>0.4</v>
      </c>
      <c r="H32093">
        <v>0</v>
      </c>
      <c r="I32093">
        <v>0.4</v>
      </c>
      <c r="J32093">
        <v>0</v>
      </c>
    </row>
    <row r="32094" spans="1:10" x14ac:dyDescent="0.3">
      <c r="A32094">
        <v>2018</v>
      </c>
      <c r="B32094">
        <v>1</v>
      </c>
      <c r="C32094">
        <v>31</v>
      </c>
      <c r="D32094" s="3">
        <v>43131</v>
      </c>
      <c r="E32094" t="s">
        <v>2745</v>
      </c>
      <c r="F32094" t="s">
        <v>2760</v>
      </c>
      <c r="G32094">
        <v>1.5</v>
      </c>
      <c r="H32094">
        <v>0</v>
      </c>
      <c r="I32094">
        <v>1.5</v>
      </c>
      <c r="J32094">
        <v>0</v>
      </c>
    </row>
    <row r="32095" spans="1:10" x14ac:dyDescent="0.3">
      <c r="A32095">
        <v>2018</v>
      </c>
      <c r="B32095">
        <v>1</v>
      </c>
      <c r="C32095">
        <v>31</v>
      </c>
      <c r="D32095" s="3">
        <v>43131</v>
      </c>
      <c r="E32095" t="s">
        <v>2745</v>
      </c>
      <c r="F32095" t="s">
        <v>2777</v>
      </c>
      <c r="G32095">
        <v>3.4000000000000002E-2</v>
      </c>
      <c r="H32095">
        <v>0</v>
      </c>
      <c r="I32095">
        <v>3.4000000000000002E-2</v>
      </c>
      <c r="J32095">
        <v>0</v>
      </c>
    </row>
    <row r="32096" spans="1:10" x14ac:dyDescent="0.3">
      <c r="A32096">
        <v>2018</v>
      </c>
      <c r="B32096">
        <v>1</v>
      </c>
      <c r="C32096">
        <v>31</v>
      </c>
      <c r="D32096" s="3">
        <v>43131</v>
      </c>
      <c r="E32096" t="s">
        <v>2745</v>
      </c>
      <c r="F32096" t="s">
        <v>2796</v>
      </c>
      <c r="G32096">
        <v>6.23</v>
      </c>
      <c r="H32096">
        <v>0</v>
      </c>
      <c r="I32096">
        <v>4.5</v>
      </c>
      <c r="J32096">
        <v>1.73</v>
      </c>
    </row>
    <row r="32097" spans="1:10" x14ac:dyDescent="0.3">
      <c r="A32097">
        <v>2018</v>
      </c>
      <c r="B32097">
        <v>1</v>
      </c>
      <c r="C32097">
        <v>31</v>
      </c>
      <c r="D32097" s="3">
        <v>43131</v>
      </c>
      <c r="E32097" t="s">
        <v>2745</v>
      </c>
      <c r="F32097" t="s">
        <v>2890</v>
      </c>
      <c r="G32097">
        <v>10</v>
      </c>
      <c r="H32097">
        <v>0</v>
      </c>
      <c r="I32097">
        <v>10</v>
      </c>
      <c r="J32097">
        <v>0</v>
      </c>
    </row>
    <row r="32098" spans="1:10" x14ac:dyDescent="0.3">
      <c r="A32098">
        <v>2018</v>
      </c>
      <c r="B32098">
        <v>1</v>
      </c>
      <c r="C32098">
        <v>31</v>
      </c>
      <c r="D32098" s="3">
        <v>43131</v>
      </c>
      <c r="E32098" t="s">
        <v>2745</v>
      </c>
      <c r="F32098" t="s">
        <v>2746</v>
      </c>
      <c r="G32098">
        <v>0.08</v>
      </c>
      <c r="H32098">
        <v>0.06</v>
      </c>
      <c r="I32098">
        <v>0.02</v>
      </c>
      <c r="J32098">
        <v>0</v>
      </c>
    </row>
    <row r="32099" spans="1:10" x14ac:dyDescent="0.3">
      <c r="A32099">
        <v>2018</v>
      </c>
      <c r="B32099">
        <v>1</v>
      </c>
      <c r="C32099">
        <v>31</v>
      </c>
      <c r="D32099" s="3">
        <v>43131</v>
      </c>
      <c r="E32099" t="s">
        <v>2745</v>
      </c>
      <c r="F32099" t="s">
        <v>2953</v>
      </c>
      <c r="G32099">
        <v>79.3</v>
      </c>
      <c r="H32099">
        <v>49</v>
      </c>
      <c r="I32099">
        <v>21.3</v>
      </c>
      <c r="J32099">
        <v>9</v>
      </c>
    </row>
    <row r="32100" spans="1:10" x14ac:dyDescent="0.3">
      <c r="A32100">
        <v>2018</v>
      </c>
      <c r="B32100">
        <v>1</v>
      </c>
      <c r="C32100">
        <v>31</v>
      </c>
      <c r="D32100" s="3">
        <v>43131</v>
      </c>
      <c r="E32100" t="s">
        <v>2745</v>
      </c>
      <c r="F32100" t="s">
        <v>2772</v>
      </c>
      <c r="G32100">
        <v>0.02</v>
      </c>
      <c r="H32100">
        <v>0</v>
      </c>
      <c r="I32100">
        <v>0.02</v>
      </c>
      <c r="J32100">
        <v>0</v>
      </c>
    </row>
    <row r="32101" spans="1:10" x14ac:dyDescent="0.3">
      <c r="A32101">
        <v>2018</v>
      </c>
      <c r="B32101">
        <v>1</v>
      </c>
      <c r="C32101">
        <v>31</v>
      </c>
      <c r="D32101" s="3">
        <v>43131</v>
      </c>
      <c r="E32101" t="s">
        <v>2745</v>
      </c>
      <c r="F32101" t="s">
        <v>2933</v>
      </c>
      <c r="G32101">
        <v>0.1</v>
      </c>
      <c r="H32101">
        <v>0</v>
      </c>
      <c r="I32101">
        <v>0.1</v>
      </c>
      <c r="J32101">
        <v>0</v>
      </c>
    </row>
    <row r="32102" spans="1:10" x14ac:dyDescent="0.3">
      <c r="A32102">
        <v>2018</v>
      </c>
      <c r="B32102">
        <v>1</v>
      </c>
      <c r="C32102">
        <v>31</v>
      </c>
      <c r="D32102" s="3">
        <v>43131</v>
      </c>
      <c r="E32102" t="s">
        <v>2745</v>
      </c>
      <c r="F32102" t="s">
        <v>2751</v>
      </c>
      <c r="G32102">
        <v>0.46</v>
      </c>
      <c r="H32102">
        <v>0.2</v>
      </c>
      <c r="I32102">
        <v>0.26</v>
      </c>
      <c r="J32102">
        <v>0</v>
      </c>
    </row>
    <row r="32103" spans="1:10" x14ac:dyDescent="0.3">
      <c r="A32103">
        <v>2018</v>
      </c>
      <c r="B32103">
        <v>1</v>
      </c>
      <c r="C32103">
        <v>31</v>
      </c>
      <c r="D32103" s="3">
        <v>43131</v>
      </c>
      <c r="E32103" t="s">
        <v>2745</v>
      </c>
      <c r="F32103" t="s">
        <v>2951</v>
      </c>
      <c r="G32103">
        <v>0.15</v>
      </c>
      <c r="H32103">
        <v>0</v>
      </c>
      <c r="I32103">
        <v>0.15</v>
      </c>
      <c r="J32103">
        <v>0</v>
      </c>
    </row>
    <row r="32104" spans="1:10" x14ac:dyDescent="0.3">
      <c r="A32104">
        <v>2018</v>
      </c>
      <c r="B32104">
        <v>1</v>
      </c>
      <c r="C32104">
        <v>31</v>
      </c>
      <c r="D32104" s="3">
        <v>43131</v>
      </c>
      <c r="E32104" t="s">
        <v>2745</v>
      </c>
      <c r="G32104">
        <v>13.21</v>
      </c>
      <c r="H32104">
        <v>4.22</v>
      </c>
      <c r="I32104">
        <v>8.99</v>
      </c>
      <c r="J32104">
        <v>0</v>
      </c>
    </row>
    <row r="32105" spans="1:10" x14ac:dyDescent="0.3">
      <c r="A32105">
        <v>2018</v>
      </c>
      <c r="B32105">
        <v>1</v>
      </c>
      <c r="C32105">
        <v>31</v>
      </c>
      <c r="D32105" s="3">
        <v>43131</v>
      </c>
      <c r="E32105" t="s">
        <v>2773</v>
      </c>
      <c r="F32105" t="s">
        <v>2891</v>
      </c>
      <c r="G32105">
        <v>0.15</v>
      </c>
      <c r="H32105">
        <v>0</v>
      </c>
      <c r="I32105">
        <v>0.15</v>
      </c>
      <c r="J32105">
        <v>0</v>
      </c>
    </row>
    <row r="32106" spans="1:10" x14ac:dyDescent="0.3">
      <c r="A32106">
        <v>2018</v>
      </c>
      <c r="B32106">
        <v>1</v>
      </c>
      <c r="C32106">
        <v>31</v>
      </c>
      <c r="D32106" s="3">
        <v>43131</v>
      </c>
      <c r="E32106" t="s">
        <v>2773</v>
      </c>
      <c r="F32106" t="s">
        <v>2972</v>
      </c>
      <c r="G32106">
        <v>0.5</v>
      </c>
      <c r="H32106">
        <v>0</v>
      </c>
      <c r="I32106">
        <v>0.5</v>
      </c>
      <c r="J32106">
        <v>0</v>
      </c>
    </row>
    <row r="32107" spans="1:10" x14ac:dyDescent="0.3">
      <c r="A32107">
        <v>2018</v>
      </c>
      <c r="B32107">
        <v>1</v>
      </c>
      <c r="C32107">
        <v>31</v>
      </c>
      <c r="D32107" s="3">
        <v>43131</v>
      </c>
      <c r="E32107" t="s">
        <v>2747</v>
      </c>
      <c r="F32107" t="s">
        <v>2956</v>
      </c>
      <c r="G32107">
        <v>0.1</v>
      </c>
      <c r="H32107">
        <v>0</v>
      </c>
      <c r="I32107">
        <v>0.1</v>
      </c>
      <c r="J32107">
        <v>0</v>
      </c>
    </row>
    <row r="32108" spans="1:10" x14ac:dyDescent="0.3">
      <c r="A32108">
        <v>2018</v>
      </c>
      <c r="B32108">
        <v>1</v>
      </c>
      <c r="C32108">
        <v>31</v>
      </c>
      <c r="D32108" s="3">
        <v>43131</v>
      </c>
      <c r="E32108" t="s">
        <v>2747</v>
      </c>
      <c r="F32108" t="s">
        <v>2748</v>
      </c>
      <c r="G32108">
        <v>0.71</v>
      </c>
      <c r="H32108">
        <v>0</v>
      </c>
      <c r="I32108">
        <v>0.71</v>
      </c>
      <c r="J32108">
        <v>0</v>
      </c>
    </row>
    <row r="32109" spans="1:10" x14ac:dyDescent="0.3">
      <c r="A32109">
        <v>2018</v>
      </c>
      <c r="B32109">
        <v>1</v>
      </c>
      <c r="C32109">
        <v>31</v>
      </c>
      <c r="D32109" s="3">
        <v>43131</v>
      </c>
      <c r="E32109" t="s">
        <v>2866</v>
      </c>
      <c r="F32109" t="s">
        <v>2900</v>
      </c>
      <c r="G32109">
        <v>0.82499999999999996</v>
      </c>
      <c r="H32109">
        <v>0</v>
      </c>
      <c r="I32109">
        <v>0.82499999999999996</v>
      </c>
      <c r="J32109">
        <v>0</v>
      </c>
    </row>
    <row r="32110" spans="1:10" x14ac:dyDescent="0.3">
      <c r="A32110">
        <v>2018</v>
      </c>
      <c r="B32110">
        <v>1</v>
      </c>
      <c r="C32110">
        <v>31</v>
      </c>
      <c r="D32110" s="3">
        <v>43131</v>
      </c>
      <c r="E32110" t="s">
        <v>2866</v>
      </c>
      <c r="F32110" t="s">
        <v>2913</v>
      </c>
      <c r="G32110">
        <v>1.2</v>
      </c>
      <c r="H32110">
        <v>1.2</v>
      </c>
      <c r="I32110">
        <v>0</v>
      </c>
      <c r="J32110">
        <v>0</v>
      </c>
    </row>
    <row r="32111" spans="1:10" x14ac:dyDescent="0.3">
      <c r="A32111">
        <v>2018</v>
      </c>
      <c r="B32111">
        <v>1</v>
      </c>
      <c r="C32111">
        <v>31</v>
      </c>
      <c r="D32111" s="3">
        <v>43131</v>
      </c>
      <c r="E32111" t="s">
        <v>2741</v>
      </c>
      <c r="F32111" t="s">
        <v>2836</v>
      </c>
      <c r="G32111">
        <v>4.8</v>
      </c>
      <c r="H32111">
        <v>0</v>
      </c>
      <c r="I32111">
        <v>4.8</v>
      </c>
      <c r="J32111">
        <v>0</v>
      </c>
    </row>
    <row r="32112" spans="1:10" x14ac:dyDescent="0.3">
      <c r="A32112">
        <v>2018</v>
      </c>
      <c r="B32112">
        <v>1</v>
      </c>
      <c r="C32112">
        <v>31</v>
      </c>
      <c r="D32112" s="3">
        <v>43131</v>
      </c>
      <c r="E32112" t="s">
        <v>2741</v>
      </c>
      <c r="F32112" t="s">
        <v>2878</v>
      </c>
      <c r="G32112">
        <v>1.2000000000000002</v>
      </c>
      <c r="H32112">
        <v>0</v>
      </c>
      <c r="I32112">
        <v>1.1000000000000001</v>
      </c>
      <c r="J32112">
        <v>0.1</v>
      </c>
    </row>
    <row r="32113" spans="1:10" x14ac:dyDescent="0.3">
      <c r="A32113">
        <v>2018</v>
      </c>
      <c r="B32113">
        <v>1</v>
      </c>
      <c r="C32113">
        <v>31</v>
      </c>
      <c r="D32113" s="3">
        <v>43131</v>
      </c>
      <c r="E32113" t="s">
        <v>2741</v>
      </c>
      <c r="F32113" t="s">
        <v>2934</v>
      </c>
      <c r="G32113">
        <v>1</v>
      </c>
      <c r="H32113">
        <v>0</v>
      </c>
      <c r="I32113">
        <v>1</v>
      </c>
      <c r="J32113">
        <v>0</v>
      </c>
    </row>
    <row r="32114" spans="1:10" x14ac:dyDescent="0.3">
      <c r="A32114">
        <v>2018</v>
      </c>
      <c r="B32114">
        <v>1</v>
      </c>
      <c r="C32114">
        <v>31</v>
      </c>
      <c r="D32114" s="3">
        <v>43131</v>
      </c>
      <c r="E32114" t="s">
        <v>2741</v>
      </c>
      <c r="F32114" t="s">
        <v>2889</v>
      </c>
      <c r="G32114">
        <v>15.7</v>
      </c>
      <c r="H32114">
        <v>0</v>
      </c>
      <c r="I32114">
        <v>15.7</v>
      </c>
      <c r="J32114">
        <v>0</v>
      </c>
    </row>
    <row r="32115" spans="1:10" x14ac:dyDescent="0.3">
      <c r="A32115">
        <v>2018</v>
      </c>
      <c r="B32115">
        <v>1</v>
      </c>
      <c r="C32115">
        <v>31</v>
      </c>
      <c r="D32115" s="3">
        <v>43131</v>
      </c>
      <c r="E32115" t="s">
        <v>2741</v>
      </c>
      <c r="F32115" t="s">
        <v>2960</v>
      </c>
      <c r="G32115">
        <v>0.35</v>
      </c>
      <c r="H32115">
        <v>0</v>
      </c>
      <c r="I32115">
        <v>0.35</v>
      </c>
      <c r="J32115">
        <v>0</v>
      </c>
    </row>
    <row r="32116" spans="1:10" x14ac:dyDescent="0.3">
      <c r="A32116">
        <v>2018</v>
      </c>
      <c r="B32116">
        <v>1</v>
      </c>
      <c r="C32116">
        <v>31</v>
      </c>
      <c r="D32116" s="3">
        <v>43131</v>
      </c>
      <c r="E32116" t="s">
        <v>2749</v>
      </c>
      <c r="F32116" t="s">
        <v>2852</v>
      </c>
      <c r="G32116">
        <v>17</v>
      </c>
      <c r="H32116">
        <v>0</v>
      </c>
      <c r="I32116">
        <v>17</v>
      </c>
      <c r="J32116">
        <v>0</v>
      </c>
    </row>
    <row r="32117" spans="1:10" x14ac:dyDescent="0.3">
      <c r="A32117">
        <v>2018</v>
      </c>
      <c r="B32117">
        <v>1</v>
      </c>
      <c r="C32117">
        <v>31</v>
      </c>
      <c r="D32117" s="3">
        <v>43131</v>
      </c>
      <c r="E32117" t="s">
        <v>2749</v>
      </c>
      <c r="F32117" t="s">
        <v>2826</v>
      </c>
      <c r="G32117">
        <v>1.0000000000000002E-2</v>
      </c>
      <c r="H32117">
        <v>0</v>
      </c>
      <c r="I32117">
        <v>3.0000000000000001E-3</v>
      </c>
      <c r="J32117">
        <v>7.000000000000001E-3</v>
      </c>
    </row>
    <row r="32118" spans="1:10" x14ac:dyDescent="0.3">
      <c r="A32118">
        <v>2018</v>
      </c>
      <c r="B32118">
        <v>1</v>
      </c>
      <c r="C32118">
        <v>31</v>
      </c>
      <c r="D32118" s="3">
        <v>43131</v>
      </c>
      <c r="E32118" t="s">
        <v>2749</v>
      </c>
      <c r="F32118" t="s">
        <v>2832</v>
      </c>
      <c r="G32118">
        <v>0.01</v>
      </c>
      <c r="H32118">
        <v>0</v>
      </c>
      <c r="I32118">
        <v>0.01</v>
      </c>
      <c r="J32118">
        <v>0</v>
      </c>
    </row>
    <row r="32119" spans="1:10" x14ac:dyDescent="0.3">
      <c r="A32119">
        <v>2018</v>
      </c>
      <c r="B32119">
        <v>1</v>
      </c>
      <c r="C32119">
        <v>31</v>
      </c>
      <c r="D32119" s="3">
        <v>43131</v>
      </c>
      <c r="E32119" t="s">
        <v>2754</v>
      </c>
      <c r="F32119" t="s">
        <v>2868</v>
      </c>
      <c r="G32119">
        <v>1</v>
      </c>
      <c r="H32119">
        <v>0</v>
      </c>
      <c r="I32119">
        <v>1</v>
      </c>
      <c r="J32119">
        <v>0</v>
      </c>
    </row>
    <row r="32120" spans="1:10" x14ac:dyDescent="0.3">
      <c r="A32120">
        <v>2018</v>
      </c>
      <c r="B32120">
        <v>1</v>
      </c>
      <c r="C32120">
        <v>31</v>
      </c>
      <c r="D32120" s="3">
        <v>43131</v>
      </c>
      <c r="E32120" t="s">
        <v>2754</v>
      </c>
      <c r="F32120" t="s">
        <v>2873</v>
      </c>
      <c r="G32120">
        <v>3</v>
      </c>
      <c r="H32120">
        <v>1</v>
      </c>
      <c r="I32120">
        <v>2</v>
      </c>
      <c r="J32120">
        <v>0</v>
      </c>
    </row>
    <row r="32121" spans="1:10" x14ac:dyDescent="0.3">
      <c r="A32121">
        <v>2018</v>
      </c>
      <c r="B32121">
        <v>1</v>
      </c>
      <c r="C32121">
        <v>31</v>
      </c>
      <c r="D32121" s="3">
        <v>43131</v>
      </c>
      <c r="E32121" t="s">
        <v>2752</v>
      </c>
      <c r="F32121" t="s">
        <v>2928</v>
      </c>
      <c r="G32121">
        <v>6</v>
      </c>
      <c r="H32121">
        <v>0</v>
      </c>
      <c r="I32121">
        <v>6</v>
      </c>
      <c r="J32121">
        <v>0</v>
      </c>
    </row>
    <row r="32122" spans="1:10" x14ac:dyDescent="0.3">
      <c r="A32122">
        <v>2018</v>
      </c>
      <c r="B32122">
        <v>1</v>
      </c>
      <c r="C32122">
        <v>31</v>
      </c>
      <c r="D32122" s="3">
        <v>43131</v>
      </c>
      <c r="E32122" t="s">
        <v>2752</v>
      </c>
      <c r="F32122" t="s">
        <v>2881</v>
      </c>
      <c r="G32122">
        <v>1.82</v>
      </c>
      <c r="H32122">
        <v>0</v>
      </c>
      <c r="I32122">
        <v>1.82</v>
      </c>
      <c r="J32122">
        <v>0</v>
      </c>
    </row>
    <row r="32123" spans="1:10" x14ac:dyDescent="0.3">
      <c r="A32123">
        <v>2018</v>
      </c>
      <c r="B32123">
        <v>1</v>
      </c>
      <c r="C32123">
        <v>31</v>
      </c>
      <c r="D32123" s="3">
        <v>43131</v>
      </c>
      <c r="E32123" t="s">
        <v>2752</v>
      </c>
      <c r="F32123" t="s">
        <v>2813</v>
      </c>
      <c r="G32123">
        <v>0.38</v>
      </c>
      <c r="H32123">
        <v>0</v>
      </c>
      <c r="I32123">
        <v>0.36</v>
      </c>
      <c r="J32123">
        <v>0.02</v>
      </c>
    </row>
    <row r="32124" spans="1:10" x14ac:dyDescent="0.3">
      <c r="A32124">
        <v>2018</v>
      </c>
      <c r="B32124">
        <v>1</v>
      </c>
      <c r="C32124">
        <v>31</v>
      </c>
      <c r="D32124" s="3">
        <v>43131</v>
      </c>
      <c r="E32124" t="s">
        <v>2752</v>
      </c>
      <c r="F32124" t="s">
        <v>2863</v>
      </c>
      <c r="G32124">
        <v>0.4</v>
      </c>
      <c r="H32124">
        <v>0</v>
      </c>
      <c r="I32124">
        <v>0.4</v>
      </c>
      <c r="J32124">
        <v>0</v>
      </c>
    </row>
    <row r="32125" spans="1:10" x14ac:dyDescent="0.3">
      <c r="A32125">
        <v>2018</v>
      </c>
      <c r="B32125">
        <v>1</v>
      </c>
      <c r="C32125">
        <v>31</v>
      </c>
      <c r="D32125" s="3">
        <v>43131</v>
      </c>
      <c r="E32125" t="s">
        <v>2752</v>
      </c>
      <c r="F32125" t="s">
        <v>2752</v>
      </c>
      <c r="G32125">
        <v>0.03</v>
      </c>
      <c r="H32125">
        <v>0</v>
      </c>
      <c r="I32125">
        <v>0.03</v>
      </c>
      <c r="J32125">
        <v>0</v>
      </c>
    </row>
    <row r="32126" spans="1:10" x14ac:dyDescent="0.3">
      <c r="A32126">
        <v>2018</v>
      </c>
      <c r="B32126">
        <v>1</v>
      </c>
      <c r="C32126">
        <v>31</v>
      </c>
      <c r="D32126" s="3">
        <v>43131</v>
      </c>
      <c r="E32126" t="s">
        <v>2752</v>
      </c>
      <c r="F32126" t="s">
        <v>2790</v>
      </c>
      <c r="G32126">
        <v>0.42000000000000004</v>
      </c>
      <c r="H32126">
        <v>0</v>
      </c>
      <c r="I32126">
        <v>0.42000000000000004</v>
      </c>
      <c r="J32126">
        <v>0</v>
      </c>
    </row>
    <row r="32127" spans="1:10" x14ac:dyDescent="0.3">
      <c r="A32127">
        <v>2018</v>
      </c>
      <c r="B32127">
        <v>2</v>
      </c>
      <c r="C32127">
        <v>1</v>
      </c>
      <c r="D32127" s="3">
        <v>43132</v>
      </c>
      <c r="E32127" t="s">
        <v>2743</v>
      </c>
      <c r="F32127" t="s">
        <v>2816</v>
      </c>
      <c r="G32127">
        <v>0.09</v>
      </c>
      <c r="H32127">
        <v>0</v>
      </c>
      <c r="I32127">
        <v>0.09</v>
      </c>
      <c r="J32127">
        <v>0</v>
      </c>
    </row>
    <row r="32128" spans="1:10" x14ac:dyDescent="0.3">
      <c r="A32128">
        <v>2018</v>
      </c>
      <c r="B32128">
        <v>2</v>
      </c>
      <c r="C32128">
        <v>1</v>
      </c>
      <c r="D32128" s="3">
        <v>43132</v>
      </c>
      <c r="E32128" t="s">
        <v>2743</v>
      </c>
      <c r="F32128" t="s">
        <v>2874</v>
      </c>
      <c r="G32128">
        <v>0.5</v>
      </c>
      <c r="H32128">
        <v>0</v>
      </c>
      <c r="I32128">
        <v>0.5</v>
      </c>
      <c r="J32128">
        <v>0</v>
      </c>
    </row>
    <row r="32129" spans="1:10" x14ac:dyDescent="0.3">
      <c r="A32129">
        <v>2018</v>
      </c>
      <c r="B32129">
        <v>2</v>
      </c>
      <c r="C32129">
        <v>1</v>
      </c>
      <c r="D32129" s="3">
        <v>43132</v>
      </c>
      <c r="E32129" t="s">
        <v>2743</v>
      </c>
      <c r="F32129" t="s">
        <v>2915</v>
      </c>
      <c r="G32129">
        <v>144.39099999999999</v>
      </c>
      <c r="H32129">
        <v>133.86199999999999</v>
      </c>
      <c r="I32129">
        <v>10.529</v>
      </c>
      <c r="J32129">
        <v>0</v>
      </c>
    </row>
    <row r="32130" spans="1:10" x14ac:dyDescent="0.3">
      <c r="A32130">
        <v>2018</v>
      </c>
      <c r="B32130">
        <v>2</v>
      </c>
      <c r="C32130">
        <v>1</v>
      </c>
      <c r="D32130" s="3">
        <v>43132</v>
      </c>
      <c r="E32130" t="s">
        <v>2743</v>
      </c>
      <c r="F32130" t="s">
        <v>2759</v>
      </c>
      <c r="G32130">
        <v>31.400000000000002</v>
      </c>
      <c r="H32130">
        <v>23.28</v>
      </c>
      <c r="I32130">
        <v>8.1199999999999992</v>
      </c>
      <c r="J32130">
        <v>0</v>
      </c>
    </row>
    <row r="32131" spans="1:10" x14ac:dyDescent="0.3">
      <c r="A32131">
        <v>2018</v>
      </c>
      <c r="B32131">
        <v>2</v>
      </c>
      <c r="C32131">
        <v>1</v>
      </c>
      <c r="D32131" s="3">
        <v>43132</v>
      </c>
      <c r="E32131" t="s">
        <v>2743</v>
      </c>
      <c r="F32131" t="s">
        <v>2823</v>
      </c>
      <c r="G32131">
        <v>56</v>
      </c>
      <c r="H32131">
        <v>7</v>
      </c>
      <c r="I32131">
        <v>45</v>
      </c>
      <c r="J32131">
        <v>4</v>
      </c>
    </row>
    <row r="32132" spans="1:10" x14ac:dyDescent="0.3">
      <c r="A32132">
        <v>2018</v>
      </c>
      <c r="B32132">
        <v>2</v>
      </c>
      <c r="C32132">
        <v>1</v>
      </c>
      <c r="D32132" s="3">
        <v>43132</v>
      </c>
      <c r="E32132" t="s">
        <v>2743</v>
      </c>
      <c r="F32132" t="s">
        <v>2861</v>
      </c>
      <c r="G32132">
        <v>282.73</v>
      </c>
      <c r="H32132">
        <v>138.34</v>
      </c>
      <c r="I32132">
        <v>139.49</v>
      </c>
      <c r="J32132">
        <v>4.9000000000000004</v>
      </c>
    </row>
    <row r="32133" spans="1:10" x14ac:dyDescent="0.3">
      <c r="A32133">
        <v>2018</v>
      </c>
      <c r="B32133">
        <v>2</v>
      </c>
      <c r="C32133">
        <v>1</v>
      </c>
      <c r="D32133" s="3">
        <v>43132</v>
      </c>
      <c r="E32133" t="s">
        <v>2743</v>
      </c>
      <c r="F32133" t="s">
        <v>2963</v>
      </c>
      <c r="G32133">
        <v>0.01</v>
      </c>
      <c r="H32133">
        <v>0</v>
      </c>
      <c r="I32133">
        <v>0.01</v>
      </c>
      <c r="J32133">
        <v>0</v>
      </c>
    </row>
    <row r="32134" spans="1:10" x14ac:dyDescent="0.3">
      <c r="A32134">
        <v>2018</v>
      </c>
      <c r="B32134">
        <v>2</v>
      </c>
      <c r="C32134">
        <v>1</v>
      </c>
      <c r="D32134" s="3">
        <v>43132</v>
      </c>
      <c r="E32134" t="s">
        <v>2743</v>
      </c>
      <c r="F32134" t="s">
        <v>2827</v>
      </c>
      <c r="G32134">
        <v>21.55</v>
      </c>
      <c r="H32134">
        <v>19.100000000000001</v>
      </c>
      <c r="I32134">
        <v>2.4500000000000002</v>
      </c>
      <c r="J32134">
        <v>0</v>
      </c>
    </row>
    <row r="32135" spans="1:10" x14ac:dyDescent="0.3">
      <c r="A32135">
        <v>2018</v>
      </c>
      <c r="B32135">
        <v>2</v>
      </c>
      <c r="C32135">
        <v>1</v>
      </c>
      <c r="D32135" s="3">
        <v>43132</v>
      </c>
      <c r="E32135" t="s">
        <v>2743</v>
      </c>
      <c r="F32135" t="s">
        <v>2922</v>
      </c>
      <c r="G32135">
        <v>192.2</v>
      </c>
      <c r="H32135">
        <v>32</v>
      </c>
      <c r="I32135">
        <v>87.2</v>
      </c>
      <c r="J32135">
        <v>73</v>
      </c>
    </row>
    <row r="32136" spans="1:10" x14ac:dyDescent="0.3">
      <c r="A32136">
        <v>2018</v>
      </c>
      <c r="B32136">
        <v>2</v>
      </c>
      <c r="C32136">
        <v>1</v>
      </c>
      <c r="D32136" s="3">
        <v>43132</v>
      </c>
      <c r="E32136" t="s">
        <v>2785</v>
      </c>
      <c r="F32136" t="s">
        <v>2786</v>
      </c>
      <c r="G32136">
        <v>1.52</v>
      </c>
      <c r="H32136">
        <v>0</v>
      </c>
      <c r="I32136">
        <v>1.52</v>
      </c>
      <c r="J32136">
        <v>0</v>
      </c>
    </row>
    <row r="32137" spans="1:10" x14ac:dyDescent="0.3">
      <c r="A32137">
        <v>2018</v>
      </c>
      <c r="B32137">
        <v>2</v>
      </c>
      <c r="C32137">
        <v>1</v>
      </c>
      <c r="D32137" s="3">
        <v>43132</v>
      </c>
      <c r="E32137" t="s">
        <v>2745</v>
      </c>
      <c r="F32137" t="s">
        <v>2781</v>
      </c>
      <c r="G32137">
        <v>0.28000000000000003</v>
      </c>
      <c r="H32137">
        <v>0</v>
      </c>
      <c r="I32137">
        <v>0.28000000000000003</v>
      </c>
      <c r="J32137">
        <v>0</v>
      </c>
    </row>
    <row r="32138" spans="1:10" x14ac:dyDescent="0.3">
      <c r="A32138">
        <v>2018</v>
      </c>
      <c r="B32138">
        <v>2</v>
      </c>
      <c r="C32138">
        <v>1</v>
      </c>
      <c r="D32138" s="3">
        <v>43132</v>
      </c>
      <c r="E32138" t="s">
        <v>2745</v>
      </c>
      <c r="F32138" t="s">
        <v>2888</v>
      </c>
      <c r="G32138">
        <v>0.1</v>
      </c>
      <c r="H32138">
        <v>0</v>
      </c>
      <c r="I32138">
        <v>0.1</v>
      </c>
      <c r="J32138">
        <v>0</v>
      </c>
    </row>
    <row r="32139" spans="1:10" x14ac:dyDescent="0.3">
      <c r="A32139">
        <v>2018</v>
      </c>
      <c r="B32139">
        <v>2</v>
      </c>
      <c r="C32139">
        <v>1</v>
      </c>
      <c r="D32139" s="3">
        <v>43132</v>
      </c>
      <c r="E32139" t="s">
        <v>2745</v>
      </c>
      <c r="F32139" t="s">
        <v>2865</v>
      </c>
      <c r="G32139">
        <v>0.4</v>
      </c>
      <c r="H32139">
        <v>0</v>
      </c>
      <c r="I32139">
        <v>0.4</v>
      </c>
      <c r="J32139">
        <v>0</v>
      </c>
    </row>
    <row r="32140" spans="1:10" x14ac:dyDescent="0.3">
      <c r="A32140">
        <v>2018</v>
      </c>
      <c r="B32140">
        <v>2</v>
      </c>
      <c r="C32140">
        <v>1</v>
      </c>
      <c r="D32140" s="3">
        <v>43132</v>
      </c>
      <c r="E32140" t="s">
        <v>2745</v>
      </c>
      <c r="F32140" t="s">
        <v>2777</v>
      </c>
      <c r="G32140">
        <v>10.87</v>
      </c>
      <c r="H32140">
        <v>2.9</v>
      </c>
      <c r="I32140">
        <v>7.9700000000000006</v>
      </c>
      <c r="J32140">
        <v>0</v>
      </c>
    </row>
    <row r="32141" spans="1:10" x14ac:dyDescent="0.3">
      <c r="A32141">
        <v>2018</v>
      </c>
      <c r="B32141">
        <v>2</v>
      </c>
      <c r="C32141">
        <v>1</v>
      </c>
      <c r="D32141" s="3">
        <v>43132</v>
      </c>
      <c r="E32141" t="s">
        <v>2745</v>
      </c>
      <c r="F32141" t="s">
        <v>2824</v>
      </c>
      <c r="G32141">
        <v>15</v>
      </c>
      <c r="H32141">
        <v>5</v>
      </c>
      <c r="I32141">
        <v>10</v>
      </c>
      <c r="J32141">
        <v>0</v>
      </c>
    </row>
    <row r="32142" spans="1:10" x14ac:dyDescent="0.3">
      <c r="A32142">
        <v>2018</v>
      </c>
      <c r="B32142">
        <v>2</v>
      </c>
      <c r="C32142">
        <v>1</v>
      </c>
      <c r="D32142" s="3">
        <v>43132</v>
      </c>
      <c r="E32142" t="s">
        <v>2745</v>
      </c>
      <c r="F32142" t="s">
        <v>2765</v>
      </c>
      <c r="G32142">
        <v>8.2500000000000004E-2</v>
      </c>
      <c r="H32142">
        <v>0</v>
      </c>
      <c r="I32142">
        <v>8.2500000000000004E-2</v>
      </c>
      <c r="J32142">
        <v>0</v>
      </c>
    </row>
    <row r="32143" spans="1:10" x14ac:dyDescent="0.3">
      <c r="A32143">
        <v>2018</v>
      </c>
      <c r="B32143">
        <v>2</v>
      </c>
      <c r="C32143">
        <v>1</v>
      </c>
      <c r="D32143" s="3">
        <v>43132</v>
      </c>
      <c r="E32143" t="s">
        <v>2745</v>
      </c>
      <c r="F32143" t="s">
        <v>2796</v>
      </c>
      <c r="G32143">
        <v>7.45</v>
      </c>
      <c r="H32143">
        <v>4.95</v>
      </c>
      <c r="I32143">
        <v>1.7</v>
      </c>
      <c r="J32143">
        <v>0.8</v>
      </c>
    </row>
    <row r="32144" spans="1:10" x14ac:dyDescent="0.3">
      <c r="A32144">
        <v>2018</v>
      </c>
      <c r="B32144">
        <v>2</v>
      </c>
      <c r="C32144">
        <v>1</v>
      </c>
      <c r="D32144" s="3">
        <v>43132</v>
      </c>
      <c r="E32144" t="s">
        <v>2745</v>
      </c>
      <c r="F32144" t="s">
        <v>2811</v>
      </c>
      <c r="G32144">
        <v>0.02</v>
      </c>
      <c r="H32144">
        <v>0</v>
      </c>
      <c r="I32144">
        <v>0.02</v>
      </c>
      <c r="J32144">
        <v>0</v>
      </c>
    </row>
    <row r="32145" spans="1:10" x14ac:dyDescent="0.3">
      <c r="A32145">
        <v>2018</v>
      </c>
      <c r="B32145">
        <v>2</v>
      </c>
      <c r="C32145">
        <v>1</v>
      </c>
      <c r="D32145" s="3">
        <v>43132</v>
      </c>
      <c r="E32145" t="s">
        <v>2745</v>
      </c>
      <c r="F32145" t="s">
        <v>2890</v>
      </c>
      <c r="G32145">
        <v>0.05</v>
      </c>
      <c r="H32145">
        <v>0</v>
      </c>
      <c r="I32145">
        <v>0.05</v>
      </c>
      <c r="J32145">
        <v>0</v>
      </c>
    </row>
    <row r="32146" spans="1:10" x14ac:dyDescent="0.3">
      <c r="A32146">
        <v>2018</v>
      </c>
      <c r="B32146">
        <v>2</v>
      </c>
      <c r="C32146">
        <v>1</v>
      </c>
      <c r="D32146" s="3">
        <v>43132</v>
      </c>
      <c r="E32146" t="s">
        <v>2745</v>
      </c>
      <c r="F32146" t="s">
        <v>2746</v>
      </c>
      <c r="G32146">
        <v>0.62</v>
      </c>
      <c r="H32146">
        <v>0.01</v>
      </c>
      <c r="I32146">
        <v>0.61</v>
      </c>
      <c r="J32146">
        <v>0</v>
      </c>
    </row>
    <row r="32147" spans="1:10" x14ac:dyDescent="0.3">
      <c r="A32147">
        <v>2018</v>
      </c>
      <c r="B32147">
        <v>2</v>
      </c>
      <c r="C32147">
        <v>1</v>
      </c>
      <c r="D32147" s="3">
        <v>43132</v>
      </c>
      <c r="E32147" t="s">
        <v>2745</v>
      </c>
      <c r="F32147" t="s">
        <v>2933</v>
      </c>
      <c r="G32147">
        <v>5.8</v>
      </c>
      <c r="H32147">
        <v>0</v>
      </c>
      <c r="I32147">
        <v>5.8</v>
      </c>
      <c r="J32147">
        <v>0</v>
      </c>
    </row>
    <row r="32148" spans="1:10" x14ac:dyDescent="0.3">
      <c r="A32148">
        <v>2018</v>
      </c>
      <c r="B32148">
        <v>2</v>
      </c>
      <c r="C32148">
        <v>1</v>
      </c>
      <c r="D32148" s="3">
        <v>43132</v>
      </c>
      <c r="E32148" t="s">
        <v>2745</v>
      </c>
      <c r="F32148" t="s">
        <v>2751</v>
      </c>
      <c r="G32148">
        <v>2.85</v>
      </c>
      <c r="H32148">
        <v>2</v>
      </c>
      <c r="I32148">
        <v>0.85</v>
      </c>
      <c r="J32148">
        <v>0</v>
      </c>
    </row>
    <row r="32149" spans="1:10" x14ac:dyDescent="0.3">
      <c r="A32149">
        <v>2018</v>
      </c>
      <c r="B32149">
        <v>2</v>
      </c>
      <c r="C32149">
        <v>1</v>
      </c>
      <c r="D32149" s="3">
        <v>43132</v>
      </c>
      <c r="E32149" t="s">
        <v>2745</v>
      </c>
      <c r="F32149" t="s">
        <v>2766</v>
      </c>
      <c r="G32149">
        <v>0.03</v>
      </c>
      <c r="H32149">
        <v>0</v>
      </c>
      <c r="I32149">
        <v>0.03</v>
      </c>
      <c r="J32149">
        <v>0</v>
      </c>
    </row>
    <row r="32150" spans="1:10" x14ac:dyDescent="0.3">
      <c r="A32150">
        <v>2018</v>
      </c>
      <c r="B32150">
        <v>2</v>
      </c>
      <c r="C32150">
        <v>1</v>
      </c>
      <c r="D32150" s="3">
        <v>43132</v>
      </c>
      <c r="E32150" t="s">
        <v>2745</v>
      </c>
      <c r="G32150">
        <v>0.1</v>
      </c>
      <c r="H32150">
        <v>0</v>
      </c>
      <c r="I32150">
        <v>0.1</v>
      </c>
      <c r="J32150">
        <v>0</v>
      </c>
    </row>
    <row r="32151" spans="1:10" x14ac:dyDescent="0.3">
      <c r="A32151">
        <v>2018</v>
      </c>
      <c r="B32151">
        <v>2</v>
      </c>
      <c r="C32151">
        <v>1</v>
      </c>
      <c r="D32151" s="3">
        <v>43132</v>
      </c>
      <c r="E32151" t="s">
        <v>2773</v>
      </c>
      <c r="F32151" t="s">
        <v>2773</v>
      </c>
      <c r="G32151">
        <v>0.6</v>
      </c>
      <c r="H32151">
        <v>0</v>
      </c>
      <c r="I32151">
        <v>0.6</v>
      </c>
      <c r="J32151">
        <v>0</v>
      </c>
    </row>
    <row r="32152" spans="1:10" x14ac:dyDescent="0.3">
      <c r="A32152">
        <v>2018</v>
      </c>
      <c r="B32152">
        <v>2</v>
      </c>
      <c r="C32152">
        <v>1</v>
      </c>
      <c r="D32152" s="3">
        <v>43132</v>
      </c>
      <c r="E32152" t="s">
        <v>2773</v>
      </c>
      <c r="F32152" t="s">
        <v>2978</v>
      </c>
      <c r="G32152">
        <v>120.81</v>
      </c>
      <c r="H32152">
        <v>0</v>
      </c>
      <c r="I32152">
        <v>120.81</v>
      </c>
      <c r="J32152">
        <v>0</v>
      </c>
    </row>
    <row r="32153" spans="1:10" x14ac:dyDescent="0.3">
      <c r="A32153">
        <v>2018</v>
      </c>
      <c r="B32153">
        <v>2</v>
      </c>
      <c r="C32153">
        <v>1</v>
      </c>
      <c r="D32153" s="3">
        <v>43132</v>
      </c>
      <c r="E32153" t="s">
        <v>2747</v>
      </c>
      <c r="F32153" t="s">
        <v>2939</v>
      </c>
      <c r="G32153">
        <v>7.5</v>
      </c>
      <c r="H32153">
        <v>1</v>
      </c>
      <c r="I32153">
        <v>6.5</v>
      </c>
      <c r="J32153">
        <v>0</v>
      </c>
    </row>
    <row r="32154" spans="1:10" x14ac:dyDescent="0.3">
      <c r="A32154">
        <v>2018</v>
      </c>
      <c r="B32154">
        <v>2</v>
      </c>
      <c r="C32154">
        <v>1</v>
      </c>
      <c r="D32154" s="3">
        <v>43132</v>
      </c>
      <c r="E32154" t="s">
        <v>2747</v>
      </c>
      <c r="F32154" t="s">
        <v>2954</v>
      </c>
      <c r="G32154">
        <v>2.8</v>
      </c>
      <c r="H32154">
        <v>1.3</v>
      </c>
      <c r="I32154">
        <v>1.5</v>
      </c>
      <c r="J32154">
        <v>0</v>
      </c>
    </row>
    <row r="32155" spans="1:10" x14ac:dyDescent="0.3">
      <c r="A32155">
        <v>2018</v>
      </c>
      <c r="B32155">
        <v>2</v>
      </c>
      <c r="C32155">
        <v>1</v>
      </c>
      <c r="D32155" s="3">
        <v>43132</v>
      </c>
      <c r="E32155" t="s">
        <v>2866</v>
      </c>
      <c r="F32155" t="s">
        <v>2913</v>
      </c>
      <c r="G32155">
        <v>4.4999999999999998E-2</v>
      </c>
      <c r="H32155">
        <v>0</v>
      </c>
      <c r="I32155">
        <v>4.4999999999999998E-2</v>
      </c>
      <c r="J32155">
        <v>0</v>
      </c>
    </row>
    <row r="32156" spans="1:10" x14ac:dyDescent="0.3">
      <c r="A32156">
        <v>2018</v>
      </c>
      <c r="B32156">
        <v>2</v>
      </c>
      <c r="C32156">
        <v>1</v>
      </c>
      <c r="D32156" s="3">
        <v>43132</v>
      </c>
      <c r="E32156" t="s">
        <v>2741</v>
      </c>
      <c r="F32156" t="s">
        <v>2924</v>
      </c>
      <c r="G32156">
        <v>5.6</v>
      </c>
      <c r="H32156">
        <v>4</v>
      </c>
      <c r="I32156">
        <v>1.6</v>
      </c>
      <c r="J32156">
        <v>0</v>
      </c>
    </row>
    <row r="32157" spans="1:10" x14ac:dyDescent="0.3">
      <c r="A32157">
        <v>2018</v>
      </c>
      <c r="B32157">
        <v>2</v>
      </c>
      <c r="C32157">
        <v>1</v>
      </c>
      <c r="D32157" s="3">
        <v>43132</v>
      </c>
      <c r="E32157" t="s">
        <v>2741</v>
      </c>
      <c r="F32157" t="s">
        <v>2845</v>
      </c>
      <c r="G32157">
        <v>0.7</v>
      </c>
      <c r="H32157">
        <v>0</v>
      </c>
      <c r="I32157">
        <v>0.7</v>
      </c>
      <c r="J32157">
        <v>0</v>
      </c>
    </row>
    <row r="32158" spans="1:10" x14ac:dyDescent="0.3">
      <c r="A32158">
        <v>2018</v>
      </c>
      <c r="B32158">
        <v>2</v>
      </c>
      <c r="C32158">
        <v>1</v>
      </c>
      <c r="D32158" s="3">
        <v>43132</v>
      </c>
      <c r="E32158" t="s">
        <v>2741</v>
      </c>
      <c r="F32158" t="s">
        <v>2901</v>
      </c>
      <c r="G32158">
        <v>10.7</v>
      </c>
      <c r="H32158">
        <v>1</v>
      </c>
      <c r="I32158">
        <v>9.6999999999999993</v>
      </c>
      <c r="J32158">
        <v>0</v>
      </c>
    </row>
    <row r="32159" spans="1:10" x14ac:dyDescent="0.3">
      <c r="A32159">
        <v>2018</v>
      </c>
      <c r="B32159">
        <v>2</v>
      </c>
      <c r="C32159">
        <v>1</v>
      </c>
      <c r="D32159" s="3">
        <v>43132</v>
      </c>
      <c r="E32159" t="s">
        <v>2741</v>
      </c>
      <c r="F32159" t="s">
        <v>2911</v>
      </c>
      <c r="G32159">
        <v>0.01</v>
      </c>
      <c r="H32159">
        <v>0.01</v>
      </c>
      <c r="I32159">
        <v>0</v>
      </c>
      <c r="J32159">
        <v>0</v>
      </c>
    </row>
    <row r="32160" spans="1:10" x14ac:dyDescent="0.3">
      <c r="A32160">
        <v>2018</v>
      </c>
      <c r="B32160">
        <v>2</v>
      </c>
      <c r="C32160">
        <v>1</v>
      </c>
      <c r="D32160" s="3">
        <v>43132</v>
      </c>
      <c r="E32160" t="s">
        <v>2741</v>
      </c>
      <c r="F32160" t="s">
        <v>2885</v>
      </c>
      <c r="G32160">
        <v>2.25</v>
      </c>
      <c r="H32160">
        <v>0</v>
      </c>
      <c r="I32160">
        <v>2.25</v>
      </c>
      <c r="J32160">
        <v>0</v>
      </c>
    </row>
    <row r="32161" spans="1:10" x14ac:dyDescent="0.3">
      <c r="A32161">
        <v>2018</v>
      </c>
      <c r="B32161">
        <v>2</v>
      </c>
      <c r="C32161">
        <v>1</v>
      </c>
      <c r="D32161" s="3">
        <v>43132</v>
      </c>
      <c r="E32161" t="s">
        <v>2749</v>
      </c>
      <c r="F32161" t="s">
        <v>2800</v>
      </c>
      <c r="G32161">
        <v>93.86</v>
      </c>
      <c r="H32161">
        <v>0</v>
      </c>
      <c r="I32161">
        <v>93.86</v>
      </c>
      <c r="J32161">
        <v>0</v>
      </c>
    </row>
    <row r="32162" spans="1:10" x14ac:dyDescent="0.3">
      <c r="A32162">
        <v>2018</v>
      </c>
      <c r="B32162">
        <v>2</v>
      </c>
      <c r="C32162">
        <v>1</v>
      </c>
      <c r="D32162" s="3">
        <v>43132</v>
      </c>
      <c r="E32162" t="s">
        <v>2749</v>
      </c>
      <c r="F32162" t="s">
        <v>2806</v>
      </c>
      <c r="G32162">
        <v>0.6</v>
      </c>
      <c r="H32162">
        <v>0</v>
      </c>
      <c r="I32162">
        <v>0.6</v>
      </c>
      <c r="J32162">
        <v>0</v>
      </c>
    </row>
    <row r="32163" spans="1:10" x14ac:dyDescent="0.3">
      <c r="A32163">
        <v>2018</v>
      </c>
      <c r="B32163">
        <v>2</v>
      </c>
      <c r="C32163">
        <v>1</v>
      </c>
      <c r="D32163" s="3">
        <v>43132</v>
      </c>
      <c r="E32163" t="s">
        <v>2754</v>
      </c>
      <c r="F32163" t="s">
        <v>2914</v>
      </c>
      <c r="G32163">
        <v>29.2</v>
      </c>
      <c r="H32163">
        <v>0</v>
      </c>
      <c r="I32163">
        <v>29.2</v>
      </c>
      <c r="J32163">
        <v>0</v>
      </c>
    </row>
    <row r="32164" spans="1:10" x14ac:dyDescent="0.3">
      <c r="A32164">
        <v>2018</v>
      </c>
      <c r="B32164">
        <v>2</v>
      </c>
      <c r="C32164">
        <v>1</v>
      </c>
      <c r="D32164" s="3">
        <v>43132</v>
      </c>
      <c r="E32164" t="s">
        <v>2752</v>
      </c>
      <c r="F32164" t="s">
        <v>2928</v>
      </c>
      <c r="G32164">
        <v>0.25</v>
      </c>
      <c r="H32164">
        <v>0</v>
      </c>
      <c r="I32164">
        <v>0.25</v>
      </c>
      <c r="J32164">
        <v>0</v>
      </c>
    </row>
    <row r="32165" spans="1:10" x14ac:dyDescent="0.3">
      <c r="A32165">
        <v>2018</v>
      </c>
      <c r="B32165">
        <v>2</v>
      </c>
      <c r="C32165">
        <v>1</v>
      </c>
      <c r="D32165" s="3">
        <v>43132</v>
      </c>
      <c r="E32165" t="s">
        <v>2752</v>
      </c>
      <c r="F32165" t="s">
        <v>2863</v>
      </c>
      <c r="G32165">
        <v>0.7</v>
      </c>
      <c r="H32165">
        <v>0</v>
      </c>
      <c r="I32165">
        <v>0.7</v>
      </c>
      <c r="J32165">
        <v>0</v>
      </c>
    </row>
    <row r="32166" spans="1:10" x14ac:dyDescent="0.3">
      <c r="A32166">
        <v>2018</v>
      </c>
      <c r="B32166">
        <v>2</v>
      </c>
      <c r="C32166">
        <v>1</v>
      </c>
      <c r="D32166" s="3">
        <v>43132</v>
      </c>
      <c r="E32166" t="s">
        <v>2752</v>
      </c>
      <c r="F32166" t="s">
        <v>2798</v>
      </c>
      <c r="G32166">
        <v>0.8</v>
      </c>
      <c r="H32166">
        <v>0</v>
      </c>
      <c r="I32166">
        <v>0.8</v>
      </c>
      <c r="J32166">
        <v>0</v>
      </c>
    </row>
    <row r="32167" spans="1:10" x14ac:dyDescent="0.3">
      <c r="A32167">
        <v>2018</v>
      </c>
      <c r="B32167">
        <v>2</v>
      </c>
      <c r="C32167">
        <v>1</v>
      </c>
      <c r="D32167" s="3">
        <v>43132</v>
      </c>
      <c r="E32167" t="s">
        <v>2752</v>
      </c>
      <c r="F32167" t="s">
        <v>2752</v>
      </c>
      <c r="G32167">
        <v>7.0000000000000007E-2</v>
      </c>
      <c r="H32167">
        <v>0.02</v>
      </c>
      <c r="I32167">
        <v>0.05</v>
      </c>
      <c r="J32167">
        <v>0</v>
      </c>
    </row>
    <row r="32168" spans="1:10" x14ac:dyDescent="0.3">
      <c r="A32168">
        <v>2018</v>
      </c>
      <c r="B32168">
        <v>2</v>
      </c>
      <c r="C32168">
        <v>2</v>
      </c>
      <c r="D32168" s="3">
        <v>43133</v>
      </c>
      <c r="E32168" t="s">
        <v>2743</v>
      </c>
      <c r="F32168" t="s">
        <v>2816</v>
      </c>
      <c r="G32168">
        <v>3.9</v>
      </c>
      <c r="H32168">
        <v>2.8</v>
      </c>
      <c r="I32168">
        <v>1.1000000000000001</v>
      </c>
      <c r="J32168">
        <v>0</v>
      </c>
    </row>
    <row r="32169" spans="1:10" x14ac:dyDescent="0.3">
      <c r="A32169">
        <v>2018</v>
      </c>
      <c r="B32169">
        <v>2</v>
      </c>
      <c r="C32169">
        <v>2</v>
      </c>
      <c r="D32169" s="3">
        <v>43133</v>
      </c>
      <c r="E32169" t="s">
        <v>2743</v>
      </c>
      <c r="F32169" t="s">
        <v>2915</v>
      </c>
      <c r="G32169">
        <v>0.5</v>
      </c>
      <c r="H32169">
        <v>0</v>
      </c>
      <c r="I32169">
        <v>0</v>
      </c>
      <c r="J32169">
        <v>0.5</v>
      </c>
    </row>
    <row r="32170" spans="1:10" x14ac:dyDescent="0.3">
      <c r="A32170">
        <v>2018</v>
      </c>
      <c r="B32170">
        <v>2</v>
      </c>
      <c r="C32170">
        <v>2</v>
      </c>
      <c r="D32170" s="3">
        <v>43133</v>
      </c>
      <c r="E32170" t="s">
        <v>2743</v>
      </c>
      <c r="F32170" t="s">
        <v>2759</v>
      </c>
      <c r="G32170">
        <v>83.27000000000001</v>
      </c>
      <c r="H32170">
        <v>80.5</v>
      </c>
      <c r="I32170">
        <v>0.16</v>
      </c>
      <c r="J32170">
        <v>2.61</v>
      </c>
    </row>
    <row r="32171" spans="1:10" x14ac:dyDescent="0.3">
      <c r="A32171">
        <v>2018</v>
      </c>
      <c r="B32171">
        <v>2</v>
      </c>
      <c r="C32171">
        <v>2</v>
      </c>
      <c r="D32171" s="3">
        <v>43133</v>
      </c>
      <c r="E32171" t="s">
        <v>2743</v>
      </c>
      <c r="F32171" t="s">
        <v>2926</v>
      </c>
      <c r="G32171">
        <v>1.35</v>
      </c>
      <c r="H32171">
        <v>1.27</v>
      </c>
      <c r="I32171">
        <v>0.08</v>
      </c>
      <c r="J32171">
        <v>0</v>
      </c>
    </row>
    <row r="32172" spans="1:10" x14ac:dyDescent="0.3">
      <c r="A32172">
        <v>2018</v>
      </c>
      <c r="B32172">
        <v>2</v>
      </c>
      <c r="C32172">
        <v>2</v>
      </c>
      <c r="D32172" s="3">
        <v>43133</v>
      </c>
      <c r="E32172" t="s">
        <v>2743</v>
      </c>
      <c r="F32172" t="s">
        <v>2861</v>
      </c>
      <c r="G32172">
        <v>126.06499999999998</v>
      </c>
      <c r="H32172">
        <v>108.249</v>
      </c>
      <c r="I32172">
        <v>17.426000000000002</v>
      </c>
      <c r="J32172">
        <v>0.39</v>
      </c>
    </row>
    <row r="32173" spans="1:10" x14ac:dyDescent="0.3">
      <c r="A32173">
        <v>2018</v>
      </c>
      <c r="B32173">
        <v>2</v>
      </c>
      <c r="C32173">
        <v>2</v>
      </c>
      <c r="D32173" s="3">
        <v>43133</v>
      </c>
      <c r="E32173" t="s">
        <v>2743</v>
      </c>
      <c r="F32173" t="s">
        <v>2947</v>
      </c>
      <c r="G32173">
        <v>0.7</v>
      </c>
      <c r="H32173">
        <v>0</v>
      </c>
      <c r="I32173">
        <v>0.7</v>
      </c>
      <c r="J32173">
        <v>0</v>
      </c>
    </row>
    <row r="32174" spans="1:10" x14ac:dyDescent="0.3">
      <c r="A32174">
        <v>2018</v>
      </c>
      <c r="B32174">
        <v>2</v>
      </c>
      <c r="C32174">
        <v>2</v>
      </c>
      <c r="D32174" s="3">
        <v>43133</v>
      </c>
      <c r="E32174" t="s">
        <v>2743</v>
      </c>
      <c r="F32174" t="s">
        <v>2963</v>
      </c>
      <c r="G32174">
        <v>0.01</v>
      </c>
      <c r="H32174">
        <v>0</v>
      </c>
      <c r="I32174">
        <v>0.01</v>
      </c>
      <c r="J32174">
        <v>0</v>
      </c>
    </row>
    <row r="32175" spans="1:10" x14ac:dyDescent="0.3">
      <c r="A32175">
        <v>2018</v>
      </c>
      <c r="B32175">
        <v>2</v>
      </c>
      <c r="C32175">
        <v>2</v>
      </c>
      <c r="D32175" s="3">
        <v>43133</v>
      </c>
      <c r="E32175" t="s">
        <v>2743</v>
      </c>
      <c r="F32175" t="s">
        <v>2869</v>
      </c>
      <c r="G32175">
        <v>1.5</v>
      </c>
      <c r="H32175">
        <v>0</v>
      </c>
      <c r="I32175">
        <v>1.5</v>
      </c>
      <c r="J32175">
        <v>0</v>
      </c>
    </row>
    <row r="32176" spans="1:10" x14ac:dyDescent="0.3">
      <c r="A32176">
        <v>2018</v>
      </c>
      <c r="B32176">
        <v>2</v>
      </c>
      <c r="C32176">
        <v>2</v>
      </c>
      <c r="D32176" s="3">
        <v>43133</v>
      </c>
      <c r="E32176" t="s">
        <v>2743</v>
      </c>
      <c r="F32176" t="s">
        <v>2744</v>
      </c>
      <c r="G32176">
        <v>0.3</v>
      </c>
      <c r="H32176">
        <v>0.05</v>
      </c>
      <c r="I32176">
        <v>0.25</v>
      </c>
      <c r="J32176">
        <v>0</v>
      </c>
    </row>
    <row r="32177" spans="1:10" x14ac:dyDescent="0.3">
      <c r="A32177">
        <v>2018</v>
      </c>
      <c r="B32177">
        <v>2</v>
      </c>
      <c r="C32177">
        <v>2</v>
      </c>
      <c r="D32177" s="3">
        <v>43133</v>
      </c>
      <c r="E32177" t="s">
        <v>2743</v>
      </c>
      <c r="F32177" t="s">
        <v>2771</v>
      </c>
      <c r="G32177">
        <v>200.5</v>
      </c>
      <c r="H32177">
        <v>200</v>
      </c>
      <c r="I32177">
        <v>0.5</v>
      </c>
      <c r="J32177">
        <v>0</v>
      </c>
    </row>
    <row r="32178" spans="1:10" x14ac:dyDescent="0.3">
      <c r="A32178">
        <v>2018</v>
      </c>
      <c r="B32178">
        <v>2</v>
      </c>
      <c r="C32178">
        <v>2</v>
      </c>
      <c r="D32178" s="3">
        <v>43133</v>
      </c>
      <c r="E32178" t="s">
        <v>2743</v>
      </c>
      <c r="F32178" t="s">
        <v>2922</v>
      </c>
      <c r="G32178">
        <v>0.44000000000000006</v>
      </c>
      <c r="H32178">
        <v>0</v>
      </c>
      <c r="I32178">
        <v>0</v>
      </c>
      <c r="J32178">
        <v>0.44000000000000006</v>
      </c>
    </row>
    <row r="32179" spans="1:10" x14ac:dyDescent="0.3">
      <c r="A32179">
        <v>2018</v>
      </c>
      <c r="B32179">
        <v>2</v>
      </c>
      <c r="C32179">
        <v>2</v>
      </c>
      <c r="D32179" s="3">
        <v>43133</v>
      </c>
      <c r="E32179" t="s">
        <v>2785</v>
      </c>
      <c r="F32179" t="s">
        <v>2899</v>
      </c>
      <c r="G32179">
        <v>7.000000000000001E-3</v>
      </c>
      <c r="H32179">
        <v>0</v>
      </c>
      <c r="I32179">
        <v>7.000000000000001E-3</v>
      </c>
      <c r="J32179">
        <v>0</v>
      </c>
    </row>
    <row r="32180" spans="1:10" x14ac:dyDescent="0.3">
      <c r="A32180">
        <v>2018</v>
      </c>
      <c r="B32180">
        <v>2</v>
      </c>
      <c r="C32180">
        <v>2</v>
      </c>
      <c r="D32180" s="3">
        <v>43133</v>
      </c>
      <c r="E32180" t="s">
        <v>2745</v>
      </c>
      <c r="F32180" t="s">
        <v>2846</v>
      </c>
      <c r="G32180">
        <v>1.4000000000000002E-2</v>
      </c>
      <c r="H32180">
        <v>1.4000000000000002E-2</v>
      </c>
      <c r="I32180">
        <v>0</v>
      </c>
      <c r="J32180">
        <v>0</v>
      </c>
    </row>
    <row r="32181" spans="1:10" x14ac:dyDescent="0.3">
      <c r="A32181">
        <v>2018</v>
      </c>
      <c r="B32181">
        <v>2</v>
      </c>
      <c r="C32181">
        <v>2</v>
      </c>
      <c r="D32181" s="3">
        <v>43133</v>
      </c>
      <c r="E32181" t="s">
        <v>2745</v>
      </c>
      <c r="F32181" t="s">
        <v>2782</v>
      </c>
      <c r="G32181">
        <v>0.71</v>
      </c>
      <c r="H32181">
        <v>0.71</v>
      </c>
      <c r="I32181">
        <v>0</v>
      </c>
      <c r="J32181">
        <v>0</v>
      </c>
    </row>
    <row r="32182" spans="1:10" x14ac:dyDescent="0.3">
      <c r="A32182">
        <v>2018</v>
      </c>
      <c r="B32182">
        <v>2</v>
      </c>
      <c r="C32182">
        <v>2</v>
      </c>
      <c r="D32182" s="3">
        <v>43133</v>
      </c>
      <c r="E32182" t="s">
        <v>2745</v>
      </c>
      <c r="F32182" t="s">
        <v>2795</v>
      </c>
      <c r="G32182">
        <v>1.5</v>
      </c>
      <c r="H32182">
        <v>1.5</v>
      </c>
      <c r="I32182">
        <v>0</v>
      </c>
      <c r="J32182">
        <v>0</v>
      </c>
    </row>
    <row r="32183" spans="1:10" x14ac:dyDescent="0.3">
      <c r="A32183">
        <v>2018</v>
      </c>
      <c r="B32183">
        <v>2</v>
      </c>
      <c r="C32183">
        <v>2</v>
      </c>
      <c r="D32183" s="3">
        <v>43133</v>
      </c>
      <c r="E32183" t="s">
        <v>2745</v>
      </c>
      <c r="F32183" t="s">
        <v>2764</v>
      </c>
      <c r="G32183">
        <v>0.02</v>
      </c>
      <c r="H32183">
        <v>0</v>
      </c>
      <c r="I32183">
        <v>0.02</v>
      </c>
      <c r="J32183">
        <v>0</v>
      </c>
    </row>
    <row r="32184" spans="1:10" x14ac:dyDescent="0.3">
      <c r="A32184">
        <v>2018</v>
      </c>
      <c r="B32184">
        <v>2</v>
      </c>
      <c r="C32184">
        <v>2</v>
      </c>
      <c r="D32184" s="3">
        <v>43133</v>
      </c>
      <c r="E32184" t="s">
        <v>2745</v>
      </c>
      <c r="F32184" t="s">
        <v>2760</v>
      </c>
      <c r="G32184">
        <v>0.25600000000000001</v>
      </c>
      <c r="H32184">
        <v>0</v>
      </c>
      <c r="I32184">
        <v>0.25600000000000001</v>
      </c>
      <c r="J32184">
        <v>0</v>
      </c>
    </row>
    <row r="32185" spans="1:10" x14ac:dyDescent="0.3">
      <c r="A32185">
        <v>2018</v>
      </c>
      <c r="B32185">
        <v>2</v>
      </c>
      <c r="C32185">
        <v>2</v>
      </c>
      <c r="D32185" s="3">
        <v>43133</v>
      </c>
      <c r="E32185" t="s">
        <v>2745</v>
      </c>
      <c r="F32185" t="s">
        <v>2761</v>
      </c>
      <c r="G32185">
        <v>1.52</v>
      </c>
      <c r="H32185">
        <v>1</v>
      </c>
      <c r="I32185">
        <v>0.52</v>
      </c>
      <c r="J32185">
        <v>0</v>
      </c>
    </row>
    <row r="32186" spans="1:10" x14ac:dyDescent="0.3">
      <c r="A32186">
        <v>2018</v>
      </c>
      <c r="B32186">
        <v>2</v>
      </c>
      <c r="C32186">
        <v>2</v>
      </c>
      <c r="D32186" s="3">
        <v>43133</v>
      </c>
      <c r="E32186" t="s">
        <v>2745</v>
      </c>
      <c r="F32186" t="s">
        <v>2824</v>
      </c>
      <c r="G32186">
        <v>0.04</v>
      </c>
      <c r="H32186">
        <v>0</v>
      </c>
      <c r="I32186">
        <v>0.03</v>
      </c>
      <c r="J32186">
        <v>0.01</v>
      </c>
    </row>
    <row r="32187" spans="1:10" x14ac:dyDescent="0.3">
      <c r="A32187">
        <v>2018</v>
      </c>
      <c r="B32187">
        <v>2</v>
      </c>
      <c r="C32187">
        <v>2</v>
      </c>
      <c r="D32187" s="3">
        <v>43133</v>
      </c>
      <c r="E32187" t="s">
        <v>2745</v>
      </c>
      <c r="F32187" t="s">
        <v>2811</v>
      </c>
      <c r="G32187">
        <v>0.02</v>
      </c>
      <c r="H32187">
        <v>0</v>
      </c>
      <c r="I32187">
        <v>0.02</v>
      </c>
      <c r="J32187">
        <v>0</v>
      </c>
    </row>
    <row r="32188" spans="1:10" x14ac:dyDescent="0.3">
      <c r="A32188">
        <v>2018</v>
      </c>
      <c r="B32188">
        <v>2</v>
      </c>
      <c r="C32188">
        <v>2</v>
      </c>
      <c r="D32188" s="3">
        <v>43133</v>
      </c>
      <c r="E32188" t="s">
        <v>2745</v>
      </c>
      <c r="F32188" t="s">
        <v>2890</v>
      </c>
      <c r="G32188">
        <v>1</v>
      </c>
      <c r="H32188">
        <v>0</v>
      </c>
      <c r="I32188">
        <v>1</v>
      </c>
      <c r="J32188">
        <v>0</v>
      </c>
    </row>
    <row r="32189" spans="1:10" x14ac:dyDescent="0.3">
      <c r="A32189">
        <v>2018</v>
      </c>
      <c r="B32189">
        <v>2</v>
      </c>
      <c r="C32189">
        <v>2</v>
      </c>
      <c r="D32189" s="3">
        <v>43133</v>
      </c>
      <c r="E32189" t="s">
        <v>2745</v>
      </c>
      <c r="F32189" t="s">
        <v>2766</v>
      </c>
      <c r="G32189">
        <v>0.12</v>
      </c>
      <c r="H32189">
        <v>0.04</v>
      </c>
      <c r="I32189">
        <v>0.08</v>
      </c>
      <c r="J32189">
        <v>0</v>
      </c>
    </row>
    <row r="32190" spans="1:10" x14ac:dyDescent="0.3">
      <c r="A32190">
        <v>2018</v>
      </c>
      <c r="B32190">
        <v>2</v>
      </c>
      <c r="C32190">
        <v>2</v>
      </c>
      <c r="D32190" s="3">
        <v>43133</v>
      </c>
      <c r="E32190" t="s">
        <v>2747</v>
      </c>
      <c r="F32190" t="s">
        <v>2748</v>
      </c>
      <c r="G32190">
        <v>1.54</v>
      </c>
      <c r="H32190">
        <v>0</v>
      </c>
      <c r="I32190">
        <v>1.54</v>
      </c>
      <c r="J32190">
        <v>0</v>
      </c>
    </row>
    <row r="32191" spans="1:10" x14ac:dyDescent="0.3">
      <c r="A32191">
        <v>2018</v>
      </c>
      <c r="B32191">
        <v>2</v>
      </c>
      <c r="C32191">
        <v>2</v>
      </c>
      <c r="D32191" s="3">
        <v>43133</v>
      </c>
      <c r="E32191" t="s">
        <v>2741</v>
      </c>
      <c r="F32191" t="s">
        <v>2742</v>
      </c>
      <c r="G32191">
        <v>0.4</v>
      </c>
      <c r="H32191">
        <v>0</v>
      </c>
      <c r="I32191">
        <v>0.4</v>
      </c>
      <c r="J32191">
        <v>0</v>
      </c>
    </row>
    <row r="32192" spans="1:10" x14ac:dyDescent="0.3">
      <c r="A32192">
        <v>2018</v>
      </c>
      <c r="B32192">
        <v>2</v>
      </c>
      <c r="C32192">
        <v>2</v>
      </c>
      <c r="D32192" s="3">
        <v>43133</v>
      </c>
      <c r="E32192" t="s">
        <v>2741</v>
      </c>
      <c r="F32192" t="s">
        <v>2924</v>
      </c>
      <c r="G32192">
        <v>1.2</v>
      </c>
      <c r="H32192">
        <v>0</v>
      </c>
      <c r="I32192">
        <v>1.2</v>
      </c>
      <c r="J32192">
        <v>0</v>
      </c>
    </row>
    <row r="32193" spans="1:10" x14ac:dyDescent="0.3">
      <c r="A32193">
        <v>2018</v>
      </c>
      <c r="B32193">
        <v>2</v>
      </c>
      <c r="C32193">
        <v>2</v>
      </c>
      <c r="D32193" s="3">
        <v>43133</v>
      </c>
      <c r="E32193" t="s">
        <v>2741</v>
      </c>
      <c r="F32193" t="s">
        <v>2769</v>
      </c>
      <c r="G32193">
        <v>2.1</v>
      </c>
      <c r="H32193">
        <v>0</v>
      </c>
      <c r="I32193">
        <v>2.1</v>
      </c>
      <c r="J32193">
        <v>0</v>
      </c>
    </row>
    <row r="32194" spans="1:10" x14ac:dyDescent="0.3">
      <c r="A32194">
        <v>2018</v>
      </c>
      <c r="B32194">
        <v>2</v>
      </c>
      <c r="C32194">
        <v>2</v>
      </c>
      <c r="D32194" s="3">
        <v>43133</v>
      </c>
      <c r="E32194" t="s">
        <v>2741</v>
      </c>
      <c r="F32194" t="s">
        <v>2901</v>
      </c>
      <c r="G32194">
        <v>1.5</v>
      </c>
      <c r="H32194">
        <v>0.2</v>
      </c>
      <c r="I32194">
        <v>1.3</v>
      </c>
      <c r="J32194">
        <v>0</v>
      </c>
    </row>
    <row r="32195" spans="1:10" x14ac:dyDescent="0.3">
      <c r="A32195">
        <v>2018</v>
      </c>
      <c r="B32195">
        <v>2</v>
      </c>
      <c r="C32195">
        <v>2</v>
      </c>
      <c r="D32195" s="3">
        <v>43133</v>
      </c>
      <c r="E32195" t="s">
        <v>2749</v>
      </c>
      <c r="F32195" t="s">
        <v>2799</v>
      </c>
      <c r="G32195">
        <v>0.7</v>
      </c>
      <c r="H32195">
        <v>0.1</v>
      </c>
      <c r="I32195">
        <v>0.6</v>
      </c>
      <c r="J32195">
        <v>0</v>
      </c>
    </row>
    <row r="32196" spans="1:10" x14ac:dyDescent="0.3">
      <c r="A32196">
        <v>2018</v>
      </c>
      <c r="B32196">
        <v>2</v>
      </c>
      <c r="C32196">
        <v>2</v>
      </c>
      <c r="D32196" s="3">
        <v>43133</v>
      </c>
      <c r="E32196" t="s">
        <v>2754</v>
      </c>
      <c r="F32196" t="s">
        <v>2941</v>
      </c>
      <c r="G32196">
        <v>1.5</v>
      </c>
      <c r="H32196">
        <v>0.6</v>
      </c>
      <c r="I32196">
        <v>0.9</v>
      </c>
      <c r="J32196">
        <v>0</v>
      </c>
    </row>
    <row r="32197" spans="1:10" x14ac:dyDescent="0.3">
      <c r="A32197">
        <v>2018</v>
      </c>
      <c r="B32197">
        <v>2</v>
      </c>
      <c r="C32197">
        <v>2</v>
      </c>
      <c r="D32197" s="3">
        <v>43133</v>
      </c>
      <c r="E32197" t="s">
        <v>2752</v>
      </c>
      <c r="F32197" t="s">
        <v>2928</v>
      </c>
      <c r="G32197">
        <v>0.44000000000000006</v>
      </c>
      <c r="H32197">
        <v>0</v>
      </c>
      <c r="I32197">
        <v>0.44000000000000006</v>
      </c>
      <c r="J32197">
        <v>0</v>
      </c>
    </row>
    <row r="32198" spans="1:10" x14ac:dyDescent="0.3">
      <c r="A32198">
        <v>2018</v>
      </c>
      <c r="B32198">
        <v>2</v>
      </c>
      <c r="C32198">
        <v>2</v>
      </c>
      <c r="D32198" s="3">
        <v>43133</v>
      </c>
      <c r="E32198" t="s">
        <v>2752</v>
      </c>
      <c r="F32198" t="s">
        <v>2881</v>
      </c>
      <c r="G32198">
        <v>8.6999999999999993</v>
      </c>
      <c r="H32198">
        <v>2.7</v>
      </c>
      <c r="I32198">
        <v>6</v>
      </c>
      <c r="J32198">
        <v>0</v>
      </c>
    </row>
    <row r="32199" spans="1:10" x14ac:dyDescent="0.3">
      <c r="A32199">
        <v>2018</v>
      </c>
      <c r="B32199">
        <v>2</v>
      </c>
      <c r="C32199">
        <v>2</v>
      </c>
      <c r="D32199" s="3">
        <v>43133</v>
      </c>
      <c r="E32199" t="s">
        <v>2752</v>
      </c>
      <c r="F32199" t="s">
        <v>2813</v>
      </c>
      <c r="G32199">
        <v>0.9</v>
      </c>
      <c r="H32199">
        <v>0</v>
      </c>
      <c r="I32199">
        <v>0.9</v>
      </c>
      <c r="J32199">
        <v>0</v>
      </c>
    </row>
    <row r="32200" spans="1:10" x14ac:dyDescent="0.3">
      <c r="A32200">
        <v>2018</v>
      </c>
      <c r="B32200">
        <v>2</v>
      </c>
      <c r="C32200">
        <v>2</v>
      </c>
      <c r="D32200" s="3">
        <v>43133</v>
      </c>
      <c r="E32200" t="s">
        <v>2752</v>
      </c>
      <c r="F32200" t="s">
        <v>2752</v>
      </c>
      <c r="G32200">
        <v>0.28000000000000003</v>
      </c>
      <c r="H32200">
        <v>6.0000000000000005E-2</v>
      </c>
      <c r="I32200">
        <v>0.1</v>
      </c>
      <c r="J32200">
        <v>0.12000000000000001</v>
      </c>
    </row>
    <row r="32201" spans="1:10" x14ac:dyDescent="0.3">
      <c r="A32201">
        <v>2018</v>
      </c>
      <c r="B32201">
        <v>2</v>
      </c>
      <c r="C32201">
        <v>2</v>
      </c>
      <c r="D32201" s="3">
        <v>43133</v>
      </c>
      <c r="E32201" t="s">
        <v>2752</v>
      </c>
      <c r="F32201" t="s">
        <v>2790</v>
      </c>
      <c r="G32201">
        <v>0.62</v>
      </c>
      <c r="H32201">
        <v>0.5</v>
      </c>
      <c r="I32201">
        <v>0.12</v>
      </c>
      <c r="J32201">
        <v>0</v>
      </c>
    </row>
    <row r="32202" spans="1:10" x14ac:dyDescent="0.3">
      <c r="A32202">
        <v>2018</v>
      </c>
      <c r="B32202">
        <v>2</v>
      </c>
      <c r="C32202">
        <v>3</v>
      </c>
      <c r="D32202" s="3">
        <v>43134</v>
      </c>
      <c r="E32202" t="s">
        <v>2743</v>
      </c>
      <c r="F32202" t="s">
        <v>2874</v>
      </c>
      <c r="G32202">
        <v>1.2</v>
      </c>
      <c r="H32202">
        <v>0</v>
      </c>
      <c r="I32202">
        <v>1.2</v>
      </c>
      <c r="J32202">
        <v>0</v>
      </c>
    </row>
    <row r="32203" spans="1:10" x14ac:dyDescent="0.3">
      <c r="A32203">
        <v>2018</v>
      </c>
      <c r="B32203">
        <v>2</v>
      </c>
      <c r="C32203">
        <v>3</v>
      </c>
      <c r="D32203" s="3">
        <v>43134</v>
      </c>
      <c r="E32203" t="s">
        <v>2743</v>
      </c>
      <c r="F32203" t="s">
        <v>2915</v>
      </c>
      <c r="G32203">
        <v>15</v>
      </c>
      <c r="H32203">
        <v>10</v>
      </c>
      <c r="I32203">
        <v>5</v>
      </c>
      <c r="J32203">
        <v>0</v>
      </c>
    </row>
    <row r="32204" spans="1:10" x14ac:dyDescent="0.3">
      <c r="A32204">
        <v>2018</v>
      </c>
      <c r="B32204">
        <v>2</v>
      </c>
      <c r="C32204">
        <v>3</v>
      </c>
      <c r="D32204" s="3">
        <v>43134</v>
      </c>
      <c r="E32204" t="s">
        <v>2743</v>
      </c>
      <c r="F32204" t="s">
        <v>2759</v>
      </c>
      <c r="G32204">
        <v>32.380000000000003</v>
      </c>
      <c r="H32204">
        <v>7.36</v>
      </c>
      <c r="I32204">
        <v>5.0199999999999996</v>
      </c>
      <c r="J32204">
        <v>20</v>
      </c>
    </row>
    <row r="32205" spans="1:10" x14ac:dyDescent="0.3">
      <c r="A32205">
        <v>2018</v>
      </c>
      <c r="B32205">
        <v>2</v>
      </c>
      <c r="C32205">
        <v>3</v>
      </c>
      <c r="D32205" s="3">
        <v>43134</v>
      </c>
      <c r="E32205" t="s">
        <v>2743</v>
      </c>
      <c r="F32205" t="s">
        <v>2861</v>
      </c>
      <c r="G32205">
        <v>397.29999999999995</v>
      </c>
      <c r="H32205">
        <v>350.7</v>
      </c>
      <c r="I32205">
        <v>14.2</v>
      </c>
      <c r="J32205">
        <v>32.4</v>
      </c>
    </row>
    <row r="32206" spans="1:10" x14ac:dyDescent="0.3">
      <c r="A32206">
        <v>2018</v>
      </c>
      <c r="B32206">
        <v>2</v>
      </c>
      <c r="C32206">
        <v>3</v>
      </c>
      <c r="D32206" s="3">
        <v>43134</v>
      </c>
      <c r="E32206" t="s">
        <v>2743</v>
      </c>
      <c r="F32206" t="s">
        <v>2947</v>
      </c>
      <c r="G32206">
        <v>0.4</v>
      </c>
      <c r="H32206">
        <v>0</v>
      </c>
      <c r="I32206">
        <v>0.4</v>
      </c>
      <c r="J32206">
        <v>0</v>
      </c>
    </row>
    <row r="32207" spans="1:10" x14ac:dyDescent="0.3">
      <c r="A32207">
        <v>2018</v>
      </c>
      <c r="B32207">
        <v>2</v>
      </c>
      <c r="C32207">
        <v>3</v>
      </c>
      <c r="D32207" s="3">
        <v>43134</v>
      </c>
      <c r="E32207" t="s">
        <v>2743</v>
      </c>
      <c r="F32207" t="s">
        <v>2963</v>
      </c>
      <c r="G32207">
        <v>0.11000000000000001</v>
      </c>
      <c r="H32207">
        <v>0</v>
      </c>
      <c r="I32207">
        <v>0.11000000000000001</v>
      </c>
      <c r="J32207">
        <v>0</v>
      </c>
    </row>
    <row r="32208" spans="1:10" x14ac:dyDescent="0.3">
      <c r="A32208">
        <v>2018</v>
      </c>
      <c r="B32208">
        <v>2</v>
      </c>
      <c r="C32208">
        <v>3</v>
      </c>
      <c r="D32208" s="3">
        <v>43134</v>
      </c>
      <c r="E32208" t="s">
        <v>2743</v>
      </c>
      <c r="F32208" t="s">
        <v>2838</v>
      </c>
      <c r="G32208">
        <v>0.5</v>
      </c>
      <c r="H32208">
        <v>0</v>
      </c>
      <c r="I32208">
        <v>0.5</v>
      </c>
      <c r="J32208">
        <v>0</v>
      </c>
    </row>
    <row r="32209" spans="1:10" x14ac:dyDescent="0.3">
      <c r="A32209">
        <v>2018</v>
      </c>
      <c r="B32209">
        <v>2</v>
      </c>
      <c r="C32209">
        <v>3</v>
      </c>
      <c r="D32209" s="3">
        <v>43134</v>
      </c>
      <c r="E32209" t="s">
        <v>2743</v>
      </c>
      <c r="F32209" t="s">
        <v>2869</v>
      </c>
      <c r="G32209">
        <v>1.5</v>
      </c>
      <c r="H32209">
        <v>0</v>
      </c>
      <c r="I32209">
        <v>1.5</v>
      </c>
      <c r="J32209">
        <v>0</v>
      </c>
    </row>
    <row r="32210" spans="1:10" x14ac:dyDescent="0.3">
      <c r="A32210">
        <v>2018</v>
      </c>
      <c r="B32210">
        <v>2</v>
      </c>
      <c r="C32210">
        <v>3</v>
      </c>
      <c r="D32210" s="3">
        <v>43134</v>
      </c>
      <c r="E32210" t="s">
        <v>2743</v>
      </c>
      <c r="F32210" t="s">
        <v>2771</v>
      </c>
      <c r="G32210">
        <v>39</v>
      </c>
      <c r="H32210">
        <v>24</v>
      </c>
      <c r="I32210">
        <v>15</v>
      </c>
      <c r="J32210">
        <v>0</v>
      </c>
    </row>
    <row r="32211" spans="1:10" x14ac:dyDescent="0.3">
      <c r="A32211">
        <v>2018</v>
      </c>
      <c r="B32211">
        <v>2</v>
      </c>
      <c r="C32211">
        <v>3</v>
      </c>
      <c r="D32211" s="3">
        <v>43134</v>
      </c>
      <c r="E32211" t="s">
        <v>2745</v>
      </c>
      <c r="F32211" t="s">
        <v>2782</v>
      </c>
      <c r="G32211">
        <v>8.56</v>
      </c>
      <c r="H32211">
        <v>4.66</v>
      </c>
      <c r="I32211">
        <v>3.9</v>
      </c>
      <c r="J32211">
        <v>0</v>
      </c>
    </row>
    <row r="32212" spans="1:10" x14ac:dyDescent="0.3">
      <c r="A32212">
        <v>2018</v>
      </c>
      <c r="B32212">
        <v>2</v>
      </c>
      <c r="C32212">
        <v>3</v>
      </c>
      <c r="D32212" s="3">
        <v>43134</v>
      </c>
      <c r="E32212" t="s">
        <v>2745</v>
      </c>
      <c r="F32212" t="s">
        <v>2795</v>
      </c>
      <c r="G32212">
        <v>10</v>
      </c>
      <c r="H32212">
        <v>10</v>
      </c>
      <c r="I32212">
        <v>0</v>
      </c>
      <c r="J32212">
        <v>0</v>
      </c>
    </row>
    <row r="32213" spans="1:10" x14ac:dyDescent="0.3">
      <c r="A32213">
        <v>2018</v>
      </c>
      <c r="B32213">
        <v>2</v>
      </c>
      <c r="C32213">
        <v>3</v>
      </c>
      <c r="D32213" s="3">
        <v>43134</v>
      </c>
      <c r="E32213" t="s">
        <v>2745</v>
      </c>
      <c r="F32213" t="s">
        <v>2764</v>
      </c>
      <c r="G32213">
        <v>0.7</v>
      </c>
      <c r="H32213">
        <v>0</v>
      </c>
      <c r="I32213">
        <v>0.7</v>
      </c>
      <c r="J32213">
        <v>0</v>
      </c>
    </row>
    <row r="32214" spans="1:10" x14ac:dyDescent="0.3">
      <c r="A32214">
        <v>2018</v>
      </c>
      <c r="B32214">
        <v>2</v>
      </c>
      <c r="C32214">
        <v>3</v>
      </c>
      <c r="D32214" s="3">
        <v>43134</v>
      </c>
      <c r="E32214" t="s">
        <v>2745</v>
      </c>
      <c r="F32214" t="s">
        <v>2760</v>
      </c>
      <c r="G32214">
        <v>0.15</v>
      </c>
      <c r="H32214">
        <v>0</v>
      </c>
      <c r="I32214">
        <v>0.15</v>
      </c>
      <c r="J32214">
        <v>0</v>
      </c>
    </row>
    <row r="32215" spans="1:10" x14ac:dyDescent="0.3">
      <c r="A32215">
        <v>2018</v>
      </c>
      <c r="B32215">
        <v>2</v>
      </c>
      <c r="C32215">
        <v>3</v>
      </c>
      <c r="D32215" s="3">
        <v>43134</v>
      </c>
      <c r="E32215" t="s">
        <v>2745</v>
      </c>
      <c r="F32215" t="s">
        <v>2761</v>
      </c>
      <c r="G32215">
        <v>0.22400000000000003</v>
      </c>
      <c r="H32215">
        <v>0</v>
      </c>
      <c r="I32215">
        <v>0.22400000000000003</v>
      </c>
      <c r="J32215">
        <v>0</v>
      </c>
    </row>
    <row r="32216" spans="1:10" x14ac:dyDescent="0.3">
      <c r="A32216">
        <v>2018</v>
      </c>
      <c r="B32216">
        <v>2</v>
      </c>
      <c r="C32216">
        <v>3</v>
      </c>
      <c r="D32216" s="3">
        <v>43134</v>
      </c>
      <c r="E32216" t="s">
        <v>2745</v>
      </c>
      <c r="F32216" t="s">
        <v>2824</v>
      </c>
      <c r="G32216">
        <v>2.2599999999999998</v>
      </c>
      <c r="H32216">
        <v>0.4</v>
      </c>
      <c r="I32216">
        <v>1.85</v>
      </c>
      <c r="J32216">
        <v>0.01</v>
      </c>
    </row>
    <row r="32217" spans="1:10" x14ac:dyDescent="0.3">
      <c r="A32217">
        <v>2018</v>
      </c>
      <c r="B32217">
        <v>2</v>
      </c>
      <c r="C32217">
        <v>3</v>
      </c>
      <c r="D32217" s="3">
        <v>43134</v>
      </c>
      <c r="E32217" t="s">
        <v>2745</v>
      </c>
      <c r="F32217" t="s">
        <v>2765</v>
      </c>
      <c r="G32217">
        <v>0.14000000000000001</v>
      </c>
      <c r="H32217">
        <v>0</v>
      </c>
      <c r="I32217">
        <v>0.14000000000000001</v>
      </c>
      <c r="J32217">
        <v>0</v>
      </c>
    </row>
    <row r="32218" spans="1:10" x14ac:dyDescent="0.3">
      <c r="A32218">
        <v>2018</v>
      </c>
      <c r="B32218">
        <v>2</v>
      </c>
      <c r="C32218">
        <v>3</v>
      </c>
      <c r="D32218" s="3">
        <v>43134</v>
      </c>
      <c r="E32218" t="s">
        <v>2745</v>
      </c>
      <c r="F32218" t="s">
        <v>2796</v>
      </c>
      <c r="G32218">
        <v>39.72</v>
      </c>
      <c r="H32218">
        <v>0</v>
      </c>
      <c r="I32218">
        <v>0.22</v>
      </c>
      <c r="J32218">
        <v>39.5</v>
      </c>
    </row>
    <row r="32219" spans="1:10" x14ac:dyDescent="0.3">
      <c r="A32219">
        <v>2018</v>
      </c>
      <c r="B32219">
        <v>2</v>
      </c>
      <c r="C32219">
        <v>3</v>
      </c>
      <c r="D32219" s="3">
        <v>43134</v>
      </c>
      <c r="E32219" t="s">
        <v>2745</v>
      </c>
      <c r="F32219" t="s">
        <v>2746</v>
      </c>
      <c r="G32219">
        <v>0.32</v>
      </c>
      <c r="H32219">
        <v>0</v>
      </c>
      <c r="I32219">
        <v>0.32</v>
      </c>
      <c r="J32219">
        <v>0</v>
      </c>
    </row>
    <row r="32220" spans="1:10" x14ac:dyDescent="0.3">
      <c r="A32220">
        <v>2018</v>
      </c>
      <c r="B32220">
        <v>2</v>
      </c>
      <c r="C32220">
        <v>3</v>
      </c>
      <c r="D32220" s="3">
        <v>43134</v>
      </c>
      <c r="E32220" t="s">
        <v>2745</v>
      </c>
      <c r="F32220" t="s">
        <v>2751</v>
      </c>
      <c r="G32220">
        <v>0.1</v>
      </c>
      <c r="H32220">
        <v>7.0000000000000007E-2</v>
      </c>
      <c r="I32220">
        <v>0.03</v>
      </c>
      <c r="J32220">
        <v>0</v>
      </c>
    </row>
    <row r="32221" spans="1:10" x14ac:dyDescent="0.3">
      <c r="A32221">
        <v>2018</v>
      </c>
      <c r="B32221">
        <v>2</v>
      </c>
      <c r="C32221">
        <v>3</v>
      </c>
      <c r="D32221" s="3">
        <v>43134</v>
      </c>
      <c r="E32221" t="s">
        <v>2745</v>
      </c>
      <c r="F32221" t="s">
        <v>2766</v>
      </c>
      <c r="G32221">
        <v>0.09</v>
      </c>
      <c r="H32221">
        <v>0</v>
      </c>
      <c r="I32221">
        <v>0.09</v>
      </c>
      <c r="J32221">
        <v>0</v>
      </c>
    </row>
    <row r="32222" spans="1:10" x14ac:dyDescent="0.3">
      <c r="A32222">
        <v>2018</v>
      </c>
      <c r="B32222">
        <v>2</v>
      </c>
      <c r="C32222">
        <v>3</v>
      </c>
      <c r="D32222" s="3">
        <v>43134</v>
      </c>
      <c r="E32222" t="s">
        <v>2745</v>
      </c>
      <c r="F32222" t="s">
        <v>2951</v>
      </c>
      <c r="G32222">
        <v>7</v>
      </c>
      <c r="H32222">
        <v>0</v>
      </c>
      <c r="I32222">
        <v>0</v>
      </c>
      <c r="J32222">
        <v>7</v>
      </c>
    </row>
    <row r="32223" spans="1:10" x14ac:dyDescent="0.3">
      <c r="A32223">
        <v>2018</v>
      </c>
      <c r="B32223">
        <v>2</v>
      </c>
      <c r="C32223">
        <v>3</v>
      </c>
      <c r="D32223" s="3">
        <v>43134</v>
      </c>
      <c r="E32223" t="s">
        <v>2745</v>
      </c>
      <c r="F32223" t="s">
        <v>2805</v>
      </c>
      <c r="G32223">
        <v>0.5</v>
      </c>
      <c r="H32223">
        <v>0</v>
      </c>
      <c r="I32223">
        <v>0.5</v>
      </c>
      <c r="J32223">
        <v>0</v>
      </c>
    </row>
    <row r="32224" spans="1:10" x14ac:dyDescent="0.3">
      <c r="A32224">
        <v>2018</v>
      </c>
      <c r="B32224">
        <v>2</v>
      </c>
      <c r="C32224">
        <v>3</v>
      </c>
      <c r="D32224" s="3">
        <v>43134</v>
      </c>
      <c r="E32224" t="s">
        <v>2745</v>
      </c>
      <c r="G32224">
        <v>8.86</v>
      </c>
      <c r="H32224">
        <v>1.4</v>
      </c>
      <c r="I32224">
        <v>7.46</v>
      </c>
      <c r="J32224">
        <v>0</v>
      </c>
    </row>
    <row r="32225" spans="1:10" x14ac:dyDescent="0.3">
      <c r="A32225">
        <v>2018</v>
      </c>
      <c r="B32225">
        <v>2</v>
      </c>
      <c r="C32225">
        <v>3</v>
      </c>
      <c r="D32225" s="3">
        <v>43134</v>
      </c>
      <c r="E32225" t="s">
        <v>2773</v>
      </c>
      <c r="F32225" t="s">
        <v>2774</v>
      </c>
      <c r="G32225">
        <v>0.01</v>
      </c>
      <c r="H32225">
        <v>0</v>
      </c>
      <c r="I32225">
        <v>0.01</v>
      </c>
      <c r="J32225">
        <v>0</v>
      </c>
    </row>
    <row r="32226" spans="1:10" x14ac:dyDescent="0.3">
      <c r="A32226">
        <v>2018</v>
      </c>
      <c r="B32226">
        <v>2</v>
      </c>
      <c r="C32226">
        <v>3</v>
      </c>
      <c r="D32226" s="3">
        <v>43134</v>
      </c>
      <c r="E32226" t="s">
        <v>2747</v>
      </c>
      <c r="F32226" t="s">
        <v>2830</v>
      </c>
      <c r="G32226">
        <v>0.9</v>
      </c>
      <c r="H32226">
        <v>0</v>
      </c>
      <c r="I32226">
        <v>0.9</v>
      </c>
      <c r="J32226">
        <v>0</v>
      </c>
    </row>
    <row r="32227" spans="1:10" x14ac:dyDescent="0.3">
      <c r="A32227">
        <v>2018</v>
      </c>
      <c r="B32227">
        <v>2</v>
      </c>
      <c r="C32227">
        <v>3</v>
      </c>
      <c r="D32227" s="3">
        <v>43134</v>
      </c>
      <c r="E32227" t="s">
        <v>2747</v>
      </c>
      <c r="F32227" t="s">
        <v>2748</v>
      </c>
      <c r="G32227">
        <v>1.6</v>
      </c>
      <c r="H32227">
        <v>0</v>
      </c>
      <c r="I32227">
        <v>1.6</v>
      </c>
      <c r="J32227">
        <v>0</v>
      </c>
    </row>
    <row r="32228" spans="1:10" x14ac:dyDescent="0.3">
      <c r="A32228">
        <v>2018</v>
      </c>
      <c r="B32228">
        <v>2</v>
      </c>
      <c r="C32228">
        <v>3</v>
      </c>
      <c r="D32228" s="3">
        <v>43134</v>
      </c>
      <c r="E32228" t="s">
        <v>2741</v>
      </c>
      <c r="F32228" t="s">
        <v>2778</v>
      </c>
      <c r="G32228">
        <v>0.5</v>
      </c>
      <c r="H32228">
        <v>0</v>
      </c>
      <c r="I32228">
        <v>0.5</v>
      </c>
      <c r="J32228">
        <v>0</v>
      </c>
    </row>
    <row r="32229" spans="1:10" x14ac:dyDescent="0.3">
      <c r="A32229">
        <v>2018</v>
      </c>
      <c r="B32229">
        <v>2</v>
      </c>
      <c r="C32229">
        <v>3</v>
      </c>
      <c r="D32229" s="3">
        <v>43134</v>
      </c>
      <c r="E32229" t="s">
        <v>2741</v>
      </c>
      <c r="F32229" t="s">
        <v>2836</v>
      </c>
      <c r="G32229">
        <v>1.52</v>
      </c>
      <c r="H32229">
        <v>0</v>
      </c>
      <c r="I32229">
        <v>1.52</v>
      </c>
      <c r="J32229">
        <v>0</v>
      </c>
    </row>
    <row r="32230" spans="1:10" x14ac:dyDescent="0.3">
      <c r="A32230">
        <v>2018</v>
      </c>
      <c r="B32230">
        <v>2</v>
      </c>
      <c r="C32230">
        <v>3</v>
      </c>
      <c r="D32230" s="3">
        <v>43134</v>
      </c>
      <c r="E32230" t="s">
        <v>2741</v>
      </c>
      <c r="F32230" t="s">
        <v>2858</v>
      </c>
      <c r="G32230">
        <v>0.6</v>
      </c>
      <c r="H32230">
        <v>0</v>
      </c>
      <c r="I32230">
        <v>0.6</v>
      </c>
      <c r="J32230">
        <v>0</v>
      </c>
    </row>
    <row r="32231" spans="1:10" x14ac:dyDescent="0.3">
      <c r="A32231">
        <v>2018</v>
      </c>
      <c r="B32231">
        <v>2</v>
      </c>
      <c r="C32231">
        <v>3</v>
      </c>
      <c r="D32231" s="3">
        <v>43134</v>
      </c>
      <c r="E32231" t="s">
        <v>2749</v>
      </c>
      <c r="F32231" t="s">
        <v>2852</v>
      </c>
      <c r="G32231">
        <v>28.6</v>
      </c>
      <c r="H32231">
        <v>0</v>
      </c>
      <c r="I32231">
        <v>28.6</v>
      </c>
      <c r="J32231">
        <v>0</v>
      </c>
    </row>
    <row r="32232" spans="1:10" x14ac:dyDescent="0.3">
      <c r="A32232">
        <v>2018</v>
      </c>
      <c r="B32232">
        <v>2</v>
      </c>
      <c r="C32232">
        <v>3</v>
      </c>
      <c r="D32232" s="3">
        <v>43134</v>
      </c>
      <c r="E32232" t="s">
        <v>2749</v>
      </c>
      <c r="F32232" t="s">
        <v>2826</v>
      </c>
      <c r="G32232">
        <v>0.01</v>
      </c>
      <c r="H32232">
        <v>0</v>
      </c>
      <c r="I32232">
        <v>0.01</v>
      </c>
      <c r="J32232">
        <v>0</v>
      </c>
    </row>
    <row r="32233" spans="1:10" x14ac:dyDescent="0.3">
      <c r="A32233">
        <v>2018</v>
      </c>
      <c r="B32233">
        <v>2</v>
      </c>
      <c r="C32233">
        <v>3</v>
      </c>
      <c r="D32233" s="3">
        <v>43134</v>
      </c>
      <c r="E32233" t="s">
        <v>2749</v>
      </c>
      <c r="F32233" t="s">
        <v>2932</v>
      </c>
      <c r="G32233">
        <v>0.4</v>
      </c>
      <c r="H32233">
        <v>0</v>
      </c>
      <c r="I32233">
        <v>0.4</v>
      </c>
      <c r="J32233">
        <v>0</v>
      </c>
    </row>
    <row r="32234" spans="1:10" x14ac:dyDescent="0.3">
      <c r="A32234">
        <v>2018</v>
      </c>
      <c r="B32234">
        <v>2</v>
      </c>
      <c r="C32234">
        <v>3</v>
      </c>
      <c r="D32234" s="3">
        <v>43134</v>
      </c>
      <c r="E32234" t="s">
        <v>2754</v>
      </c>
      <c r="F32234" t="s">
        <v>2780</v>
      </c>
      <c r="G32234">
        <v>2</v>
      </c>
      <c r="H32234">
        <v>0</v>
      </c>
      <c r="I32234">
        <v>2</v>
      </c>
      <c r="J32234">
        <v>0</v>
      </c>
    </row>
    <row r="32235" spans="1:10" x14ac:dyDescent="0.3">
      <c r="A32235">
        <v>2018</v>
      </c>
      <c r="B32235">
        <v>2</v>
      </c>
      <c r="C32235">
        <v>3</v>
      </c>
      <c r="D32235" s="3">
        <v>43134</v>
      </c>
      <c r="E32235" t="s">
        <v>2752</v>
      </c>
      <c r="F32235" t="s">
        <v>2881</v>
      </c>
      <c r="G32235">
        <v>0.5</v>
      </c>
      <c r="H32235">
        <v>0</v>
      </c>
      <c r="I32235">
        <v>0.5</v>
      </c>
      <c r="J32235">
        <v>0</v>
      </c>
    </row>
    <row r="32236" spans="1:10" x14ac:dyDescent="0.3">
      <c r="A32236">
        <v>2018</v>
      </c>
      <c r="B32236">
        <v>2</v>
      </c>
      <c r="C32236">
        <v>3</v>
      </c>
      <c r="D32236" s="3">
        <v>43134</v>
      </c>
      <c r="E32236" t="s">
        <v>2752</v>
      </c>
      <c r="F32236" t="s">
        <v>2844</v>
      </c>
      <c r="G32236">
        <v>0.74</v>
      </c>
      <c r="H32236">
        <v>0</v>
      </c>
      <c r="I32236">
        <v>0.24</v>
      </c>
      <c r="J32236">
        <v>0.5</v>
      </c>
    </row>
    <row r="32237" spans="1:10" x14ac:dyDescent="0.3">
      <c r="A32237">
        <v>2018</v>
      </c>
      <c r="B32237">
        <v>2</v>
      </c>
      <c r="C32237">
        <v>4</v>
      </c>
      <c r="D32237" s="3">
        <v>43135</v>
      </c>
      <c r="E32237" t="s">
        <v>2743</v>
      </c>
      <c r="F32237" t="s">
        <v>2816</v>
      </c>
      <c r="G32237">
        <v>0.4</v>
      </c>
      <c r="H32237">
        <v>0</v>
      </c>
      <c r="I32237">
        <v>0.2</v>
      </c>
      <c r="J32237">
        <v>0.2</v>
      </c>
    </row>
    <row r="32238" spans="1:10" x14ac:dyDescent="0.3">
      <c r="A32238">
        <v>2018</v>
      </c>
      <c r="B32238">
        <v>2</v>
      </c>
      <c r="C32238">
        <v>4</v>
      </c>
      <c r="D32238" s="3">
        <v>43135</v>
      </c>
      <c r="E32238" t="s">
        <v>2743</v>
      </c>
      <c r="F32238" t="s">
        <v>2759</v>
      </c>
      <c r="G32238">
        <v>20.079999999999998</v>
      </c>
      <c r="H32238">
        <v>20</v>
      </c>
      <c r="I32238">
        <v>7.0000000000000007E-2</v>
      </c>
      <c r="J32238">
        <v>0.01</v>
      </c>
    </row>
    <row r="32239" spans="1:10" x14ac:dyDescent="0.3">
      <c r="A32239">
        <v>2018</v>
      </c>
      <c r="B32239">
        <v>2</v>
      </c>
      <c r="C32239">
        <v>4</v>
      </c>
      <c r="D32239" s="3">
        <v>43135</v>
      </c>
      <c r="E32239" t="s">
        <v>2743</v>
      </c>
      <c r="F32239" t="s">
        <v>2823</v>
      </c>
      <c r="G32239">
        <v>0.01</v>
      </c>
      <c r="H32239">
        <v>0</v>
      </c>
      <c r="I32239">
        <v>0</v>
      </c>
      <c r="J32239">
        <v>0.01</v>
      </c>
    </row>
    <row r="32240" spans="1:10" x14ac:dyDescent="0.3">
      <c r="A32240">
        <v>2018</v>
      </c>
      <c r="B32240">
        <v>2</v>
      </c>
      <c r="C32240">
        <v>4</v>
      </c>
      <c r="D32240" s="3">
        <v>43135</v>
      </c>
      <c r="E32240" t="s">
        <v>2743</v>
      </c>
      <c r="F32240" t="s">
        <v>2861</v>
      </c>
      <c r="G32240">
        <v>1.4</v>
      </c>
      <c r="H32240">
        <v>1.4</v>
      </c>
      <c r="I32240">
        <v>0</v>
      </c>
      <c r="J32240">
        <v>0</v>
      </c>
    </row>
    <row r="32241" spans="1:10" x14ac:dyDescent="0.3">
      <c r="A32241">
        <v>2018</v>
      </c>
      <c r="B32241">
        <v>2</v>
      </c>
      <c r="C32241">
        <v>4</v>
      </c>
      <c r="D32241" s="3">
        <v>43135</v>
      </c>
      <c r="E32241" t="s">
        <v>2743</v>
      </c>
      <c r="F32241" t="s">
        <v>2834</v>
      </c>
      <c r="G32241">
        <v>1.7</v>
      </c>
      <c r="H32241">
        <v>0.2</v>
      </c>
      <c r="I32241">
        <v>1.5</v>
      </c>
      <c r="J32241">
        <v>0</v>
      </c>
    </row>
    <row r="32242" spans="1:10" x14ac:dyDescent="0.3">
      <c r="A32242">
        <v>2018</v>
      </c>
      <c r="B32242">
        <v>2</v>
      </c>
      <c r="C32242">
        <v>4</v>
      </c>
      <c r="D32242" s="3">
        <v>43135</v>
      </c>
      <c r="E32242" t="s">
        <v>2743</v>
      </c>
      <c r="F32242" t="s">
        <v>2838</v>
      </c>
      <c r="G32242">
        <v>0.60000000000000009</v>
      </c>
      <c r="H32242">
        <v>0.2</v>
      </c>
      <c r="I32242">
        <v>0.4</v>
      </c>
      <c r="J32242">
        <v>0</v>
      </c>
    </row>
    <row r="32243" spans="1:10" x14ac:dyDescent="0.3">
      <c r="A32243">
        <v>2018</v>
      </c>
      <c r="B32243">
        <v>2</v>
      </c>
      <c r="C32243">
        <v>4</v>
      </c>
      <c r="D32243" s="3">
        <v>43135</v>
      </c>
      <c r="E32243" t="s">
        <v>2743</v>
      </c>
      <c r="F32243" t="s">
        <v>2907</v>
      </c>
      <c r="G32243">
        <v>8</v>
      </c>
      <c r="H32243">
        <v>0</v>
      </c>
      <c r="I32243">
        <v>1</v>
      </c>
      <c r="J32243">
        <v>7</v>
      </c>
    </row>
    <row r="32244" spans="1:10" x14ac:dyDescent="0.3">
      <c r="A32244">
        <v>2018</v>
      </c>
      <c r="B32244">
        <v>2</v>
      </c>
      <c r="C32244">
        <v>4</v>
      </c>
      <c r="D32244" s="3">
        <v>43135</v>
      </c>
      <c r="E32244" t="s">
        <v>2743</v>
      </c>
      <c r="F32244" t="s">
        <v>2744</v>
      </c>
      <c r="G32244">
        <v>3</v>
      </c>
      <c r="H32244">
        <v>0</v>
      </c>
      <c r="I32244">
        <v>3</v>
      </c>
      <c r="J32244">
        <v>0</v>
      </c>
    </row>
    <row r="32245" spans="1:10" x14ac:dyDescent="0.3">
      <c r="A32245">
        <v>2018</v>
      </c>
      <c r="B32245">
        <v>2</v>
      </c>
      <c r="C32245">
        <v>4</v>
      </c>
      <c r="D32245" s="3">
        <v>43135</v>
      </c>
      <c r="E32245" t="s">
        <v>2743</v>
      </c>
      <c r="F32245" t="s">
        <v>2922</v>
      </c>
      <c r="G32245">
        <v>32.58</v>
      </c>
      <c r="H32245">
        <v>4.78</v>
      </c>
      <c r="I32245">
        <v>3.8</v>
      </c>
      <c r="J32245">
        <v>24</v>
      </c>
    </row>
    <row r="32246" spans="1:10" x14ac:dyDescent="0.3">
      <c r="A32246">
        <v>2018</v>
      </c>
      <c r="B32246">
        <v>2</v>
      </c>
      <c r="C32246">
        <v>4</v>
      </c>
      <c r="D32246" s="3">
        <v>43135</v>
      </c>
      <c r="E32246" t="s">
        <v>2745</v>
      </c>
      <c r="F32246" t="s">
        <v>2760</v>
      </c>
      <c r="G32246">
        <v>0.12499999999999999</v>
      </c>
      <c r="H32246">
        <v>0</v>
      </c>
      <c r="I32246">
        <v>0.12499999999999999</v>
      </c>
      <c r="J32246">
        <v>0</v>
      </c>
    </row>
    <row r="32247" spans="1:10" x14ac:dyDescent="0.3">
      <c r="A32247">
        <v>2018</v>
      </c>
      <c r="B32247">
        <v>2</v>
      </c>
      <c r="C32247">
        <v>4</v>
      </c>
      <c r="D32247" s="3">
        <v>43135</v>
      </c>
      <c r="E32247" t="s">
        <v>2745</v>
      </c>
      <c r="F32247" t="s">
        <v>2777</v>
      </c>
      <c r="G32247">
        <v>0.2</v>
      </c>
      <c r="H32247">
        <v>0</v>
      </c>
      <c r="I32247">
        <v>0.2</v>
      </c>
      <c r="J32247">
        <v>0</v>
      </c>
    </row>
    <row r="32248" spans="1:10" x14ac:dyDescent="0.3">
      <c r="A32248">
        <v>2018</v>
      </c>
      <c r="B32248">
        <v>2</v>
      </c>
      <c r="C32248">
        <v>4</v>
      </c>
      <c r="D32248" s="3">
        <v>43135</v>
      </c>
      <c r="E32248" t="s">
        <v>2745</v>
      </c>
      <c r="F32248" t="s">
        <v>2761</v>
      </c>
      <c r="G32248">
        <v>0.54</v>
      </c>
      <c r="H32248">
        <v>0</v>
      </c>
      <c r="I32248">
        <v>0.54</v>
      </c>
      <c r="J32248">
        <v>0</v>
      </c>
    </row>
    <row r="32249" spans="1:10" x14ac:dyDescent="0.3">
      <c r="A32249">
        <v>2018</v>
      </c>
      <c r="B32249">
        <v>2</v>
      </c>
      <c r="C32249">
        <v>4</v>
      </c>
      <c r="D32249" s="3">
        <v>43135</v>
      </c>
      <c r="E32249" t="s">
        <v>2745</v>
      </c>
      <c r="F32249" t="s">
        <v>2824</v>
      </c>
      <c r="G32249">
        <v>1.75</v>
      </c>
      <c r="H32249">
        <v>0</v>
      </c>
      <c r="I32249">
        <v>1.6</v>
      </c>
      <c r="J32249">
        <v>0.15</v>
      </c>
    </row>
    <row r="32250" spans="1:10" x14ac:dyDescent="0.3">
      <c r="A32250">
        <v>2018</v>
      </c>
      <c r="B32250">
        <v>2</v>
      </c>
      <c r="C32250">
        <v>4</v>
      </c>
      <c r="D32250" s="3">
        <v>43135</v>
      </c>
      <c r="E32250" t="s">
        <v>2745</v>
      </c>
      <c r="F32250" t="s">
        <v>2765</v>
      </c>
      <c r="G32250">
        <v>1E-3</v>
      </c>
      <c r="H32250">
        <v>0</v>
      </c>
      <c r="I32250">
        <v>1E-3</v>
      </c>
      <c r="J32250">
        <v>0</v>
      </c>
    </row>
    <row r="32251" spans="1:10" x14ac:dyDescent="0.3">
      <c r="A32251">
        <v>2018</v>
      </c>
      <c r="B32251">
        <v>2</v>
      </c>
      <c r="C32251">
        <v>4</v>
      </c>
      <c r="D32251" s="3">
        <v>43135</v>
      </c>
      <c r="E32251" t="s">
        <v>2745</v>
      </c>
      <c r="F32251" t="s">
        <v>2796</v>
      </c>
      <c r="G32251">
        <v>89.22</v>
      </c>
      <c r="H32251">
        <v>0</v>
      </c>
      <c r="I32251">
        <v>5.22</v>
      </c>
      <c r="J32251">
        <v>84</v>
      </c>
    </row>
    <row r="32252" spans="1:10" x14ac:dyDescent="0.3">
      <c r="A32252">
        <v>2018</v>
      </c>
      <c r="B32252">
        <v>2</v>
      </c>
      <c r="C32252">
        <v>4</v>
      </c>
      <c r="D32252" s="3">
        <v>43135</v>
      </c>
      <c r="E32252" t="s">
        <v>2745</v>
      </c>
      <c r="F32252" t="s">
        <v>2766</v>
      </c>
      <c r="G32252">
        <v>16.32</v>
      </c>
      <c r="H32252">
        <v>8.6199999999999992</v>
      </c>
      <c r="I32252">
        <v>6.6999999999999993</v>
      </c>
      <c r="J32252">
        <v>1</v>
      </c>
    </row>
    <row r="32253" spans="1:10" x14ac:dyDescent="0.3">
      <c r="A32253">
        <v>2018</v>
      </c>
      <c r="B32253">
        <v>2</v>
      </c>
      <c r="C32253">
        <v>4</v>
      </c>
      <c r="D32253" s="3">
        <v>43135</v>
      </c>
      <c r="E32253" t="s">
        <v>2745</v>
      </c>
      <c r="F32253" t="s">
        <v>2951</v>
      </c>
      <c r="G32253">
        <v>0.18</v>
      </c>
      <c r="H32253">
        <v>0</v>
      </c>
      <c r="I32253">
        <v>0.18</v>
      </c>
      <c r="J32253">
        <v>0</v>
      </c>
    </row>
    <row r="32254" spans="1:10" x14ac:dyDescent="0.3">
      <c r="A32254">
        <v>2018</v>
      </c>
      <c r="B32254">
        <v>2</v>
      </c>
      <c r="C32254">
        <v>4</v>
      </c>
      <c r="D32254" s="3">
        <v>43135</v>
      </c>
      <c r="E32254" t="s">
        <v>2745</v>
      </c>
      <c r="F32254" t="s">
        <v>2805</v>
      </c>
      <c r="G32254">
        <v>56.1</v>
      </c>
      <c r="H32254">
        <v>5.0999999999999996</v>
      </c>
      <c r="I32254">
        <v>51</v>
      </c>
      <c r="J32254">
        <v>0</v>
      </c>
    </row>
    <row r="32255" spans="1:10" x14ac:dyDescent="0.3">
      <c r="A32255">
        <v>2018</v>
      </c>
      <c r="B32255">
        <v>2</v>
      </c>
      <c r="C32255">
        <v>4</v>
      </c>
      <c r="D32255" s="3">
        <v>43135</v>
      </c>
      <c r="E32255" t="s">
        <v>2745</v>
      </c>
      <c r="G32255">
        <v>96.6</v>
      </c>
      <c r="H32255">
        <v>0</v>
      </c>
      <c r="I32255">
        <v>15.79</v>
      </c>
      <c r="J32255">
        <v>80.81</v>
      </c>
    </row>
    <row r="32256" spans="1:10" x14ac:dyDescent="0.3">
      <c r="A32256">
        <v>2018</v>
      </c>
      <c r="B32256">
        <v>2</v>
      </c>
      <c r="C32256">
        <v>4</v>
      </c>
      <c r="D32256" s="3">
        <v>43135</v>
      </c>
      <c r="E32256" t="s">
        <v>2773</v>
      </c>
      <c r="F32256" t="s">
        <v>2948</v>
      </c>
      <c r="G32256">
        <v>4.8100000000000005</v>
      </c>
      <c r="H32256">
        <v>0</v>
      </c>
      <c r="I32256">
        <v>4.8100000000000005</v>
      </c>
      <c r="J32256">
        <v>0</v>
      </c>
    </row>
    <row r="32257" spans="1:10" x14ac:dyDescent="0.3">
      <c r="A32257">
        <v>2018</v>
      </c>
      <c r="B32257">
        <v>2</v>
      </c>
      <c r="C32257">
        <v>4</v>
      </c>
      <c r="D32257" s="3">
        <v>43135</v>
      </c>
      <c r="E32257" t="s">
        <v>2747</v>
      </c>
      <c r="F32257" t="s">
        <v>2748</v>
      </c>
      <c r="G32257">
        <v>0.8</v>
      </c>
      <c r="H32257">
        <v>0</v>
      </c>
      <c r="I32257">
        <v>0.8</v>
      </c>
      <c r="J32257">
        <v>0</v>
      </c>
    </row>
    <row r="32258" spans="1:10" x14ac:dyDescent="0.3">
      <c r="A32258">
        <v>2018</v>
      </c>
      <c r="B32258">
        <v>2</v>
      </c>
      <c r="C32258">
        <v>4</v>
      </c>
      <c r="D32258" s="3">
        <v>43135</v>
      </c>
      <c r="E32258" t="s">
        <v>2747</v>
      </c>
      <c r="F32258" t="s">
        <v>2937</v>
      </c>
      <c r="G32258">
        <v>0.01</v>
      </c>
      <c r="H32258">
        <v>0</v>
      </c>
      <c r="I32258">
        <v>0.01</v>
      </c>
      <c r="J32258">
        <v>0</v>
      </c>
    </row>
    <row r="32259" spans="1:10" x14ac:dyDescent="0.3">
      <c r="A32259">
        <v>2018</v>
      </c>
      <c r="B32259">
        <v>2</v>
      </c>
      <c r="C32259">
        <v>4</v>
      </c>
      <c r="D32259" s="3">
        <v>43135</v>
      </c>
      <c r="E32259" t="s">
        <v>2747</v>
      </c>
      <c r="F32259" t="s">
        <v>2923</v>
      </c>
      <c r="G32259">
        <v>0.01</v>
      </c>
      <c r="H32259">
        <v>0</v>
      </c>
      <c r="I32259">
        <v>0.01</v>
      </c>
      <c r="J32259">
        <v>0</v>
      </c>
    </row>
    <row r="32260" spans="1:10" x14ac:dyDescent="0.3">
      <c r="A32260">
        <v>2018</v>
      </c>
      <c r="B32260">
        <v>2</v>
      </c>
      <c r="C32260">
        <v>4</v>
      </c>
      <c r="D32260" s="3">
        <v>43135</v>
      </c>
      <c r="E32260" t="s">
        <v>2741</v>
      </c>
      <c r="F32260" t="s">
        <v>2753</v>
      </c>
      <c r="G32260">
        <v>0.06</v>
      </c>
      <c r="H32260">
        <v>0</v>
      </c>
      <c r="I32260">
        <v>0.06</v>
      </c>
      <c r="J32260">
        <v>0</v>
      </c>
    </row>
    <row r="32261" spans="1:10" x14ac:dyDescent="0.3">
      <c r="A32261">
        <v>2018</v>
      </c>
      <c r="B32261">
        <v>2</v>
      </c>
      <c r="C32261">
        <v>4</v>
      </c>
      <c r="D32261" s="3">
        <v>43135</v>
      </c>
      <c r="E32261" t="s">
        <v>2741</v>
      </c>
      <c r="F32261" t="s">
        <v>2763</v>
      </c>
      <c r="G32261">
        <v>0.68</v>
      </c>
      <c r="H32261">
        <v>0.68</v>
      </c>
      <c r="I32261">
        <v>0</v>
      </c>
      <c r="J32261">
        <v>0</v>
      </c>
    </row>
    <row r="32262" spans="1:10" x14ac:dyDescent="0.3">
      <c r="A32262">
        <v>2018</v>
      </c>
      <c r="B32262">
        <v>2</v>
      </c>
      <c r="C32262">
        <v>4</v>
      </c>
      <c r="D32262" s="3">
        <v>43135</v>
      </c>
      <c r="E32262" t="s">
        <v>2741</v>
      </c>
      <c r="F32262" t="s">
        <v>2878</v>
      </c>
      <c r="G32262">
        <v>0.01</v>
      </c>
      <c r="H32262">
        <v>0</v>
      </c>
      <c r="I32262">
        <v>0.01</v>
      </c>
      <c r="J32262">
        <v>0</v>
      </c>
    </row>
    <row r="32263" spans="1:10" x14ac:dyDescent="0.3">
      <c r="A32263">
        <v>2018</v>
      </c>
      <c r="B32263">
        <v>2</v>
      </c>
      <c r="C32263">
        <v>4</v>
      </c>
      <c r="D32263" s="3">
        <v>43135</v>
      </c>
      <c r="E32263" t="s">
        <v>2741</v>
      </c>
      <c r="F32263" t="s">
        <v>2843</v>
      </c>
      <c r="G32263">
        <v>16.5</v>
      </c>
      <c r="H32263">
        <v>6</v>
      </c>
      <c r="I32263">
        <v>10.5</v>
      </c>
      <c r="J32263">
        <v>0</v>
      </c>
    </row>
    <row r="32264" spans="1:10" x14ac:dyDescent="0.3">
      <c r="A32264">
        <v>2018</v>
      </c>
      <c r="B32264">
        <v>2</v>
      </c>
      <c r="C32264">
        <v>4</v>
      </c>
      <c r="D32264" s="3">
        <v>43135</v>
      </c>
      <c r="E32264" t="s">
        <v>2741</v>
      </c>
      <c r="F32264" t="s">
        <v>2858</v>
      </c>
      <c r="G32264">
        <v>16</v>
      </c>
      <c r="H32264">
        <v>0</v>
      </c>
      <c r="I32264">
        <v>3</v>
      </c>
      <c r="J32264">
        <v>13</v>
      </c>
    </row>
    <row r="32265" spans="1:10" x14ac:dyDescent="0.3">
      <c r="A32265">
        <v>2018</v>
      </c>
      <c r="B32265">
        <v>2</v>
      </c>
      <c r="C32265">
        <v>4</v>
      </c>
      <c r="D32265" s="3">
        <v>43135</v>
      </c>
      <c r="E32265" t="s">
        <v>2741</v>
      </c>
      <c r="F32265" t="s">
        <v>2911</v>
      </c>
      <c r="G32265">
        <v>0.01</v>
      </c>
      <c r="H32265">
        <v>0</v>
      </c>
      <c r="I32265">
        <v>0.01</v>
      </c>
      <c r="J32265">
        <v>0</v>
      </c>
    </row>
    <row r="32266" spans="1:10" x14ac:dyDescent="0.3">
      <c r="A32266">
        <v>2018</v>
      </c>
      <c r="B32266">
        <v>2</v>
      </c>
      <c r="C32266">
        <v>4</v>
      </c>
      <c r="D32266" s="3">
        <v>43135</v>
      </c>
      <c r="E32266" t="s">
        <v>2754</v>
      </c>
      <c r="F32266" t="s">
        <v>2886</v>
      </c>
      <c r="G32266">
        <v>2</v>
      </c>
      <c r="H32266">
        <v>0</v>
      </c>
      <c r="I32266">
        <v>2</v>
      </c>
      <c r="J32266">
        <v>0</v>
      </c>
    </row>
    <row r="32267" spans="1:10" x14ac:dyDescent="0.3">
      <c r="A32267">
        <v>2018</v>
      </c>
      <c r="B32267">
        <v>2</v>
      </c>
      <c r="C32267">
        <v>4</v>
      </c>
      <c r="D32267" s="3">
        <v>43135</v>
      </c>
      <c r="E32267" t="s">
        <v>2752</v>
      </c>
      <c r="F32267" t="s">
        <v>2863</v>
      </c>
      <c r="G32267">
        <v>0.25</v>
      </c>
      <c r="H32267">
        <v>0</v>
      </c>
      <c r="I32267">
        <v>0.25</v>
      </c>
      <c r="J32267">
        <v>0</v>
      </c>
    </row>
    <row r="32268" spans="1:10" x14ac:dyDescent="0.3">
      <c r="A32268">
        <v>2018</v>
      </c>
      <c r="B32268">
        <v>2</v>
      </c>
      <c r="C32268">
        <v>5</v>
      </c>
      <c r="D32268" s="3">
        <v>43136</v>
      </c>
      <c r="E32268" t="s">
        <v>2743</v>
      </c>
      <c r="F32268" t="s">
        <v>2759</v>
      </c>
      <c r="G32268">
        <v>2.98</v>
      </c>
      <c r="H32268">
        <v>0.31</v>
      </c>
      <c r="I32268">
        <v>2.67</v>
      </c>
      <c r="J32268">
        <v>0</v>
      </c>
    </row>
    <row r="32269" spans="1:10" x14ac:dyDescent="0.3">
      <c r="A32269">
        <v>2018</v>
      </c>
      <c r="B32269">
        <v>2</v>
      </c>
      <c r="C32269">
        <v>5</v>
      </c>
      <c r="D32269" s="3">
        <v>43136</v>
      </c>
      <c r="E32269" t="s">
        <v>2743</v>
      </c>
      <c r="F32269" t="s">
        <v>2861</v>
      </c>
      <c r="G32269">
        <v>47.3</v>
      </c>
      <c r="H32269">
        <v>43.6</v>
      </c>
      <c r="I32269">
        <v>3.6999999999999997</v>
      </c>
      <c r="J32269">
        <v>0</v>
      </c>
    </row>
    <row r="32270" spans="1:10" x14ac:dyDescent="0.3">
      <c r="A32270">
        <v>2018</v>
      </c>
      <c r="B32270">
        <v>2</v>
      </c>
      <c r="C32270">
        <v>5</v>
      </c>
      <c r="D32270" s="3">
        <v>43136</v>
      </c>
      <c r="E32270" t="s">
        <v>2743</v>
      </c>
      <c r="F32270" t="s">
        <v>2947</v>
      </c>
      <c r="G32270">
        <v>7</v>
      </c>
      <c r="H32270">
        <v>0</v>
      </c>
      <c r="I32270">
        <v>0</v>
      </c>
      <c r="J32270">
        <v>7</v>
      </c>
    </row>
    <row r="32271" spans="1:10" x14ac:dyDescent="0.3">
      <c r="A32271">
        <v>2018</v>
      </c>
      <c r="B32271">
        <v>2</v>
      </c>
      <c r="C32271">
        <v>5</v>
      </c>
      <c r="D32271" s="3">
        <v>43136</v>
      </c>
      <c r="E32271" t="s">
        <v>2743</v>
      </c>
      <c r="F32271" t="s">
        <v>2827</v>
      </c>
      <c r="G32271">
        <v>1.77</v>
      </c>
      <c r="H32271">
        <v>0.74</v>
      </c>
      <c r="I32271">
        <v>1.03</v>
      </c>
      <c r="J32271">
        <v>0</v>
      </c>
    </row>
    <row r="32272" spans="1:10" x14ac:dyDescent="0.3">
      <c r="A32272">
        <v>2018</v>
      </c>
      <c r="B32272">
        <v>2</v>
      </c>
      <c r="C32272">
        <v>5</v>
      </c>
      <c r="D32272" s="3">
        <v>43136</v>
      </c>
      <c r="E32272" t="s">
        <v>2743</v>
      </c>
      <c r="F32272" t="s">
        <v>2869</v>
      </c>
      <c r="G32272">
        <v>3.8</v>
      </c>
      <c r="H32272">
        <v>3</v>
      </c>
      <c r="I32272">
        <v>0.8</v>
      </c>
      <c r="J32272">
        <v>0</v>
      </c>
    </row>
    <row r="32273" spans="1:10" x14ac:dyDescent="0.3">
      <c r="A32273">
        <v>2018</v>
      </c>
      <c r="B32273">
        <v>2</v>
      </c>
      <c r="C32273">
        <v>5</v>
      </c>
      <c r="D32273" s="3">
        <v>43136</v>
      </c>
      <c r="E32273" t="s">
        <v>2743</v>
      </c>
      <c r="F32273" t="s">
        <v>2922</v>
      </c>
      <c r="G32273">
        <v>14.089999999999998</v>
      </c>
      <c r="H32273">
        <v>2.04</v>
      </c>
      <c r="I32273">
        <v>11.7</v>
      </c>
      <c r="J32273">
        <v>0.35</v>
      </c>
    </row>
    <row r="32274" spans="1:10" x14ac:dyDescent="0.3">
      <c r="A32274">
        <v>2018</v>
      </c>
      <c r="B32274">
        <v>2</v>
      </c>
      <c r="C32274">
        <v>5</v>
      </c>
      <c r="D32274" s="3">
        <v>43136</v>
      </c>
      <c r="E32274" t="s">
        <v>2745</v>
      </c>
      <c r="F32274" t="s">
        <v>2764</v>
      </c>
      <c r="G32274">
        <v>1.4999999999999999E-2</v>
      </c>
      <c r="H32274">
        <v>0</v>
      </c>
      <c r="I32274">
        <v>1.4999999999999999E-2</v>
      </c>
      <c r="J32274">
        <v>0</v>
      </c>
    </row>
    <row r="32275" spans="1:10" x14ac:dyDescent="0.3">
      <c r="A32275">
        <v>2018</v>
      </c>
      <c r="B32275">
        <v>2</v>
      </c>
      <c r="C32275">
        <v>5</v>
      </c>
      <c r="D32275" s="3">
        <v>43136</v>
      </c>
      <c r="E32275" t="s">
        <v>2745</v>
      </c>
      <c r="F32275" t="s">
        <v>2777</v>
      </c>
      <c r="G32275">
        <v>0.01</v>
      </c>
      <c r="H32275">
        <v>0.01</v>
      </c>
      <c r="I32275">
        <v>0</v>
      </c>
      <c r="J32275">
        <v>0</v>
      </c>
    </row>
    <row r="32276" spans="1:10" x14ac:dyDescent="0.3">
      <c r="A32276">
        <v>2018</v>
      </c>
      <c r="B32276">
        <v>2</v>
      </c>
      <c r="C32276">
        <v>5</v>
      </c>
      <c r="D32276" s="3">
        <v>43136</v>
      </c>
      <c r="E32276" t="s">
        <v>2745</v>
      </c>
      <c r="F32276" t="s">
        <v>2761</v>
      </c>
      <c r="G32276">
        <v>0.24</v>
      </c>
      <c r="H32276">
        <v>0.09</v>
      </c>
      <c r="I32276">
        <v>0.15</v>
      </c>
      <c r="J32276">
        <v>0</v>
      </c>
    </row>
    <row r="32277" spans="1:10" x14ac:dyDescent="0.3">
      <c r="A32277">
        <v>2018</v>
      </c>
      <c r="B32277">
        <v>2</v>
      </c>
      <c r="C32277">
        <v>5</v>
      </c>
      <c r="D32277" s="3">
        <v>43136</v>
      </c>
      <c r="E32277" t="s">
        <v>2745</v>
      </c>
      <c r="F32277" t="s">
        <v>2796</v>
      </c>
      <c r="G32277">
        <v>0.01</v>
      </c>
      <c r="H32277">
        <v>0</v>
      </c>
      <c r="I32277">
        <v>0.01</v>
      </c>
      <c r="J32277">
        <v>0</v>
      </c>
    </row>
    <row r="32278" spans="1:10" x14ac:dyDescent="0.3">
      <c r="A32278">
        <v>2018</v>
      </c>
      <c r="B32278">
        <v>2</v>
      </c>
      <c r="C32278">
        <v>5</v>
      </c>
      <c r="D32278" s="3">
        <v>43136</v>
      </c>
      <c r="E32278" t="s">
        <v>2745</v>
      </c>
      <c r="F32278" t="s">
        <v>2811</v>
      </c>
      <c r="G32278">
        <v>0.06</v>
      </c>
      <c r="H32278">
        <v>0</v>
      </c>
      <c r="I32278">
        <v>0.06</v>
      </c>
      <c r="J32278">
        <v>0</v>
      </c>
    </row>
    <row r="32279" spans="1:10" x14ac:dyDescent="0.3">
      <c r="A32279">
        <v>2018</v>
      </c>
      <c r="B32279">
        <v>2</v>
      </c>
      <c r="C32279">
        <v>5</v>
      </c>
      <c r="D32279" s="3">
        <v>43136</v>
      </c>
      <c r="E32279" t="s">
        <v>2745</v>
      </c>
      <c r="F32279" t="s">
        <v>2746</v>
      </c>
      <c r="G32279">
        <v>0.29000000000000004</v>
      </c>
      <c r="H32279">
        <v>0</v>
      </c>
      <c r="I32279">
        <v>0.29000000000000004</v>
      </c>
      <c r="J32279">
        <v>0</v>
      </c>
    </row>
    <row r="32280" spans="1:10" x14ac:dyDescent="0.3">
      <c r="A32280">
        <v>2018</v>
      </c>
      <c r="B32280">
        <v>2</v>
      </c>
      <c r="C32280">
        <v>5</v>
      </c>
      <c r="D32280" s="3">
        <v>43136</v>
      </c>
      <c r="E32280" t="s">
        <v>2745</v>
      </c>
      <c r="F32280" t="s">
        <v>2828</v>
      </c>
      <c r="G32280">
        <v>4.08</v>
      </c>
      <c r="H32280">
        <v>0</v>
      </c>
      <c r="I32280">
        <v>0.08</v>
      </c>
      <c r="J32280">
        <v>4</v>
      </c>
    </row>
    <row r="32281" spans="1:10" x14ac:dyDescent="0.3">
      <c r="A32281">
        <v>2018</v>
      </c>
      <c r="B32281">
        <v>2</v>
      </c>
      <c r="C32281">
        <v>5</v>
      </c>
      <c r="D32281" s="3">
        <v>43136</v>
      </c>
      <c r="E32281" t="s">
        <v>2745</v>
      </c>
      <c r="F32281" t="s">
        <v>2766</v>
      </c>
      <c r="G32281">
        <v>2.7000000000000003E-2</v>
      </c>
      <c r="H32281">
        <v>0</v>
      </c>
      <c r="I32281">
        <v>2.7000000000000003E-2</v>
      </c>
      <c r="J32281">
        <v>0</v>
      </c>
    </row>
    <row r="32282" spans="1:10" x14ac:dyDescent="0.3">
      <c r="A32282">
        <v>2018</v>
      </c>
      <c r="B32282">
        <v>2</v>
      </c>
      <c r="C32282">
        <v>5</v>
      </c>
      <c r="D32282" s="3">
        <v>43136</v>
      </c>
      <c r="E32282" t="s">
        <v>2745</v>
      </c>
      <c r="F32282" t="s">
        <v>2951</v>
      </c>
      <c r="G32282">
        <v>1.6299999999999999E-2</v>
      </c>
      <c r="H32282">
        <v>0</v>
      </c>
      <c r="I32282">
        <v>1.6299999999999999E-2</v>
      </c>
      <c r="J32282">
        <v>0</v>
      </c>
    </row>
    <row r="32283" spans="1:10" x14ac:dyDescent="0.3">
      <c r="A32283">
        <v>2018</v>
      </c>
      <c r="B32283">
        <v>2</v>
      </c>
      <c r="C32283">
        <v>5</v>
      </c>
      <c r="D32283" s="3">
        <v>43136</v>
      </c>
      <c r="E32283" t="s">
        <v>2745</v>
      </c>
      <c r="G32283">
        <v>17.600000000000001</v>
      </c>
      <c r="H32283">
        <v>0</v>
      </c>
      <c r="I32283">
        <v>1.9000000000000004</v>
      </c>
      <c r="J32283">
        <v>15.7</v>
      </c>
    </row>
    <row r="32284" spans="1:10" x14ac:dyDescent="0.3">
      <c r="A32284">
        <v>2018</v>
      </c>
      <c r="B32284">
        <v>2</v>
      </c>
      <c r="C32284">
        <v>5</v>
      </c>
      <c r="D32284" s="3">
        <v>43136</v>
      </c>
      <c r="E32284" t="s">
        <v>2773</v>
      </c>
      <c r="F32284" t="s">
        <v>2774</v>
      </c>
      <c r="G32284">
        <v>1</v>
      </c>
      <c r="H32284">
        <v>0</v>
      </c>
      <c r="I32284">
        <v>1</v>
      </c>
      <c r="J32284">
        <v>0</v>
      </c>
    </row>
    <row r="32285" spans="1:10" x14ac:dyDescent="0.3">
      <c r="A32285">
        <v>2018</v>
      </c>
      <c r="B32285">
        <v>2</v>
      </c>
      <c r="C32285">
        <v>5</v>
      </c>
      <c r="D32285" s="3">
        <v>43136</v>
      </c>
      <c r="E32285" t="s">
        <v>2747</v>
      </c>
      <c r="F32285" t="s">
        <v>2956</v>
      </c>
      <c r="G32285">
        <v>0.24000000000000002</v>
      </c>
      <c r="H32285">
        <v>0</v>
      </c>
      <c r="I32285">
        <v>0.2</v>
      </c>
      <c r="J32285">
        <v>0.04</v>
      </c>
    </row>
    <row r="32286" spans="1:10" x14ac:dyDescent="0.3">
      <c r="A32286">
        <v>2018</v>
      </c>
      <c r="B32286">
        <v>2</v>
      </c>
      <c r="C32286">
        <v>5</v>
      </c>
      <c r="D32286" s="3">
        <v>43136</v>
      </c>
      <c r="E32286" t="s">
        <v>2747</v>
      </c>
      <c r="F32286" t="s">
        <v>2748</v>
      </c>
      <c r="G32286">
        <v>0.35</v>
      </c>
      <c r="H32286">
        <v>0</v>
      </c>
      <c r="I32286">
        <v>0.35</v>
      </c>
      <c r="J32286">
        <v>0</v>
      </c>
    </row>
    <row r="32287" spans="1:10" x14ac:dyDescent="0.3">
      <c r="A32287">
        <v>2018</v>
      </c>
      <c r="B32287">
        <v>2</v>
      </c>
      <c r="C32287">
        <v>5</v>
      </c>
      <c r="D32287" s="3">
        <v>43136</v>
      </c>
      <c r="E32287" t="s">
        <v>2866</v>
      </c>
      <c r="F32287" t="s">
        <v>2747</v>
      </c>
      <c r="G32287">
        <v>9</v>
      </c>
      <c r="H32287">
        <v>1.5</v>
      </c>
      <c r="I32287">
        <v>3</v>
      </c>
      <c r="J32287">
        <v>4.5</v>
      </c>
    </row>
    <row r="32288" spans="1:10" x14ac:dyDescent="0.3">
      <c r="A32288">
        <v>2018</v>
      </c>
      <c r="B32288">
        <v>2</v>
      </c>
      <c r="C32288">
        <v>5</v>
      </c>
      <c r="D32288" s="3">
        <v>43136</v>
      </c>
      <c r="E32288" t="s">
        <v>2866</v>
      </c>
      <c r="F32288" t="s">
        <v>2909</v>
      </c>
      <c r="G32288">
        <v>0.16</v>
      </c>
      <c r="H32288">
        <v>0.16</v>
      </c>
      <c r="I32288">
        <v>0</v>
      </c>
      <c r="J32288">
        <v>0</v>
      </c>
    </row>
    <row r="32289" spans="1:10" x14ac:dyDescent="0.3">
      <c r="A32289">
        <v>2018</v>
      </c>
      <c r="B32289">
        <v>2</v>
      </c>
      <c r="C32289">
        <v>5</v>
      </c>
      <c r="D32289" s="3">
        <v>43136</v>
      </c>
      <c r="E32289" t="s">
        <v>2741</v>
      </c>
      <c r="F32289" t="s">
        <v>2758</v>
      </c>
      <c r="G32289">
        <v>0.29000000000000004</v>
      </c>
      <c r="H32289">
        <v>0.09</v>
      </c>
      <c r="I32289">
        <v>0.2</v>
      </c>
      <c r="J32289">
        <v>0</v>
      </c>
    </row>
    <row r="32290" spans="1:10" x14ac:dyDescent="0.3">
      <c r="A32290">
        <v>2018</v>
      </c>
      <c r="B32290">
        <v>2</v>
      </c>
      <c r="C32290">
        <v>5</v>
      </c>
      <c r="D32290" s="3">
        <v>43136</v>
      </c>
      <c r="E32290" t="s">
        <v>2741</v>
      </c>
      <c r="F32290" t="s">
        <v>2934</v>
      </c>
      <c r="G32290">
        <v>0.4</v>
      </c>
      <c r="H32290">
        <v>0</v>
      </c>
      <c r="I32290">
        <v>0.4</v>
      </c>
      <c r="J32290">
        <v>0</v>
      </c>
    </row>
    <row r="32291" spans="1:10" x14ac:dyDescent="0.3">
      <c r="A32291">
        <v>2018</v>
      </c>
      <c r="B32291">
        <v>2</v>
      </c>
      <c r="C32291">
        <v>5</v>
      </c>
      <c r="D32291" s="3">
        <v>43136</v>
      </c>
      <c r="E32291" t="s">
        <v>2741</v>
      </c>
      <c r="F32291" t="s">
        <v>2843</v>
      </c>
      <c r="G32291">
        <v>5.3</v>
      </c>
      <c r="H32291">
        <v>0</v>
      </c>
      <c r="I32291">
        <v>5.3</v>
      </c>
      <c r="J32291">
        <v>0</v>
      </c>
    </row>
    <row r="32292" spans="1:10" x14ac:dyDescent="0.3">
      <c r="A32292">
        <v>2018</v>
      </c>
      <c r="B32292">
        <v>2</v>
      </c>
      <c r="C32292">
        <v>5</v>
      </c>
      <c r="D32292" s="3">
        <v>43136</v>
      </c>
      <c r="E32292" t="s">
        <v>2741</v>
      </c>
      <c r="F32292" t="s">
        <v>2787</v>
      </c>
      <c r="G32292">
        <v>0.03</v>
      </c>
      <c r="H32292">
        <v>0</v>
      </c>
      <c r="I32292">
        <v>0.03</v>
      </c>
      <c r="J32292">
        <v>0</v>
      </c>
    </row>
    <row r="32293" spans="1:10" x14ac:dyDescent="0.3">
      <c r="A32293">
        <v>2018</v>
      </c>
      <c r="B32293">
        <v>2</v>
      </c>
      <c r="C32293">
        <v>5</v>
      </c>
      <c r="D32293" s="3">
        <v>43136</v>
      </c>
      <c r="E32293" t="s">
        <v>2749</v>
      </c>
      <c r="F32293" t="s">
        <v>2932</v>
      </c>
      <c r="G32293">
        <v>0.8</v>
      </c>
      <c r="H32293">
        <v>0</v>
      </c>
      <c r="I32293">
        <v>0.8</v>
      </c>
      <c r="J32293">
        <v>0</v>
      </c>
    </row>
    <row r="32294" spans="1:10" x14ac:dyDescent="0.3">
      <c r="A32294">
        <v>2018</v>
      </c>
      <c r="B32294">
        <v>2</v>
      </c>
      <c r="C32294">
        <v>5</v>
      </c>
      <c r="D32294" s="3">
        <v>43136</v>
      </c>
      <c r="E32294" t="s">
        <v>2752</v>
      </c>
      <c r="F32294" t="s">
        <v>2847</v>
      </c>
      <c r="G32294">
        <v>0.12000000000000001</v>
      </c>
      <c r="H32294">
        <v>0.05</v>
      </c>
      <c r="I32294">
        <v>7.0000000000000007E-2</v>
      </c>
      <c r="J32294">
        <v>0</v>
      </c>
    </row>
    <row r="32295" spans="1:10" x14ac:dyDescent="0.3">
      <c r="A32295">
        <v>2018</v>
      </c>
      <c r="B32295">
        <v>2</v>
      </c>
      <c r="C32295">
        <v>5</v>
      </c>
      <c r="D32295" s="3">
        <v>43136</v>
      </c>
      <c r="E32295" t="s">
        <v>2752</v>
      </c>
      <c r="F32295" t="s">
        <v>2921</v>
      </c>
      <c r="G32295">
        <v>1.53</v>
      </c>
      <c r="H32295">
        <v>0</v>
      </c>
      <c r="I32295">
        <v>1.53</v>
      </c>
      <c r="J32295">
        <v>0</v>
      </c>
    </row>
    <row r="32296" spans="1:10" x14ac:dyDescent="0.3">
      <c r="A32296">
        <v>2018</v>
      </c>
      <c r="B32296">
        <v>2</v>
      </c>
      <c r="C32296">
        <v>5</v>
      </c>
      <c r="D32296" s="3">
        <v>43136</v>
      </c>
      <c r="E32296" t="s">
        <v>2752</v>
      </c>
      <c r="F32296" t="s">
        <v>2859</v>
      </c>
      <c r="G32296">
        <v>0.17</v>
      </c>
      <c r="H32296">
        <v>0</v>
      </c>
      <c r="I32296">
        <v>0.17</v>
      </c>
      <c r="J32296">
        <v>0</v>
      </c>
    </row>
    <row r="32297" spans="1:10" x14ac:dyDescent="0.3">
      <c r="A32297">
        <v>2018</v>
      </c>
      <c r="B32297">
        <v>2</v>
      </c>
      <c r="C32297">
        <v>5</v>
      </c>
      <c r="D32297" s="3">
        <v>43136</v>
      </c>
      <c r="E32297" t="s">
        <v>2752</v>
      </c>
      <c r="F32297" t="s">
        <v>2844</v>
      </c>
      <c r="G32297">
        <v>0.5</v>
      </c>
      <c r="H32297">
        <v>0</v>
      </c>
      <c r="I32297">
        <v>0.5</v>
      </c>
      <c r="J32297">
        <v>0</v>
      </c>
    </row>
    <row r="32298" spans="1:10" x14ac:dyDescent="0.3">
      <c r="A32298">
        <v>2018</v>
      </c>
      <c r="B32298">
        <v>2</v>
      </c>
      <c r="C32298">
        <v>5</v>
      </c>
      <c r="D32298" s="3">
        <v>43136</v>
      </c>
      <c r="E32298" t="s">
        <v>2752</v>
      </c>
      <c r="F32298" t="s">
        <v>2814</v>
      </c>
      <c r="G32298">
        <v>0.84000000000000008</v>
      </c>
      <c r="H32298">
        <v>0</v>
      </c>
      <c r="I32298">
        <v>0.84000000000000008</v>
      </c>
      <c r="J32298">
        <v>0</v>
      </c>
    </row>
    <row r="32299" spans="1:10" x14ac:dyDescent="0.3">
      <c r="A32299">
        <v>2018</v>
      </c>
      <c r="B32299">
        <v>2</v>
      </c>
      <c r="C32299">
        <v>6</v>
      </c>
      <c r="D32299" s="3">
        <v>43137</v>
      </c>
      <c r="E32299" t="s">
        <v>2743</v>
      </c>
      <c r="F32299" t="s">
        <v>2759</v>
      </c>
      <c r="G32299">
        <v>5.1599999999999993</v>
      </c>
      <c r="H32299">
        <v>0.01</v>
      </c>
      <c r="I32299">
        <v>2.15</v>
      </c>
      <c r="J32299">
        <v>3</v>
      </c>
    </row>
    <row r="32300" spans="1:10" x14ac:dyDescent="0.3">
      <c r="A32300">
        <v>2018</v>
      </c>
      <c r="B32300">
        <v>2</v>
      </c>
      <c r="C32300">
        <v>6</v>
      </c>
      <c r="D32300" s="3">
        <v>43137</v>
      </c>
      <c r="E32300" t="s">
        <v>2743</v>
      </c>
      <c r="F32300" t="s">
        <v>2861</v>
      </c>
      <c r="G32300">
        <v>12.93</v>
      </c>
      <c r="H32300">
        <v>9.39</v>
      </c>
      <c r="I32300">
        <v>3.54</v>
      </c>
      <c r="J32300">
        <v>0</v>
      </c>
    </row>
    <row r="32301" spans="1:10" x14ac:dyDescent="0.3">
      <c r="A32301">
        <v>2018</v>
      </c>
      <c r="B32301">
        <v>2</v>
      </c>
      <c r="C32301">
        <v>6</v>
      </c>
      <c r="D32301" s="3">
        <v>43137</v>
      </c>
      <c r="E32301" t="s">
        <v>2743</v>
      </c>
      <c r="F32301" t="s">
        <v>2963</v>
      </c>
      <c r="G32301">
        <v>6.5000000000000002E-2</v>
      </c>
      <c r="H32301">
        <v>0</v>
      </c>
      <c r="I32301">
        <v>6.5000000000000002E-2</v>
      </c>
      <c r="J32301">
        <v>0</v>
      </c>
    </row>
    <row r="32302" spans="1:10" x14ac:dyDescent="0.3">
      <c r="A32302">
        <v>2018</v>
      </c>
      <c r="B32302">
        <v>2</v>
      </c>
      <c r="C32302">
        <v>6</v>
      </c>
      <c r="D32302" s="3">
        <v>43137</v>
      </c>
      <c r="E32302" t="s">
        <v>2743</v>
      </c>
      <c r="F32302" t="s">
        <v>2744</v>
      </c>
      <c r="G32302">
        <v>0.4</v>
      </c>
      <c r="H32302">
        <v>0</v>
      </c>
      <c r="I32302">
        <v>0.4</v>
      </c>
      <c r="J32302">
        <v>0</v>
      </c>
    </row>
    <row r="32303" spans="1:10" x14ac:dyDescent="0.3">
      <c r="A32303">
        <v>2018</v>
      </c>
      <c r="B32303">
        <v>2</v>
      </c>
      <c r="C32303">
        <v>6</v>
      </c>
      <c r="D32303" s="3">
        <v>43137</v>
      </c>
      <c r="E32303" t="s">
        <v>2743</v>
      </c>
      <c r="F32303" t="s">
        <v>2922</v>
      </c>
      <c r="G32303">
        <v>5</v>
      </c>
      <c r="H32303">
        <v>0</v>
      </c>
      <c r="I32303">
        <v>1</v>
      </c>
      <c r="J32303">
        <v>4</v>
      </c>
    </row>
    <row r="32304" spans="1:10" x14ac:dyDescent="0.3">
      <c r="A32304">
        <v>2018</v>
      </c>
      <c r="B32304">
        <v>2</v>
      </c>
      <c r="C32304">
        <v>6</v>
      </c>
      <c r="D32304" s="3">
        <v>43137</v>
      </c>
      <c r="E32304" t="s">
        <v>2785</v>
      </c>
      <c r="F32304" t="s">
        <v>2821</v>
      </c>
      <c r="G32304">
        <v>0.02</v>
      </c>
      <c r="H32304">
        <v>0</v>
      </c>
      <c r="I32304">
        <v>0.02</v>
      </c>
      <c r="J32304">
        <v>0</v>
      </c>
    </row>
    <row r="32305" spans="1:10" x14ac:dyDescent="0.3">
      <c r="A32305">
        <v>2018</v>
      </c>
      <c r="B32305">
        <v>2</v>
      </c>
      <c r="C32305">
        <v>6</v>
      </c>
      <c r="D32305" s="3">
        <v>43137</v>
      </c>
      <c r="E32305" t="s">
        <v>2745</v>
      </c>
      <c r="F32305" t="s">
        <v>2781</v>
      </c>
      <c r="G32305">
        <v>1.1000000000000001</v>
      </c>
      <c r="H32305">
        <v>0</v>
      </c>
      <c r="I32305">
        <v>1.1000000000000001</v>
      </c>
      <c r="J32305">
        <v>0</v>
      </c>
    </row>
    <row r="32306" spans="1:10" x14ac:dyDescent="0.3">
      <c r="A32306">
        <v>2018</v>
      </c>
      <c r="B32306">
        <v>2</v>
      </c>
      <c r="C32306">
        <v>6</v>
      </c>
      <c r="D32306" s="3">
        <v>43137</v>
      </c>
      <c r="E32306" t="s">
        <v>2745</v>
      </c>
      <c r="F32306" t="s">
        <v>2764</v>
      </c>
      <c r="G32306">
        <v>0.89</v>
      </c>
      <c r="H32306">
        <v>0</v>
      </c>
      <c r="I32306">
        <v>0.89</v>
      </c>
      <c r="J32306">
        <v>0</v>
      </c>
    </row>
    <row r="32307" spans="1:10" x14ac:dyDescent="0.3">
      <c r="A32307">
        <v>2018</v>
      </c>
      <c r="B32307">
        <v>2</v>
      </c>
      <c r="C32307">
        <v>6</v>
      </c>
      <c r="D32307" s="3">
        <v>43137</v>
      </c>
      <c r="E32307" t="s">
        <v>2745</v>
      </c>
      <c r="F32307" t="s">
        <v>2760</v>
      </c>
      <c r="G32307">
        <v>2.5000000000000001E-2</v>
      </c>
      <c r="H32307">
        <v>0</v>
      </c>
      <c r="I32307">
        <v>2.5000000000000001E-2</v>
      </c>
      <c r="J32307">
        <v>0</v>
      </c>
    </row>
    <row r="32308" spans="1:10" x14ac:dyDescent="0.3">
      <c r="A32308">
        <v>2018</v>
      </c>
      <c r="B32308">
        <v>2</v>
      </c>
      <c r="C32308">
        <v>6</v>
      </c>
      <c r="D32308" s="3">
        <v>43137</v>
      </c>
      <c r="E32308" t="s">
        <v>2745</v>
      </c>
      <c r="F32308" t="s">
        <v>2776</v>
      </c>
      <c r="G32308">
        <v>0.2</v>
      </c>
      <c r="H32308">
        <v>0</v>
      </c>
      <c r="I32308">
        <v>0.2</v>
      </c>
      <c r="J32308">
        <v>0</v>
      </c>
    </row>
    <row r="32309" spans="1:10" x14ac:dyDescent="0.3">
      <c r="A32309">
        <v>2018</v>
      </c>
      <c r="B32309">
        <v>2</v>
      </c>
      <c r="C32309">
        <v>6</v>
      </c>
      <c r="D32309" s="3">
        <v>43137</v>
      </c>
      <c r="E32309" t="s">
        <v>2745</v>
      </c>
      <c r="F32309" t="s">
        <v>2888</v>
      </c>
      <c r="G32309">
        <v>1.1000000000000001</v>
      </c>
      <c r="H32309">
        <v>0</v>
      </c>
      <c r="I32309">
        <v>1.1000000000000001</v>
      </c>
      <c r="J32309">
        <v>0</v>
      </c>
    </row>
    <row r="32310" spans="1:10" x14ac:dyDescent="0.3">
      <c r="A32310">
        <v>2018</v>
      </c>
      <c r="B32310">
        <v>2</v>
      </c>
      <c r="C32310">
        <v>6</v>
      </c>
      <c r="D32310" s="3">
        <v>43137</v>
      </c>
      <c r="E32310" t="s">
        <v>2745</v>
      </c>
      <c r="F32310" t="s">
        <v>2761</v>
      </c>
      <c r="G32310">
        <v>10.8</v>
      </c>
      <c r="H32310">
        <v>5.2</v>
      </c>
      <c r="I32310">
        <v>5.6</v>
      </c>
      <c r="J32310">
        <v>0</v>
      </c>
    </row>
    <row r="32311" spans="1:10" x14ac:dyDescent="0.3">
      <c r="A32311">
        <v>2018</v>
      </c>
      <c r="B32311">
        <v>2</v>
      </c>
      <c r="C32311">
        <v>6</v>
      </c>
      <c r="D32311" s="3">
        <v>43137</v>
      </c>
      <c r="E32311" t="s">
        <v>2745</v>
      </c>
      <c r="F32311" t="s">
        <v>2796</v>
      </c>
      <c r="G32311">
        <v>30.76</v>
      </c>
      <c r="H32311">
        <v>0.6</v>
      </c>
      <c r="I32311">
        <v>0.16</v>
      </c>
      <c r="J32311">
        <v>30</v>
      </c>
    </row>
    <row r="32312" spans="1:10" x14ac:dyDescent="0.3">
      <c r="A32312">
        <v>2018</v>
      </c>
      <c r="B32312">
        <v>2</v>
      </c>
      <c r="C32312">
        <v>6</v>
      </c>
      <c r="D32312" s="3">
        <v>43137</v>
      </c>
      <c r="E32312" t="s">
        <v>2745</v>
      </c>
      <c r="F32312" t="s">
        <v>2811</v>
      </c>
      <c r="G32312">
        <v>0.08</v>
      </c>
      <c r="H32312">
        <v>0</v>
      </c>
      <c r="I32312">
        <v>0.08</v>
      </c>
      <c r="J32312">
        <v>0</v>
      </c>
    </row>
    <row r="32313" spans="1:10" x14ac:dyDescent="0.3">
      <c r="A32313">
        <v>2018</v>
      </c>
      <c r="B32313">
        <v>2</v>
      </c>
      <c r="C32313">
        <v>6</v>
      </c>
      <c r="D32313" s="3">
        <v>43137</v>
      </c>
      <c r="E32313" t="s">
        <v>2745</v>
      </c>
      <c r="F32313" t="s">
        <v>2890</v>
      </c>
      <c r="G32313">
        <v>0.12</v>
      </c>
      <c r="H32313">
        <v>0</v>
      </c>
      <c r="I32313">
        <v>0.12</v>
      </c>
      <c r="J32313">
        <v>0</v>
      </c>
    </row>
    <row r="32314" spans="1:10" x14ac:dyDescent="0.3">
      <c r="A32314">
        <v>2018</v>
      </c>
      <c r="B32314">
        <v>2</v>
      </c>
      <c r="C32314">
        <v>6</v>
      </c>
      <c r="D32314" s="3">
        <v>43137</v>
      </c>
      <c r="E32314" t="s">
        <v>2745</v>
      </c>
      <c r="F32314" t="s">
        <v>2766</v>
      </c>
      <c r="G32314">
        <v>0.52</v>
      </c>
      <c r="H32314">
        <v>0.5</v>
      </c>
      <c r="I32314">
        <v>0.02</v>
      </c>
      <c r="J32314">
        <v>0</v>
      </c>
    </row>
    <row r="32315" spans="1:10" x14ac:dyDescent="0.3">
      <c r="A32315">
        <v>2018</v>
      </c>
      <c r="B32315">
        <v>2</v>
      </c>
      <c r="C32315">
        <v>6</v>
      </c>
      <c r="D32315" s="3">
        <v>43137</v>
      </c>
      <c r="E32315" t="s">
        <v>2745</v>
      </c>
      <c r="G32315">
        <v>5.0274999999999999</v>
      </c>
      <c r="H32315">
        <v>3.8699999999999997</v>
      </c>
      <c r="I32315">
        <v>1.1575</v>
      </c>
      <c r="J32315">
        <v>0</v>
      </c>
    </row>
    <row r="32316" spans="1:10" x14ac:dyDescent="0.3">
      <c r="A32316">
        <v>2018</v>
      </c>
      <c r="B32316">
        <v>2</v>
      </c>
      <c r="C32316">
        <v>6</v>
      </c>
      <c r="D32316" s="3">
        <v>43137</v>
      </c>
      <c r="E32316" t="s">
        <v>2747</v>
      </c>
      <c r="F32316" t="s">
        <v>2945</v>
      </c>
      <c r="G32316">
        <v>0.04</v>
      </c>
      <c r="H32316">
        <v>0</v>
      </c>
      <c r="I32316">
        <v>0.04</v>
      </c>
      <c r="J32316">
        <v>0</v>
      </c>
    </row>
    <row r="32317" spans="1:10" x14ac:dyDescent="0.3">
      <c r="A32317">
        <v>2018</v>
      </c>
      <c r="B32317">
        <v>2</v>
      </c>
      <c r="C32317">
        <v>6</v>
      </c>
      <c r="D32317" s="3">
        <v>43137</v>
      </c>
      <c r="E32317" t="s">
        <v>2803</v>
      </c>
      <c r="F32317" t="s">
        <v>2857</v>
      </c>
      <c r="G32317">
        <v>0.01</v>
      </c>
      <c r="H32317">
        <v>0</v>
      </c>
      <c r="I32317">
        <v>0.01</v>
      </c>
      <c r="J32317">
        <v>0</v>
      </c>
    </row>
    <row r="32318" spans="1:10" x14ac:dyDescent="0.3">
      <c r="A32318">
        <v>2018</v>
      </c>
      <c r="B32318">
        <v>2</v>
      </c>
      <c r="C32318">
        <v>6</v>
      </c>
      <c r="D32318" s="3">
        <v>43137</v>
      </c>
      <c r="E32318" t="s">
        <v>2741</v>
      </c>
      <c r="F32318" t="s">
        <v>2753</v>
      </c>
      <c r="G32318">
        <v>0.3</v>
      </c>
      <c r="H32318">
        <v>0</v>
      </c>
      <c r="I32318">
        <v>0.3</v>
      </c>
      <c r="J32318">
        <v>0</v>
      </c>
    </row>
    <row r="32319" spans="1:10" x14ac:dyDescent="0.3">
      <c r="A32319">
        <v>2018</v>
      </c>
      <c r="B32319">
        <v>2</v>
      </c>
      <c r="C32319">
        <v>6</v>
      </c>
      <c r="D32319" s="3">
        <v>43137</v>
      </c>
      <c r="E32319" t="s">
        <v>2741</v>
      </c>
      <c r="F32319" t="s">
        <v>2763</v>
      </c>
      <c r="G32319">
        <v>0.02</v>
      </c>
      <c r="H32319">
        <v>0</v>
      </c>
      <c r="I32319">
        <v>0.02</v>
      </c>
      <c r="J32319">
        <v>0</v>
      </c>
    </row>
    <row r="32320" spans="1:10" x14ac:dyDescent="0.3">
      <c r="A32320">
        <v>2018</v>
      </c>
      <c r="B32320">
        <v>2</v>
      </c>
      <c r="C32320">
        <v>6</v>
      </c>
      <c r="D32320" s="3">
        <v>43137</v>
      </c>
      <c r="E32320" t="s">
        <v>2741</v>
      </c>
      <c r="F32320" t="s">
        <v>2878</v>
      </c>
      <c r="G32320">
        <v>0.4</v>
      </c>
      <c r="H32320">
        <v>0</v>
      </c>
      <c r="I32320">
        <v>0.4</v>
      </c>
      <c r="J32320">
        <v>0</v>
      </c>
    </row>
    <row r="32321" spans="1:10" x14ac:dyDescent="0.3">
      <c r="A32321">
        <v>2018</v>
      </c>
      <c r="B32321">
        <v>2</v>
      </c>
      <c r="C32321">
        <v>6</v>
      </c>
      <c r="D32321" s="3">
        <v>43137</v>
      </c>
      <c r="E32321" t="s">
        <v>2741</v>
      </c>
      <c r="F32321" t="s">
        <v>2934</v>
      </c>
      <c r="G32321">
        <v>0.52</v>
      </c>
      <c r="H32321">
        <v>0</v>
      </c>
      <c r="I32321">
        <v>0.02</v>
      </c>
      <c r="J32321">
        <v>0.5</v>
      </c>
    </row>
    <row r="32322" spans="1:10" x14ac:dyDescent="0.3">
      <c r="A32322">
        <v>2018</v>
      </c>
      <c r="B32322">
        <v>2</v>
      </c>
      <c r="C32322">
        <v>6</v>
      </c>
      <c r="D32322" s="3">
        <v>43137</v>
      </c>
      <c r="E32322" t="s">
        <v>2741</v>
      </c>
      <c r="F32322" t="s">
        <v>2845</v>
      </c>
      <c r="G32322">
        <v>2.17</v>
      </c>
      <c r="H32322">
        <v>0</v>
      </c>
      <c r="I32322">
        <v>2.17</v>
      </c>
      <c r="J32322">
        <v>0</v>
      </c>
    </row>
    <row r="32323" spans="1:10" x14ac:dyDescent="0.3">
      <c r="A32323">
        <v>2018</v>
      </c>
      <c r="B32323">
        <v>2</v>
      </c>
      <c r="C32323">
        <v>6</v>
      </c>
      <c r="D32323" s="3">
        <v>43137</v>
      </c>
      <c r="E32323" t="s">
        <v>2741</v>
      </c>
      <c r="F32323" t="s">
        <v>2769</v>
      </c>
      <c r="G32323">
        <v>0.1</v>
      </c>
      <c r="H32323">
        <v>0</v>
      </c>
      <c r="I32323">
        <v>0.1</v>
      </c>
      <c r="J32323">
        <v>0</v>
      </c>
    </row>
    <row r="32324" spans="1:10" x14ac:dyDescent="0.3">
      <c r="A32324">
        <v>2018</v>
      </c>
      <c r="B32324">
        <v>2</v>
      </c>
      <c r="C32324">
        <v>6</v>
      </c>
      <c r="D32324" s="3">
        <v>43137</v>
      </c>
      <c r="E32324" t="s">
        <v>2749</v>
      </c>
      <c r="F32324" t="s">
        <v>2826</v>
      </c>
      <c r="G32324">
        <v>0.7</v>
      </c>
      <c r="H32324">
        <v>0</v>
      </c>
      <c r="I32324">
        <v>0.7</v>
      </c>
      <c r="J32324">
        <v>0</v>
      </c>
    </row>
    <row r="32325" spans="1:10" x14ac:dyDescent="0.3">
      <c r="A32325">
        <v>2018</v>
      </c>
      <c r="B32325">
        <v>2</v>
      </c>
      <c r="C32325">
        <v>6</v>
      </c>
      <c r="D32325" s="3">
        <v>43137</v>
      </c>
      <c r="E32325" t="s">
        <v>2749</v>
      </c>
      <c r="F32325" t="s">
        <v>2800</v>
      </c>
      <c r="G32325">
        <v>2.8</v>
      </c>
      <c r="H32325">
        <v>0.8</v>
      </c>
      <c r="I32325">
        <v>2</v>
      </c>
      <c r="J32325">
        <v>0</v>
      </c>
    </row>
    <row r="32326" spans="1:10" x14ac:dyDescent="0.3">
      <c r="A32326">
        <v>2018</v>
      </c>
      <c r="B32326">
        <v>2</v>
      </c>
      <c r="C32326">
        <v>6</v>
      </c>
      <c r="D32326" s="3">
        <v>43137</v>
      </c>
      <c r="E32326" t="s">
        <v>2749</v>
      </c>
      <c r="F32326" t="s">
        <v>2750</v>
      </c>
      <c r="G32326">
        <v>0.9</v>
      </c>
      <c r="H32326">
        <v>0</v>
      </c>
      <c r="I32326">
        <v>0.9</v>
      </c>
      <c r="J32326">
        <v>0</v>
      </c>
    </row>
    <row r="32327" spans="1:10" x14ac:dyDescent="0.3">
      <c r="A32327">
        <v>2018</v>
      </c>
      <c r="B32327">
        <v>2</v>
      </c>
      <c r="C32327">
        <v>6</v>
      </c>
      <c r="D32327" s="3">
        <v>43137</v>
      </c>
      <c r="E32327" t="s">
        <v>2754</v>
      </c>
      <c r="F32327" t="s">
        <v>2755</v>
      </c>
      <c r="G32327">
        <v>7.0000000000000007E-2</v>
      </c>
      <c r="H32327">
        <v>7.0000000000000007E-2</v>
      </c>
      <c r="I32327">
        <v>0</v>
      </c>
      <c r="J32327">
        <v>0</v>
      </c>
    </row>
    <row r="32328" spans="1:10" x14ac:dyDescent="0.3">
      <c r="A32328">
        <v>2018</v>
      </c>
      <c r="B32328">
        <v>2</v>
      </c>
      <c r="C32328">
        <v>6</v>
      </c>
      <c r="D32328" s="3">
        <v>43137</v>
      </c>
      <c r="E32328" t="s">
        <v>2754</v>
      </c>
      <c r="F32328" t="s">
        <v>2820</v>
      </c>
      <c r="G32328">
        <v>0.5</v>
      </c>
      <c r="H32328">
        <v>0</v>
      </c>
      <c r="I32328">
        <v>0.5</v>
      </c>
      <c r="J32328">
        <v>0</v>
      </c>
    </row>
    <row r="32329" spans="1:10" x14ac:dyDescent="0.3">
      <c r="A32329">
        <v>2018</v>
      </c>
      <c r="B32329">
        <v>2</v>
      </c>
      <c r="C32329">
        <v>6</v>
      </c>
      <c r="D32329" s="3">
        <v>43137</v>
      </c>
      <c r="E32329" t="s">
        <v>2752</v>
      </c>
      <c r="F32329" t="s">
        <v>2847</v>
      </c>
      <c r="G32329">
        <v>0.33</v>
      </c>
      <c r="H32329">
        <v>0</v>
      </c>
      <c r="I32329">
        <v>0.33</v>
      </c>
      <c r="J32329">
        <v>0</v>
      </c>
    </row>
    <row r="32330" spans="1:10" x14ac:dyDescent="0.3">
      <c r="A32330">
        <v>2018</v>
      </c>
      <c r="B32330">
        <v>2</v>
      </c>
      <c r="C32330">
        <v>6</v>
      </c>
      <c r="D32330" s="3">
        <v>43137</v>
      </c>
      <c r="E32330" t="s">
        <v>2752</v>
      </c>
      <c r="F32330" t="s">
        <v>2950</v>
      </c>
      <c r="G32330">
        <v>0.14000000000000001</v>
      </c>
      <c r="H32330">
        <v>0</v>
      </c>
      <c r="I32330">
        <v>0.14000000000000001</v>
      </c>
      <c r="J32330">
        <v>0</v>
      </c>
    </row>
    <row r="32331" spans="1:10" x14ac:dyDescent="0.3">
      <c r="A32331">
        <v>2018</v>
      </c>
      <c r="B32331">
        <v>2</v>
      </c>
      <c r="C32331">
        <v>6</v>
      </c>
      <c r="D32331" s="3">
        <v>43137</v>
      </c>
      <c r="E32331" t="s">
        <v>2752</v>
      </c>
      <c r="F32331" t="s">
        <v>2752</v>
      </c>
      <c r="G32331">
        <v>0.21000000000000002</v>
      </c>
      <c r="H32331">
        <v>0</v>
      </c>
      <c r="I32331">
        <v>0.2</v>
      </c>
      <c r="J32331">
        <v>0.01</v>
      </c>
    </row>
    <row r="32332" spans="1:10" x14ac:dyDescent="0.3">
      <c r="A32332">
        <v>2018</v>
      </c>
      <c r="B32332">
        <v>2</v>
      </c>
      <c r="C32332">
        <v>6</v>
      </c>
      <c r="D32332" s="3">
        <v>43137</v>
      </c>
      <c r="E32332" t="s">
        <v>2752</v>
      </c>
      <c r="F32332" t="s">
        <v>2814</v>
      </c>
      <c r="G32332">
        <v>2.1</v>
      </c>
      <c r="H32332">
        <v>0</v>
      </c>
      <c r="I32332">
        <v>2.1</v>
      </c>
      <c r="J32332">
        <v>0</v>
      </c>
    </row>
    <row r="32333" spans="1:10" x14ac:dyDescent="0.3">
      <c r="A32333">
        <v>2018</v>
      </c>
      <c r="B32333">
        <v>2</v>
      </c>
      <c r="C32333">
        <v>7</v>
      </c>
      <c r="D32333" s="3">
        <v>43138</v>
      </c>
      <c r="E32333" t="s">
        <v>2743</v>
      </c>
      <c r="F32333" t="s">
        <v>2874</v>
      </c>
      <c r="G32333">
        <v>7.0000000000000007E-2</v>
      </c>
      <c r="H32333">
        <v>0.05</v>
      </c>
      <c r="I32333">
        <v>0.02</v>
      </c>
      <c r="J32333">
        <v>0</v>
      </c>
    </row>
    <row r="32334" spans="1:10" x14ac:dyDescent="0.3">
      <c r="A32334">
        <v>2018</v>
      </c>
      <c r="B32334">
        <v>2</v>
      </c>
      <c r="C32334">
        <v>7</v>
      </c>
      <c r="D32334" s="3">
        <v>43138</v>
      </c>
      <c r="E32334" t="s">
        <v>2743</v>
      </c>
      <c r="F32334" t="s">
        <v>2759</v>
      </c>
      <c r="G32334">
        <v>1.8900000000000001</v>
      </c>
      <c r="H32334">
        <v>0</v>
      </c>
      <c r="I32334">
        <v>1.8900000000000001</v>
      </c>
      <c r="J32334">
        <v>0</v>
      </c>
    </row>
    <row r="32335" spans="1:10" x14ac:dyDescent="0.3">
      <c r="A32335">
        <v>2018</v>
      </c>
      <c r="B32335">
        <v>2</v>
      </c>
      <c r="C32335">
        <v>7</v>
      </c>
      <c r="D32335" s="3">
        <v>43138</v>
      </c>
      <c r="E32335" t="s">
        <v>2743</v>
      </c>
      <c r="F32335" t="s">
        <v>2861</v>
      </c>
      <c r="G32335">
        <v>62.110000000000014</v>
      </c>
      <c r="H32335">
        <v>43.830000000000005</v>
      </c>
      <c r="I32335">
        <v>17</v>
      </c>
      <c r="J32335">
        <v>1.28</v>
      </c>
    </row>
    <row r="32336" spans="1:10" x14ac:dyDescent="0.3">
      <c r="A32336">
        <v>2018</v>
      </c>
      <c r="B32336">
        <v>2</v>
      </c>
      <c r="C32336">
        <v>7</v>
      </c>
      <c r="D32336" s="3">
        <v>43138</v>
      </c>
      <c r="E32336" t="s">
        <v>2743</v>
      </c>
      <c r="F32336" t="s">
        <v>2947</v>
      </c>
      <c r="G32336">
        <v>4</v>
      </c>
      <c r="H32336">
        <v>0</v>
      </c>
      <c r="I32336">
        <v>0.5</v>
      </c>
      <c r="J32336">
        <v>3.5</v>
      </c>
    </row>
    <row r="32337" spans="1:10" x14ac:dyDescent="0.3">
      <c r="A32337">
        <v>2018</v>
      </c>
      <c r="B32337">
        <v>2</v>
      </c>
      <c r="C32337">
        <v>7</v>
      </c>
      <c r="D32337" s="3">
        <v>43138</v>
      </c>
      <c r="E32337" t="s">
        <v>2743</v>
      </c>
      <c r="F32337" t="s">
        <v>2963</v>
      </c>
      <c r="G32337">
        <v>1.5</v>
      </c>
      <c r="H32337">
        <v>0</v>
      </c>
      <c r="I32337">
        <v>1.5</v>
      </c>
      <c r="J32337">
        <v>0</v>
      </c>
    </row>
    <row r="32338" spans="1:10" x14ac:dyDescent="0.3">
      <c r="A32338">
        <v>2018</v>
      </c>
      <c r="B32338">
        <v>2</v>
      </c>
      <c r="C32338">
        <v>7</v>
      </c>
      <c r="D32338" s="3">
        <v>43138</v>
      </c>
      <c r="E32338" t="s">
        <v>2743</v>
      </c>
      <c r="F32338" t="s">
        <v>2827</v>
      </c>
      <c r="G32338">
        <v>0.25</v>
      </c>
      <c r="H32338">
        <v>0</v>
      </c>
      <c r="I32338">
        <v>0</v>
      </c>
      <c r="J32338">
        <v>0.25</v>
      </c>
    </row>
    <row r="32339" spans="1:10" x14ac:dyDescent="0.3">
      <c r="A32339">
        <v>2018</v>
      </c>
      <c r="B32339">
        <v>2</v>
      </c>
      <c r="C32339">
        <v>7</v>
      </c>
      <c r="D32339" s="3">
        <v>43138</v>
      </c>
      <c r="E32339" t="s">
        <v>2743</v>
      </c>
      <c r="F32339" t="s">
        <v>2744</v>
      </c>
      <c r="G32339">
        <v>0.01</v>
      </c>
      <c r="H32339">
        <v>0</v>
      </c>
      <c r="I32339">
        <v>0</v>
      </c>
      <c r="J32339">
        <v>0.01</v>
      </c>
    </row>
    <row r="32340" spans="1:10" x14ac:dyDescent="0.3">
      <c r="A32340">
        <v>2018</v>
      </c>
      <c r="B32340">
        <v>2</v>
      </c>
      <c r="C32340">
        <v>7</v>
      </c>
      <c r="D32340" s="3">
        <v>43138</v>
      </c>
      <c r="E32340" t="s">
        <v>2743</v>
      </c>
      <c r="F32340" t="s">
        <v>2922</v>
      </c>
      <c r="G32340">
        <v>5.92</v>
      </c>
      <c r="H32340">
        <v>0.9700000000000002</v>
      </c>
      <c r="I32340">
        <v>0.15</v>
      </c>
      <c r="J32340">
        <v>4.8</v>
      </c>
    </row>
    <row r="32341" spans="1:10" x14ac:dyDescent="0.3">
      <c r="A32341">
        <v>2018</v>
      </c>
      <c r="B32341">
        <v>2</v>
      </c>
      <c r="C32341">
        <v>7</v>
      </c>
      <c r="D32341" s="3">
        <v>43138</v>
      </c>
      <c r="E32341" t="s">
        <v>2745</v>
      </c>
      <c r="F32341" t="s">
        <v>2846</v>
      </c>
      <c r="G32341">
        <v>0.04</v>
      </c>
      <c r="H32341">
        <v>0</v>
      </c>
      <c r="I32341">
        <v>0.04</v>
      </c>
      <c r="J32341">
        <v>0</v>
      </c>
    </row>
    <row r="32342" spans="1:10" x14ac:dyDescent="0.3">
      <c r="A32342">
        <v>2018</v>
      </c>
      <c r="B32342">
        <v>2</v>
      </c>
      <c r="C32342">
        <v>7</v>
      </c>
      <c r="D32342" s="3">
        <v>43138</v>
      </c>
      <c r="E32342" t="s">
        <v>2745</v>
      </c>
      <c r="F32342" t="s">
        <v>2764</v>
      </c>
      <c r="G32342">
        <v>0.88000000000000012</v>
      </c>
      <c r="H32342">
        <v>0</v>
      </c>
      <c r="I32342">
        <v>0.88000000000000012</v>
      </c>
      <c r="J32342">
        <v>0</v>
      </c>
    </row>
    <row r="32343" spans="1:10" x14ac:dyDescent="0.3">
      <c r="A32343">
        <v>2018</v>
      </c>
      <c r="B32343">
        <v>2</v>
      </c>
      <c r="C32343">
        <v>7</v>
      </c>
      <c r="D32343" s="3">
        <v>43138</v>
      </c>
      <c r="E32343" t="s">
        <v>2745</v>
      </c>
      <c r="F32343" t="s">
        <v>2760</v>
      </c>
      <c r="G32343">
        <v>0.19999999999999998</v>
      </c>
      <c r="H32343">
        <v>0</v>
      </c>
      <c r="I32343">
        <v>0.19999999999999998</v>
      </c>
      <c r="J32343">
        <v>0</v>
      </c>
    </row>
    <row r="32344" spans="1:10" x14ac:dyDescent="0.3">
      <c r="A32344">
        <v>2018</v>
      </c>
      <c r="B32344">
        <v>2</v>
      </c>
      <c r="C32344">
        <v>7</v>
      </c>
      <c r="D32344" s="3">
        <v>43138</v>
      </c>
      <c r="E32344" t="s">
        <v>2745</v>
      </c>
      <c r="F32344" t="s">
        <v>2865</v>
      </c>
      <c r="G32344">
        <v>0.2</v>
      </c>
      <c r="H32344">
        <v>0</v>
      </c>
      <c r="I32344">
        <v>0.2</v>
      </c>
      <c r="J32344">
        <v>0</v>
      </c>
    </row>
    <row r="32345" spans="1:10" x14ac:dyDescent="0.3">
      <c r="A32345">
        <v>2018</v>
      </c>
      <c r="B32345">
        <v>2</v>
      </c>
      <c r="C32345">
        <v>7</v>
      </c>
      <c r="D32345" s="3">
        <v>43138</v>
      </c>
      <c r="E32345" t="s">
        <v>2745</v>
      </c>
      <c r="F32345" t="s">
        <v>2777</v>
      </c>
      <c r="G32345">
        <v>0.47000000000000003</v>
      </c>
      <c r="H32345">
        <v>0</v>
      </c>
      <c r="I32345">
        <v>0.47000000000000003</v>
      </c>
      <c r="J32345">
        <v>0</v>
      </c>
    </row>
    <row r="32346" spans="1:10" x14ac:dyDescent="0.3">
      <c r="A32346">
        <v>2018</v>
      </c>
      <c r="B32346">
        <v>2</v>
      </c>
      <c r="C32346">
        <v>7</v>
      </c>
      <c r="D32346" s="3">
        <v>43138</v>
      </c>
      <c r="E32346" t="s">
        <v>2745</v>
      </c>
      <c r="F32346" t="s">
        <v>2761</v>
      </c>
      <c r="G32346">
        <v>0.1515</v>
      </c>
      <c r="H32346">
        <v>0</v>
      </c>
      <c r="I32346">
        <v>0.1515</v>
      </c>
      <c r="J32346">
        <v>0</v>
      </c>
    </row>
    <row r="32347" spans="1:10" x14ac:dyDescent="0.3">
      <c r="A32347">
        <v>2018</v>
      </c>
      <c r="B32347">
        <v>2</v>
      </c>
      <c r="C32347">
        <v>7</v>
      </c>
      <c r="D32347" s="3">
        <v>43138</v>
      </c>
      <c r="E32347" t="s">
        <v>2745</v>
      </c>
      <c r="F32347" t="s">
        <v>2824</v>
      </c>
      <c r="G32347">
        <v>1</v>
      </c>
      <c r="H32347">
        <v>0</v>
      </c>
      <c r="I32347">
        <v>1</v>
      </c>
      <c r="J32347">
        <v>0</v>
      </c>
    </row>
    <row r="32348" spans="1:10" x14ac:dyDescent="0.3">
      <c r="A32348">
        <v>2018</v>
      </c>
      <c r="B32348">
        <v>2</v>
      </c>
      <c r="C32348">
        <v>7</v>
      </c>
      <c r="D32348" s="3">
        <v>43138</v>
      </c>
      <c r="E32348" t="s">
        <v>2745</v>
      </c>
      <c r="F32348" t="s">
        <v>2796</v>
      </c>
      <c r="G32348">
        <v>3.2499999999999996</v>
      </c>
      <c r="H32348">
        <v>0</v>
      </c>
      <c r="I32348">
        <v>3.2499999999999996</v>
      </c>
      <c r="J32348">
        <v>0</v>
      </c>
    </row>
    <row r="32349" spans="1:10" x14ac:dyDescent="0.3">
      <c r="A32349">
        <v>2018</v>
      </c>
      <c r="B32349">
        <v>2</v>
      </c>
      <c r="C32349">
        <v>7</v>
      </c>
      <c r="D32349" s="3">
        <v>43138</v>
      </c>
      <c r="E32349" t="s">
        <v>2745</v>
      </c>
      <c r="F32349" t="s">
        <v>2811</v>
      </c>
      <c r="G32349">
        <v>39.5</v>
      </c>
      <c r="H32349">
        <v>0</v>
      </c>
      <c r="I32349">
        <v>5.5</v>
      </c>
      <c r="J32349">
        <v>34</v>
      </c>
    </row>
    <row r="32350" spans="1:10" x14ac:dyDescent="0.3">
      <c r="A32350">
        <v>2018</v>
      </c>
      <c r="B32350">
        <v>2</v>
      </c>
      <c r="C32350">
        <v>7</v>
      </c>
      <c r="D32350" s="3">
        <v>43138</v>
      </c>
      <c r="E32350" t="s">
        <v>2745</v>
      </c>
      <c r="F32350" t="s">
        <v>2746</v>
      </c>
      <c r="G32350">
        <v>0.54259999999999997</v>
      </c>
      <c r="H32350">
        <v>0.2</v>
      </c>
      <c r="I32350">
        <v>0.22259999999999999</v>
      </c>
      <c r="J32350">
        <v>0.12</v>
      </c>
    </row>
    <row r="32351" spans="1:10" x14ac:dyDescent="0.3">
      <c r="A32351">
        <v>2018</v>
      </c>
      <c r="B32351">
        <v>2</v>
      </c>
      <c r="C32351">
        <v>7</v>
      </c>
      <c r="D32351" s="3">
        <v>43138</v>
      </c>
      <c r="E32351" t="s">
        <v>2745</v>
      </c>
      <c r="F32351" t="s">
        <v>2902</v>
      </c>
      <c r="G32351">
        <v>0.49</v>
      </c>
      <c r="H32351">
        <v>0.14000000000000001</v>
      </c>
      <c r="I32351">
        <v>0.35</v>
      </c>
      <c r="J32351">
        <v>0</v>
      </c>
    </row>
    <row r="32352" spans="1:10" x14ac:dyDescent="0.3">
      <c r="A32352">
        <v>2018</v>
      </c>
      <c r="B32352">
        <v>2</v>
      </c>
      <c r="C32352">
        <v>7</v>
      </c>
      <c r="D32352" s="3">
        <v>43138</v>
      </c>
      <c r="E32352" t="s">
        <v>2745</v>
      </c>
      <c r="F32352" t="s">
        <v>2751</v>
      </c>
      <c r="G32352">
        <v>13.33</v>
      </c>
      <c r="H32352">
        <v>7.33</v>
      </c>
      <c r="I32352">
        <v>6</v>
      </c>
      <c r="J32352">
        <v>0</v>
      </c>
    </row>
    <row r="32353" spans="1:10" x14ac:dyDescent="0.3">
      <c r="A32353">
        <v>2018</v>
      </c>
      <c r="B32353">
        <v>2</v>
      </c>
      <c r="C32353">
        <v>7</v>
      </c>
      <c r="D32353" s="3">
        <v>43138</v>
      </c>
      <c r="E32353" t="s">
        <v>2745</v>
      </c>
      <c r="F32353" t="s">
        <v>2766</v>
      </c>
      <c r="G32353">
        <v>6.4000000000000001E-2</v>
      </c>
      <c r="H32353">
        <v>0</v>
      </c>
      <c r="I32353">
        <v>5.4000000000000006E-2</v>
      </c>
      <c r="J32353">
        <v>0.01</v>
      </c>
    </row>
    <row r="32354" spans="1:10" x14ac:dyDescent="0.3">
      <c r="A32354">
        <v>2018</v>
      </c>
      <c r="B32354">
        <v>2</v>
      </c>
      <c r="C32354">
        <v>7</v>
      </c>
      <c r="D32354" s="3">
        <v>43138</v>
      </c>
      <c r="E32354" t="s">
        <v>2745</v>
      </c>
      <c r="G32354">
        <v>7.5</v>
      </c>
      <c r="H32354">
        <v>0</v>
      </c>
      <c r="I32354">
        <v>7.5</v>
      </c>
      <c r="J32354">
        <v>0</v>
      </c>
    </row>
    <row r="32355" spans="1:10" x14ac:dyDescent="0.3">
      <c r="A32355">
        <v>2018</v>
      </c>
      <c r="B32355">
        <v>2</v>
      </c>
      <c r="C32355">
        <v>7</v>
      </c>
      <c r="D32355" s="3">
        <v>43138</v>
      </c>
      <c r="E32355" t="s">
        <v>2773</v>
      </c>
      <c r="F32355" t="s">
        <v>2774</v>
      </c>
      <c r="G32355">
        <v>0.05</v>
      </c>
      <c r="H32355">
        <v>0</v>
      </c>
      <c r="I32355">
        <v>0.05</v>
      </c>
      <c r="J32355">
        <v>0</v>
      </c>
    </row>
    <row r="32356" spans="1:10" x14ac:dyDescent="0.3">
      <c r="A32356">
        <v>2018</v>
      </c>
      <c r="B32356">
        <v>2</v>
      </c>
      <c r="C32356">
        <v>7</v>
      </c>
      <c r="D32356" s="3">
        <v>43138</v>
      </c>
      <c r="E32356" t="s">
        <v>2747</v>
      </c>
      <c r="F32356" t="s">
        <v>2956</v>
      </c>
      <c r="G32356">
        <v>0.4</v>
      </c>
      <c r="H32356">
        <v>0</v>
      </c>
      <c r="I32356">
        <v>0.4</v>
      </c>
      <c r="J32356">
        <v>0</v>
      </c>
    </row>
    <row r="32357" spans="1:10" x14ac:dyDescent="0.3">
      <c r="A32357">
        <v>2018</v>
      </c>
      <c r="B32357">
        <v>2</v>
      </c>
      <c r="C32357">
        <v>7</v>
      </c>
      <c r="D32357" s="3">
        <v>43138</v>
      </c>
      <c r="E32357" t="s">
        <v>2747</v>
      </c>
      <c r="F32357" t="s">
        <v>2748</v>
      </c>
      <c r="G32357">
        <v>0.1</v>
      </c>
      <c r="H32357">
        <v>0</v>
      </c>
      <c r="I32357">
        <v>0.1</v>
      </c>
      <c r="J32357">
        <v>0</v>
      </c>
    </row>
    <row r="32358" spans="1:10" x14ac:dyDescent="0.3">
      <c r="A32358">
        <v>2018</v>
      </c>
      <c r="B32358">
        <v>2</v>
      </c>
      <c r="C32358">
        <v>7</v>
      </c>
      <c r="D32358" s="3">
        <v>43138</v>
      </c>
      <c r="E32358" t="s">
        <v>2866</v>
      </c>
      <c r="F32358" t="s">
        <v>2747</v>
      </c>
      <c r="G32358">
        <v>18.899999999999999</v>
      </c>
      <c r="H32358">
        <v>1</v>
      </c>
      <c r="I32358">
        <v>3.9</v>
      </c>
      <c r="J32358">
        <v>14</v>
      </c>
    </row>
    <row r="32359" spans="1:10" x14ac:dyDescent="0.3">
      <c r="A32359">
        <v>2018</v>
      </c>
      <c r="B32359">
        <v>2</v>
      </c>
      <c r="C32359">
        <v>7</v>
      </c>
      <c r="D32359" s="3">
        <v>43138</v>
      </c>
      <c r="E32359" t="s">
        <v>2741</v>
      </c>
      <c r="F32359" t="s">
        <v>2778</v>
      </c>
      <c r="G32359">
        <v>4.9000000000000004</v>
      </c>
      <c r="H32359">
        <v>0</v>
      </c>
      <c r="I32359">
        <v>4.9000000000000004</v>
      </c>
      <c r="J32359">
        <v>0</v>
      </c>
    </row>
    <row r="32360" spans="1:10" x14ac:dyDescent="0.3">
      <c r="A32360">
        <v>2018</v>
      </c>
      <c r="B32360">
        <v>2</v>
      </c>
      <c r="C32360">
        <v>7</v>
      </c>
      <c r="D32360" s="3">
        <v>43138</v>
      </c>
      <c r="E32360" t="s">
        <v>2741</v>
      </c>
      <c r="F32360" t="s">
        <v>2908</v>
      </c>
      <c r="G32360">
        <v>7.0000000000000007E-2</v>
      </c>
      <c r="H32360">
        <v>0</v>
      </c>
      <c r="I32360">
        <v>7.0000000000000007E-2</v>
      </c>
      <c r="J32360">
        <v>0</v>
      </c>
    </row>
    <row r="32361" spans="1:10" x14ac:dyDescent="0.3">
      <c r="A32361">
        <v>2018</v>
      </c>
      <c r="B32361">
        <v>2</v>
      </c>
      <c r="C32361">
        <v>7</v>
      </c>
      <c r="D32361" s="3">
        <v>43138</v>
      </c>
      <c r="E32361" t="s">
        <v>2741</v>
      </c>
      <c r="F32361" t="s">
        <v>2758</v>
      </c>
      <c r="G32361">
        <v>0.2</v>
      </c>
      <c r="H32361">
        <v>0</v>
      </c>
      <c r="I32361">
        <v>0.2</v>
      </c>
      <c r="J32361">
        <v>0</v>
      </c>
    </row>
    <row r="32362" spans="1:10" x14ac:dyDescent="0.3">
      <c r="A32362">
        <v>2018</v>
      </c>
      <c r="B32362">
        <v>2</v>
      </c>
      <c r="C32362">
        <v>7</v>
      </c>
      <c r="D32362" s="3">
        <v>43138</v>
      </c>
      <c r="E32362" t="s">
        <v>2741</v>
      </c>
      <c r="F32362" t="s">
        <v>2753</v>
      </c>
      <c r="G32362">
        <v>0.06</v>
      </c>
      <c r="H32362">
        <v>0.06</v>
      </c>
      <c r="I32362">
        <v>0</v>
      </c>
      <c r="J32362">
        <v>0</v>
      </c>
    </row>
    <row r="32363" spans="1:10" x14ac:dyDescent="0.3">
      <c r="A32363">
        <v>2018</v>
      </c>
      <c r="B32363">
        <v>2</v>
      </c>
      <c r="C32363">
        <v>7</v>
      </c>
      <c r="D32363" s="3">
        <v>43138</v>
      </c>
      <c r="E32363" t="s">
        <v>2741</v>
      </c>
      <c r="F32363" t="s">
        <v>2836</v>
      </c>
      <c r="G32363">
        <v>0.01</v>
      </c>
      <c r="H32363">
        <v>0</v>
      </c>
      <c r="I32363">
        <v>0.01</v>
      </c>
      <c r="J32363">
        <v>0</v>
      </c>
    </row>
    <row r="32364" spans="1:10" x14ac:dyDescent="0.3">
      <c r="A32364">
        <v>2018</v>
      </c>
      <c r="B32364">
        <v>2</v>
      </c>
      <c r="C32364">
        <v>7</v>
      </c>
      <c r="D32364" s="3">
        <v>43138</v>
      </c>
      <c r="E32364" t="s">
        <v>2741</v>
      </c>
      <c r="F32364" t="s">
        <v>2763</v>
      </c>
      <c r="G32364">
        <v>0.38100000000000001</v>
      </c>
      <c r="H32364">
        <v>0</v>
      </c>
      <c r="I32364">
        <v>6.9000000000000006E-2</v>
      </c>
      <c r="J32364">
        <v>0.312</v>
      </c>
    </row>
    <row r="32365" spans="1:10" x14ac:dyDescent="0.3">
      <c r="A32365">
        <v>2018</v>
      </c>
      <c r="B32365">
        <v>2</v>
      </c>
      <c r="C32365">
        <v>7</v>
      </c>
      <c r="D32365" s="3">
        <v>43138</v>
      </c>
      <c r="E32365" t="s">
        <v>2741</v>
      </c>
      <c r="F32365" t="s">
        <v>2919</v>
      </c>
      <c r="G32365">
        <v>0.76</v>
      </c>
      <c r="H32365">
        <v>0</v>
      </c>
      <c r="I32365">
        <v>0.76</v>
      </c>
      <c r="J32365">
        <v>0</v>
      </c>
    </row>
    <row r="32366" spans="1:10" x14ac:dyDescent="0.3">
      <c r="A32366">
        <v>2018</v>
      </c>
      <c r="B32366">
        <v>2</v>
      </c>
      <c r="C32366">
        <v>7</v>
      </c>
      <c r="D32366" s="3">
        <v>43138</v>
      </c>
      <c r="E32366" t="s">
        <v>2741</v>
      </c>
      <c r="F32366" t="s">
        <v>2934</v>
      </c>
      <c r="G32366">
        <v>2.6</v>
      </c>
      <c r="H32366">
        <v>1</v>
      </c>
      <c r="I32366">
        <v>1.6</v>
      </c>
      <c r="J32366">
        <v>0</v>
      </c>
    </row>
    <row r="32367" spans="1:10" x14ac:dyDescent="0.3">
      <c r="A32367">
        <v>2018</v>
      </c>
      <c r="B32367">
        <v>2</v>
      </c>
      <c r="C32367">
        <v>7</v>
      </c>
      <c r="D32367" s="3">
        <v>43138</v>
      </c>
      <c r="E32367" t="s">
        <v>2741</v>
      </c>
      <c r="F32367" t="s">
        <v>2858</v>
      </c>
      <c r="G32367">
        <v>2</v>
      </c>
      <c r="H32367">
        <v>0</v>
      </c>
      <c r="I32367">
        <v>2</v>
      </c>
      <c r="J32367">
        <v>0</v>
      </c>
    </row>
    <row r="32368" spans="1:10" x14ac:dyDescent="0.3">
      <c r="A32368">
        <v>2018</v>
      </c>
      <c r="B32368">
        <v>2</v>
      </c>
      <c r="C32368">
        <v>7</v>
      </c>
      <c r="D32368" s="3">
        <v>43138</v>
      </c>
      <c r="E32368" t="s">
        <v>2741</v>
      </c>
      <c r="F32368" t="s">
        <v>2901</v>
      </c>
      <c r="G32368">
        <v>3.5999999999999996</v>
      </c>
      <c r="H32368">
        <v>2</v>
      </c>
      <c r="I32368">
        <v>1.6</v>
      </c>
      <c r="J32368">
        <v>0</v>
      </c>
    </row>
    <row r="32369" spans="1:10" x14ac:dyDescent="0.3">
      <c r="A32369">
        <v>2018</v>
      </c>
      <c r="B32369">
        <v>2</v>
      </c>
      <c r="C32369">
        <v>7</v>
      </c>
      <c r="D32369" s="3">
        <v>43138</v>
      </c>
      <c r="E32369" t="s">
        <v>2749</v>
      </c>
      <c r="F32369" t="s">
        <v>2849</v>
      </c>
      <c r="G32369">
        <v>0.8</v>
      </c>
      <c r="H32369">
        <v>0</v>
      </c>
      <c r="I32369">
        <v>0.5</v>
      </c>
      <c r="J32369">
        <v>0.3</v>
      </c>
    </row>
    <row r="32370" spans="1:10" x14ac:dyDescent="0.3">
      <c r="A32370">
        <v>2018</v>
      </c>
      <c r="B32370">
        <v>2</v>
      </c>
      <c r="C32370">
        <v>7</v>
      </c>
      <c r="D32370" s="3">
        <v>43138</v>
      </c>
      <c r="E32370" t="s">
        <v>2754</v>
      </c>
      <c r="F32370" t="s">
        <v>2886</v>
      </c>
      <c r="G32370">
        <v>6</v>
      </c>
      <c r="H32370">
        <v>0</v>
      </c>
      <c r="I32370">
        <v>2.5</v>
      </c>
      <c r="J32370">
        <v>3.5</v>
      </c>
    </row>
    <row r="32371" spans="1:10" x14ac:dyDescent="0.3">
      <c r="A32371">
        <v>2018</v>
      </c>
      <c r="B32371">
        <v>2</v>
      </c>
      <c r="C32371">
        <v>7</v>
      </c>
      <c r="D32371" s="3">
        <v>43138</v>
      </c>
      <c r="E32371" t="s">
        <v>2754</v>
      </c>
      <c r="F32371" t="s">
        <v>2789</v>
      </c>
      <c r="G32371">
        <v>4</v>
      </c>
      <c r="H32371">
        <v>1</v>
      </c>
      <c r="I32371">
        <v>3</v>
      </c>
      <c r="J32371">
        <v>0</v>
      </c>
    </row>
    <row r="32372" spans="1:10" x14ac:dyDescent="0.3">
      <c r="A32372">
        <v>2018</v>
      </c>
      <c r="B32372">
        <v>2</v>
      </c>
      <c r="C32372">
        <v>7</v>
      </c>
      <c r="D32372" s="3">
        <v>43138</v>
      </c>
      <c r="E32372" t="s">
        <v>2754</v>
      </c>
      <c r="F32372" t="s">
        <v>2873</v>
      </c>
      <c r="G32372">
        <v>0.09</v>
      </c>
      <c r="H32372">
        <v>0</v>
      </c>
      <c r="I32372">
        <v>0.09</v>
      </c>
      <c r="J32372">
        <v>0</v>
      </c>
    </row>
    <row r="32373" spans="1:10" x14ac:dyDescent="0.3">
      <c r="A32373">
        <v>2018</v>
      </c>
      <c r="B32373">
        <v>2</v>
      </c>
      <c r="C32373">
        <v>7</v>
      </c>
      <c r="D32373" s="3">
        <v>43138</v>
      </c>
      <c r="E32373" t="s">
        <v>2752</v>
      </c>
      <c r="F32373" t="s">
        <v>2815</v>
      </c>
      <c r="G32373">
        <v>0.06</v>
      </c>
      <c r="H32373">
        <v>0</v>
      </c>
      <c r="I32373">
        <v>0.06</v>
      </c>
      <c r="J32373">
        <v>0</v>
      </c>
    </row>
    <row r="32374" spans="1:10" x14ac:dyDescent="0.3">
      <c r="A32374">
        <v>2018</v>
      </c>
      <c r="B32374">
        <v>2</v>
      </c>
      <c r="C32374">
        <v>7</v>
      </c>
      <c r="D32374" s="3">
        <v>43138</v>
      </c>
      <c r="E32374" t="s">
        <v>2752</v>
      </c>
      <c r="F32374" t="s">
        <v>2810</v>
      </c>
      <c r="G32374">
        <v>1.1000000000000001</v>
      </c>
      <c r="H32374">
        <v>0.1</v>
      </c>
      <c r="I32374">
        <v>0.7</v>
      </c>
      <c r="J32374">
        <v>0.3</v>
      </c>
    </row>
    <row r="32375" spans="1:10" x14ac:dyDescent="0.3">
      <c r="A32375">
        <v>2018</v>
      </c>
      <c r="B32375">
        <v>2</v>
      </c>
      <c r="C32375">
        <v>7</v>
      </c>
      <c r="D32375" s="3">
        <v>43138</v>
      </c>
      <c r="E32375" t="s">
        <v>2752</v>
      </c>
      <c r="F32375" t="s">
        <v>2863</v>
      </c>
      <c r="G32375">
        <v>0.43</v>
      </c>
      <c r="H32375">
        <v>0</v>
      </c>
      <c r="I32375">
        <v>0.43</v>
      </c>
      <c r="J32375">
        <v>0</v>
      </c>
    </row>
    <row r="32376" spans="1:10" x14ac:dyDescent="0.3">
      <c r="A32376">
        <v>2018</v>
      </c>
      <c r="B32376">
        <v>2</v>
      </c>
      <c r="C32376">
        <v>7</v>
      </c>
      <c r="D32376" s="3">
        <v>43138</v>
      </c>
      <c r="E32376" t="s">
        <v>2752</v>
      </c>
      <c r="F32376" t="s">
        <v>2814</v>
      </c>
      <c r="G32376">
        <v>0.46999999999999992</v>
      </c>
      <c r="H32376">
        <v>0</v>
      </c>
      <c r="I32376">
        <v>0.46999999999999992</v>
      </c>
      <c r="J32376">
        <v>0</v>
      </c>
    </row>
    <row r="32377" spans="1:10" x14ac:dyDescent="0.3">
      <c r="A32377">
        <v>2018</v>
      </c>
      <c r="B32377">
        <v>2</v>
      </c>
      <c r="C32377">
        <v>8</v>
      </c>
      <c r="D32377" s="3">
        <v>43139</v>
      </c>
      <c r="E32377" t="s">
        <v>2743</v>
      </c>
      <c r="F32377" t="s">
        <v>2759</v>
      </c>
      <c r="G32377">
        <v>7.69</v>
      </c>
      <c r="H32377">
        <v>2</v>
      </c>
      <c r="I32377">
        <v>5.6800000000000006</v>
      </c>
      <c r="J32377">
        <v>0.01</v>
      </c>
    </row>
    <row r="32378" spans="1:10" x14ac:dyDescent="0.3">
      <c r="A32378">
        <v>2018</v>
      </c>
      <c r="B32378">
        <v>2</v>
      </c>
      <c r="C32378">
        <v>8</v>
      </c>
      <c r="D32378" s="3">
        <v>43139</v>
      </c>
      <c r="E32378" t="s">
        <v>2743</v>
      </c>
      <c r="F32378" t="s">
        <v>2861</v>
      </c>
      <c r="G32378">
        <v>0.35</v>
      </c>
      <c r="H32378">
        <v>0.2</v>
      </c>
      <c r="I32378">
        <v>0.15</v>
      </c>
      <c r="J32378">
        <v>0</v>
      </c>
    </row>
    <row r="32379" spans="1:10" x14ac:dyDescent="0.3">
      <c r="A32379">
        <v>2018</v>
      </c>
      <c r="B32379">
        <v>2</v>
      </c>
      <c r="C32379">
        <v>8</v>
      </c>
      <c r="D32379" s="3">
        <v>43139</v>
      </c>
      <c r="E32379" t="s">
        <v>2743</v>
      </c>
      <c r="F32379" t="s">
        <v>2922</v>
      </c>
      <c r="G32379">
        <v>21.75</v>
      </c>
      <c r="H32379">
        <v>0.15</v>
      </c>
      <c r="I32379">
        <v>0.6</v>
      </c>
      <c r="J32379">
        <v>21</v>
      </c>
    </row>
    <row r="32380" spans="1:10" x14ac:dyDescent="0.3">
      <c r="A32380">
        <v>2018</v>
      </c>
      <c r="B32380">
        <v>2</v>
      </c>
      <c r="C32380">
        <v>8</v>
      </c>
      <c r="D32380" s="3">
        <v>43139</v>
      </c>
      <c r="E32380" t="s">
        <v>2745</v>
      </c>
      <c r="F32380" t="s">
        <v>2795</v>
      </c>
      <c r="G32380">
        <v>35.199999999999996</v>
      </c>
      <c r="H32380">
        <v>35.199999999999996</v>
      </c>
      <c r="I32380">
        <v>0</v>
      </c>
      <c r="J32380">
        <v>0</v>
      </c>
    </row>
    <row r="32381" spans="1:10" x14ac:dyDescent="0.3">
      <c r="A32381">
        <v>2018</v>
      </c>
      <c r="B32381">
        <v>2</v>
      </c>
      <c r="C32381">
        <v>8</v>
      </c>
      <c r="D32381" s="3">
        <v>43139</v>
      </c>
      <c r="E32381" t="s">
        <v>2745</v>
      </c>
      <c r="F32381" t="s">
        <v>2764</v>
      </c>
      <c r="G32381">
        <v>1.25</v>
      </c>
      <c r="H32381">
        <v>0</v>
      </c>
      <c r="I32381">
        <v>1.25</v>
      </c>
      <c r="J32381">
        <v>0</v>
      </c>
    </row>
    <row r="32382" spans="1:10" x14ac:dyDescent="0.3">
      <c r="A32382">
        <v>2018</v>
      </c>
      <c r="B32382">
        <v>2</v>
      </c>
      <c r="C32382">
        <v>8</v>
      </c>
      <c r="D32382" s="3">
        <v>43139</v>
      </c>
      <c r="E32382" t="s">
        <v>2745</v>
      </c>
      <c r="F32382" t="s">
        <v>2760</v>
      </c>
      <c r="G32382">
        <v>8.7499999999999994E-2</v>
      </c>
      <c r="H32382">
        <v>0</v>
      </c>
      <c r="I32382">
        <v>8.7499999999999994E-2</v>
      </c>
      <c r="J32382">
        <v>0</v>
      </c>
    </row>
    <row r="32383" spans="1:10" x14ac:dyDescent="0.3">
      <c r="A32383">
        <v>2018</v>
      </c>
      <c r="B32383">
        <v>2</v>
      </c>
      <c r="C32383">
        <v>8</v>
      </c>
      <c r="D32383" s="3">
        <v>43139</v>
      </c>
      <c r="E32383" t="s">
        <v>2745</v>
      </c>
      <c r="F32383" t="s">
        <v>2888</v>
      </c>
      <c r="G32383">
        <v>1.8</v>
      </c>
      <c r="H32383">
        <v>0</v>
      </c>
      <c r="I32383">
        <v>1.8</v>
      </c>
      <c r="J32383">
        <v>0</v>
      </c>
    </row>
    <row r="32384" spans="1:10" x14ac:dyDescent="0.3">
      <c r="A32384">
        <v>2018</v>
      </c>
      <c r="B32384">
        <v>2</v>
      </c>
      <c r="C32384">
        <v>8</v>
      </c>
      <c r="D32384" s="3">
        <v>43139</v>
      </c>
      <c r="E32384" t="s">
        <v>2745</v>
      </c>
      <c r="F32384" t="s">
        <v>2777</v>
      </c>
      <c r="G32384">
        <v>1.2200000000000002</v>
      </c>
      <c r="H32384">
        <v>1.1000000000000001</v>
      </c>
      <c r="I32384">
        <v>0.12</v>
      </c>
      <c r="J32384">
        <v>0</v>
      </c>
    </row>
    <row r="32385" spans="1:10" x14ac:dyDescent="0.3">
      <c r="A32385">
        <v>2018</v>
      </c>
      <c r="B32385">
        <v>2</v>
      </c>
      <c r="C32385">
        <v>8</v>
      </c>
      <c r="D32385" s="3">
        <v>43139</v>
      </c>
      <c r="E32385" t="s">
        <v>2745</v>
      </c>
      <c r="F32385" t="s">
        <v>2761</v>
      </c>
      <c r="G32385">
        <v>0.79</v>
      </c>
      <c r="H32385">
        <v>0</v>
      </c>
      <c r="I32385">
        <v>0.79</v>
      </c>
      <c r="J32385">
        <v>0</v>
      </c>
    </row>
    <row r="32386" spans="1:10" x14ac:dyDescent="0.3">
      <c r="A32386">
        <v>2018</v>
      </c>
      <c r="B32386">
        <v>2</v>
      </c>
      <c r="C32386">
        <v>8</v>
      </c>
      <c r="D32386" s="3">
        <v>43139</v>
      </c>
      <c r="E32386" t="s">
        <v>2745</v>
      </c>
      <c r="F32386" t="s">
        <v>2796</v>
      </c>
      <c r="G32386">
        <v>1.1000000000000001</v>
      </c>
      <c r="H32386">
        <v>0</v>
      </c>
      <c r="I32386">
        <v>1.1000000000000001</v>
      </c>
      <c r="J32386">
        <v>0</v>
      </c>
    </row>
    <row r="32387" spans="1:10" x14ac:dyDescent="0.3">
      <c r="A32387">
        <v>2018</v>
      </c>
      <c r="B32387">
        <v>2</v>
      </c>
      <c r="C32387">
        <v>8</v>
      </c>
      <c r="D32387" s="3">
        <v>43139</v>
      </c>
      <c r="E32387" t="s">
        <v>2745</v>
      </c>
      <c r="F32387" t="s">
        <v>2811</v>
      </c>
      <c r="G32387">
        <v>0.02</v>
      </c>
      <c r="H32387">
        <v>0</v>
      </c>
      <c r="I32387">
        <v>0.02</v>
      </c>
      <c r="J32387">
        <v>0</v>
      </c>
    </row>
    <row r="32388" spans="1:10" x14ac:dyDescent="0.3">
      <c r="A32388">
        <v>2018</v>
      </c>
      <c r="B32388">
        <v>2</v>
      </c>
      <c r="C32388">
        <v>8</v>
      </c>
      <c r="D32388" s="3">
        <v>43139</v>
      </c>
      <c r="E32388" t="s">
        <v>2745</v>
      </c>
      <c r="F32388" t="s">
        <v>2746</v>
      </c>
      <c r="G32388">
        <v>1.4999999999999999E-2</v>
      </c>
      <c r="H32388">
        <v>0</v>
      </c>
      <c r="I32388">
        <v>1.4999999999999999E-2</v>
      </c>
      <c r="J32388">
        <v>0</v>
      </c>
    </row>
    <row r="32389" spans="1:10" x14ac:dyDescent="0.3">
      <c r="A32389">
        <v>2018</v>
      </c>
      <c r="B32389">
        <v>2</v>
      </c>
      <c r="C32389">
        <v>8</v>
      </c>
      <c r="D32389" s="3">
        <v>43139</v>
      </c>
      <c r="E32389" t="s">
        <v>2745</v>
      </c>
      <c r="F32389" t="s">
        <v>2751</v>
      </c>
      <c r="G32389">
        <v>6.7</v>
      </c>
      <c r="H32389">
        <v>0</v>
      </c>
      <c r="I32389">
        <v>0</v>
      </c>
      <c r="J32389">
        <v>6.7</v>
      </c>
    </row>
    <row r="32390" spans="1:10" x14ac:dyDescent="0.3">
      <c r="A32390">
        <v>2018</v>
      </c>
      <c r="B32390">
        <v>2</v>
      </c>
      <c r="C32390">
        <v>8</v>
      </c>
      <c r="D32390" s="3">
        <v>43139</v>
      </c>
      <c r="E32390" t="s">
        <v>2745</v>
      </c>
      <c r="F32390" t="s">
        <v>2766</v>
      </c>
      <c r="G32390">
        <v>1.33</v>
      </c>
      <c r="H32390">
        <v>1</v>
      </c>
      <c r="I32390">
        <v>0.32999999999999996</v>
      </c>
      <c r="J32390">
        <v>0</v>
      </c>
    </row>
    <row r="32391" spans="1:10" x14ac:dyDescent="0.3">
      <c r="A32391">
        <v>2018</v>
      </c>
      <c r="B32391">
        <v>2</v>
      </c>
      <c r="C32391">
        <v>8</v>
      </c>
      <c r="D32391" s="3">
        <v>43139</v>
      </c>
      <c r="E32391" t="s">
        <v>2745</v>
      </c>
      <c r="F32391" t="s">
        <v>2951</v>
      </c>
      <c r="G32391">
        <v>26.18</v>
      </c>
      <c r="H32391">
        <v>7</v>
      </c>
      <c r="I32391">
        <v>19.18</v>
      </c>
      <c r="J32391">
        <v>0</v>
      </c>
    </row>
    <row r="32392" spans="1:10" x14ac:dyDescent="0.3">
      <c r="A32392">
        <v>2018</v>
      </c>
      <c r="B32392">
        <v>2</v>
      </c>
      <c r="C32392">
        <v>8</v>
      </c>
      <c r="D32392" s="3">
        <v>43139</v>
      </c>
      <c r="E32392" t="s">
        <v>2745</v>
      </c>
      <c r="G32392">
        <v>6.9388999999999994</v>
      </c>
      <c r="H32392">
        <v>5.71</v>
      </c>
      <c r="I32392">
        <v>1.2189000000000001</v>
      </c>
      <c r="J32392">
        <v>0.01</v>
      </c>
    </row>
    <row r="32393" spans="1:10" x14ac:dyDescent="0.3">
      <c r="A32393">
        <v>2018</v>
      </c>
      <c r="B32393">
        <v>2</v>
      </c>
      <c r="C32393">
        <v>8</v>
      </c>
      <c r="D32393" s="3">
        <v>43139</v>
      </c>
      <c r="E32393" t="s">
        <v>2773</v>
      </c>
      <c r="F32393" t="s">
        <v>2773</v>
      </c>
      <c r="G32393">
        <v>0.01</v>
      </c>
      <c r="H32393">
        <v>0</v>
      </c>
      <c r="I32393">
        <v>0.01</v>
      </c>
      <c r="J32393">
        <v>0</v>
      </c>
    </row>
    <row r="32394" spans="1:10" x14ac:dyDescent="0.3">
      <c r="A32394">
        <v>2018</v>
      </c>
      <c r="B32394">
        <v>2</v>
      </c>
      <c r="C32394">
        <v>8</v>
      </c>
      <c r="D32394" s="3">
        <v>43139</v>
      </c>
      <c r="E32394" t="s">
        <v>2773</v>
      </c>
      <c r="F32394" t="s">
        <v>2774</v>
      </c>
      <c r="G32394">
        <v>4</v>
      </c>
      <c r="H32394">
        <v>0</v>
      </c>
      <c r="I32394">
        <v>4</v>
      </c>
      <c r="J32394">
        <v>0</v>
      </c>
    </row>
    <row r="32395" spans="1:10" x14ac:dyDescent="0.3">
      <c r="A32395">
        <v>2018</v>
      </c>
      <c r="B32395">
        <v>2</v>
      </c>
      <c r="C32395">
        <v>8</v>
      </c>
      <c r="D32395" s="3">
        <v>43139</v>
      </c>
      <c r="E32395" t="s">
        <v>2747</v>
      </c>
      <c r="F32395" t="s">
        <v>2943</v>
      </c>
      <c r="G32395">
        <v>0.5</v>
      </c>
      <c r="H32395">
        <v>0.3</v>
      </c>
      <c r="I32395">
        <v>0.2</v>
      </c>
      <c r="J32395">
        <v>0</v>
      </c>
    </row>
    <row r="32396" spans="1:10" x14ac:dyDescent="0.3">
      <c r="A32396">
        <v>2018</v>
      </c>
      <c r="B32396">
        <v>2</v>
      </c>
      <c r="C32396">
        <v>8</v>
      </c>
      <c r="D32396" s="3">
        <v>43139</v>
      </c>
      <c r="E32396" t="s">
        <v>2866</v>
      </c>
      <c r="F32396" t="s">
        <v>2747</v>
      </c>
      <c r="G32396">
        <v>0.14000000000000001</v>
      </c>
      <c r="H32396">
        <v>0</v>
      </c>
      <c r="I32396">
        <v>0.14000000000000001</v>
      </c>
      <c r="J32396">
        <v>0</v>
      </c>
    </row>
    <row r="32397" spans="1:10" x14ac:dyDescent="0.3">
      <c r="A32397">
        <v>2018</v>
      </c>
      <c r="B32397">
        <v>2</v>
      </c>
      <c r="C32397">
        <v>8</v>
      </c>
      <c r="D32397" s="3">
        <v>43139</v>
      </c>
      <c r="E32397" t="s">
        <v>2741</v>
      </c>
      <c r="F32397" t="s">
        <v>2778</v>
      </c>
      <c r="G32397">
        <v>0.3</v>
      </c>
      <c r="H32397">
        <v>0.3</v>
      </c>
      <c r="I32397">
        <v>0</v>
      </c>
      <c r="J32397">
        <v>0</v>
      </c>
    </row>
    <row r="32398" spans="1:10" x14ac:dyDescent="0.3">
      <c r="A32398">
        <v>2018</v>
      </c>
      <c r="B32398">
        <v>2</v>
      </c>
      <c r="C32398">
        <v>8</v>
      </c>
      <c r="D32398" s="3">
        <v>43139</v>
      </c>
      <c r="E32398" t="s">
        <v>2741</v>
      </c>
      <c r="F32398" t="s">
        <v>2836</v>
      </c>
      <c r="G32398">
        <v>1.5</v>
      </c>
      <c r="H32398">
        <v>0</v>
      </c>
      <c r="I32398">
        <v>1.5</v>
      </c>
      <c r="J32398">
        <v>0</v>
      </c>
    </row>
    <row r="32399" spans="1:10" x14ac:dyDescent="0.3">
      <c r="A32399">
        <v>2018</v>
      </c>
      <c r="B32399">
        <v>2</v>
      </c>
      <c r="C32399">
        <v>8</v>
      </c>
      <c r="D32399" s="3">
        <v>43139</v>
      </c>
      <c r="E32399" t="s">
        <v>2741</v>
      </c>
      <c r="F32399" t="s">
        <v>2767</v>
      </c>
      <c r="G32399">
        <v>1.27</v>
      </c>
      <c r="H32399">
        <v>0.4</v>
      </c>
      <c r="I32399">
        <v>0.86999999999999988</v>
      </c>
      <c r="J32399">
        <v>0</v>
      </c>
    </row>
    <row r="32400" spans="1:10" x14ac:dyDescent="0.3">
      <c r="A32400">
        <v>2018</v>
      </c>
      <c r="B32400">
        <v>2</v>
      </c>
      <c r="C32400">
        <v>8</v>
      </c>
      <c r="D32400" s="3">
        <v>43139</v>
      </c>
      <c r="E32400" t="s">
        <v>2741</v>
      </c>
      <c r="F32400" t="s">
        <v>2924</v>
      </c>
      <c r="G32400">
        <v>0.89999999999999991</v>
      </c>
      <c r="H32400">
        <v>0</v>
      </c>
      <c r="I32400">
        <v>0.6</v>
      </c>
      <c r="J32400">
        <v>0.3</v>
      </c>
    </row>
    <row r="32401" spans="1:10" x14ac:dyDescent="0.3">
      <c r="A32401">
        <v>2018</v>
      </c>
      <c r="B32401">
        <v>2</v>
      </c>
      <c r="C32401">
        <v>8</v>
      </c>
      <c r="D32401" s="3">
        <v>43139</v>
      </c>
      <c r="E32401" t="s">
        <v>2741</v>
      </c>
      <c r="F32401" t="s">
        <v>2741</v>
      </c>
      <c r="G32401">
        <v>0.5</v>
      </c>
      <c r="H32401">
        <v>0</v>
      </c>
      <c r="I32401">
        <v>0.5</v>
      </c>
      <c r="J32401">
        <v>0</v>
      </c>
    </row>
    <row r="32402" spans="1:10" x14ac:dyDescent="0.3">
      <c r="A32402">
        <v>2018</v>
      </c>
      <c r="B32402">
        <v>2</v>
      </c>
      <c r="C32402">
        <v>8</v>
      </c>
      <c r="D32402" s="3">
        <v>43139</v>
      </c>
      <c r="E32402" t="s">
        <v>2741</v>
      </c>
      <c r="F32402" t="s">
        <v>2872</v>
      </c>
      <c r="G32402">
        <v>0.05</v>
      </c>
      <c r="H32402">
        <v>0</v>
      </c>
      <c r="I32402">
        <v>0.05</v>
      </c>
      <c r="J32402">
        <v>0</v>
      </c>
    </row>
    <row r="32403" spans="1:10" x14ac:dyDescent="0.3">
      <c r="A32403">
        <v>2018</v>
      </c>
      <c r="B32403">
        <v>2</v>
      </c>
      <c r="C32403">
        <v>8</v>
      </c>
      <c r="D32403" s="3">
        <v>43139</v>
      </c>
      <c r="E32403" t="s">
        <v>2741</v>
      </c>
      <c r="F32403" t="s">
        <v>2843</v>
      </c>
      <c r="G32403">
        <v>1.5</v>
      </c>
      <c r="H32403">
        <v>0</v>
      </c>
      <c r="I32403">
        <v>1.5</v>
      </c>
      <c r="J32403">
        <v>0</v>
      </c>
    </row>
    <row r="32404" spans="1:10" x14ac:dyDescent="0.3">
      <c r="A32404">
        <v>2018</v>
      </c>
      <c r="B32404">
        <v>2</v>
      </c>
      <c r="C32404">
        <v>8</v>
      </c>
      <c r="D32404" s="3">
        <v>43139</v>
      </c>
      <c r="E32404" t="s">
        <v>2741</v>
      </c>
      <c r="F32404" t="s">
        <v>2787</v>
      </c>
      <c r="G32404">
        <v>0.1</v>
      </c>
      <c r="H32404">
        <v>0</v>
      </c>
      <c r="I32404">
        <v>0.1</v>
      </c>
      <c r="J32404">
        <v>0</v>
      </c>
    </row>
    <row r="32405" spans="1:10" x14ac:dyDescent="0.3">
      <c r="A32405">
        <v>2018</v>
      </c>
      <c r="B32405">
        <v>2</v>
      </c>
      <c r="C32405">
        <v>8</v>
      </c>
      <c r="D32405" s="3">
        <v>43139</v>
      </c>
      <c r="E32405" t="s">
        <v>2749</v>
      </c>
      <c r="F32405" t="s">
        <v>2800</v>
      </c>
      <c r="G32405">
        <v>1.4000000000000001</v>
      </c>
      <c r="H32405">
        <v>0.3</v>
      </c>
      <c r="I32405">
        <v>1.1000000000000001</v>
      </c>
      <c r="J32405">
        <v>0</v>
      </c>
    </row>
    <row r="32406" spans="1:10" x14ac:dyDescent="0.3">
      <c r="A32406">
        <v>2018</v>
      </c>
      <c r="B32406">
        <v>2</v>
      </c>
      <c r="C32406">
        <v>8</v>
      </c>
      <c r="D32406" s="3">
        <v>43139</v>
      </c>
      <c r="E32406" t="s">
        <v>2749</v>
      </c>
      <c r="F32406" t="s">
        <v>2806</v>
      </c>
      <c r="G32406">
        <v>0.1</v>
      </c>
      <c r="H32406">
        <v>0</v>
      </c>
      <c r="I32406">
        <v>0.1</v>
      </c>
      <c r="J32406">
        <v>0</v>
      </c>
    </row>
    <row r="32407" spans="1:10" x14ac:dyDescent="0.3">
      <c r="A32407">
        <v>2018</v>
      </c>
      <c r="B32407">
        <v>2</v>
      </c>
      <c r="C32407">
        <v>8</v>
      </c>
      <c r="D32407" s="3">
        <v>43139</v>
      </c>
      <c r="E32407" t="s">
        <v>2749</v>
      </c>
      <c r="F32407" t="s">
        <v>2849</v>
      </c>
      <c r="G32407">
        <v>28.8</v>
      </c>
      <c r="H32407">
        <v>0</v>
      </c>
      <c r="I32407">
        <v>25</v>
      </c>
      <c r="J32407">
        <v>3.8</v>
      </c>
    </row>
    <row r="32408" spans="1:10" x14ac:dyDescent="0.3">
      <c r="A32408">
        <v>2018</v>
      </c>
      <c r="B32408">
        <v>2</v>
      </c>
      <c r="C32408">
        <v>8</v>
      </c>
      <c r="D32408" s="3">
        <v>43139</v>
      </c>
      <c r="E32408" t="s">
        <v>2749</v>
      </c>
      <c r="F32408" t="s">
        <v>2750</v>
      </c>
      <c r="G32408">
        <v>0.5</v>
      </c>
      <c r="H32408">
        <v>0</v>
      </c>
      <c r="I32408">
        <v>0.5</v>
      </c>
      <c r="J32408">
        <v>0</v>
      </c>
    </row>
    <row r="32409" spans="1:10" x14ac:dyDescent="0.3">
      <c r="A32409">
        <v>2018</v>
      </c>
      <c r="B32409">
        <v>2</v>
      </c>
      <c r="C32409">
        <v>8</v>
      </c>
      <c r="D32409" s="3">
        <v>43139</v>
      </c>
      <c r="E32409" t="s">
        <v>2754</v>
      </c>
      <c r="F32409" t="s">
        <v>2879</v>
      </c>
      <c r="G32409">
        <v>0.4</v>
      </c>
      <c r="H32409">
        <v>0</v>
      </c>
      <c r="I32409">
        <v>0.4</v>
      </c>
      <c r="J32409">
        <v>0</v>
      </c>
    </row>
    <row r="32410" spans="1:10" x14ac:dyDescent="0.3">
      <c r="A32410">
        <v>2018</v>
      </c>
      <c r="B32410">
        <v>2</v>
      </c>
      <c r="C32410">
        <v>8</v>
      </c>
      <c r="D32410" s="3">
        <v>43139</v>
      </c>
      <c r="E32410" t="s">
        <v>2754</v>
      </c>
      <c r="F32410" t="s">
        <v>2873</v>
      </c>
      <c r="G32410">
        <v>0.5</v>
      </c>
      <c r="H32410">
        <v>0</v>
      </c>
      <c r="I32410">
        <v>0.5</v>
      </c>
      <c r="J32410">
        <v>0</v>
      </c>
    </row>
    <row r="32411" spans="1:10" x14ac:dyDescent="0.3">
      <c r="A32411">
        <v>2018</v>
      </c>
      <c r="B32411">
        <v>2</v>
      </c>
      <c r="C32411">
        <v>8</v>
      </c>
      <c r="D32411" s="3">
        <v>43139</v>
      </c>
      <c r="E32411" t="s">
        <v>2752</v>
      </c>
      <c r="F32411" t="s">
        <v>2847</v>
      </c>
      <c r="G32411">
        <v>1</v>
      </c>
      <c r="H32411">
        <v>0.1</v>
      </c>
      <c r="I32411">
        <v>0.89999999999999991</v>
      </c>
      <c r="J32411">
        <v>0</v>
      </c>
    </row>
    <row r="32412" spans="1:10" x14ac:dyDescent="0.3">
      <c r="A32412">
        <v>2018</v>
      </c>
      <c r="B32412">
        <v>2</v>
      </c>
      <c r="C32412">
        <v>8</v>
      </c>
      <c r="D32412" s="3">
        <v>43139</v>
      </c>
      <c r="E32412" t="s">
        <v>2752</v>
      </c>
      <c r="F32412" t="s">
        <v>2859</v>
      </c>
      <c r="G32412">
        <v>0.79999999999999993</v>
      </c>
      <c r="H32412">
        <v>0.1</v>
      </c>
      <c r="I32412">
        <v>0.7</v>
      </c>
      <c r="J32412">
        <v>0</v>
      </c>
    </row>
    <row r="32413" spans="1:10" x14ac:dyDescent="0.3">
      <c r="A32413">
        <v>2018</v>
      </c>
      <c r="B32413">
        <v>2</v>
      </c>
      <c r="C32413">
        <v>8</v>
      </c>
      <c r="D32413" s="3">
        <v>43139</v>
      </c>
      <c r="E32413" t="s">
        <v>2752</v>
      </c>
      <c r="F32413" t="s">
        <v>2798</v>
      </c>
      <c r="G32413">
        <v>25.3</v>
      </c>
      <c r="H32413">
        <v>0</v>
      </c>
      <c r="I32413">
        <v>25.3</v>
      </c>
      <c r="J32413">
        <v>0</v>
      </c>
    </row>
    <row r="32414" spans="1:10" x14ac:dyDescent="0.3">
      <c r="A32414">
        <v>2018</v>
      </c>
      <c r="B32414">
        <v>2</v>
      </c>
      <c r="C32414">
        <v>8</v>
      </c>
      <c r="D32414" s="3">
        <v>43139</v>
      </c>
      <c r="E32414" t="s">
        <v>2752</v>
      </c>
      <c r="F32414" t="s">
        <v>2752</v>
      </c>
      <c r="G32414">
        <v>0.02</v>
      </c>
      <c r="H32414">
        <v>0.01</v>
      </c>
      <c r="I32414">
        <v>0.01</v>
      </c>
      <c r="J32414">
        <v>0</v>
      </c>
    </row>
    <row r="32415" spans="1:10" x14ac:dyDescent="0.3">
      <c r="A32415">
        <v>2018</v>
      </c>
      <c r="B32415">
        <v>2</v>
      </c>
      <c r="C32415">
        <v>9</v>
      </c>
      <c r="D32415" s="3">
        <v>43140</v>
      </c>
      <c r="E32415" t="s">
        <v>2743</v>
      </c>
      <c r="F32415" t="s">
        <v>2816</v>
      </c>
      <c r="G32415">
        <v>0.5</v>
      </c>
      <c r="H32415">
        <v>0</v>
      </c>
      <c r="I32415">
        <v>0.5</v>
      </c>
      <c r="J32415">
        <v>0</v>
      </c>
    </row>
    <row r="32416" spans="1:10" x14ac:dyDescent="0.3">
      <c r="A32416">
        <v>2018</v>
      </c>
      <c r="B32416">
        <v>2</v>
      </c>
      <c r="C32416">
        <v>9</v>
      </c>
      <c r="D32416" s="3">
        <v>43140</v>
      </c>
      <c r="E32416" t="s">
        <v>2743</v>
      </c>
      <c r="F32416" t="s">
        <v>2915</v>
      </c>
      <c r="G32416">
        <v>4.5</v>
      </c>
      <c r="H32416">
        <v>0.5</v>
      </c>
      <c r="I32416">
        <v>3</v>
      </c>
      <c r="J32416">
        <v>1</v>
      </c>
    </row>
    <row r="32417" spans="1:10" x14ac:dyDescent="0.3">
      <c r="A32417">
        <v>2018</v>
      </c>
      <c r="B32417">
        <v>2</v>
      </c>
      <c r="C32417">
        <v>9</v>
      </c>
      <c r="D32417" s="3">
        <v>43140</v>
      </c>
      <c r="E32417" t="s">
        <v>2743</v>
      </c>
      <c r="F32417" t="s">
        <v>2759</v>
      </c>
      <c r="G32417">
        <v>0.06</v>
      </c>
      <c r="H32417">
        <v>0</v>
      </c>
      <c r="I32417">
        <v>0.06</v>
      </c>
      <c r="J32417">
        <v>0</v>
      </c>
    </row>
    <row r="32418" spans="1:10" x14ac:dyDescent="0.3">
      <c r="A32418">
        <v>2018</v>
      </c>
      <c r="B32418">
        <v>2</v>
      </c>
      <c r="C32418">
        <v>9</v>
      </c>
      <c r="D32418" s="3">
        <v>43140</v>
      </c>
      <c r="E32418" t="s">
        <v>2743</v>
      </c>
      <c r="F32418" t="s">
        <v>2982</v>
      </c>
      <c r="G32418">
        <v>0.25</v>
      </c>
      <c r="H32418">
        <v>0</v>
      </c>
      <c r="I32418">
        <v>0.2</v>
      </c>
      <c r="J32418">
        <v>0.05</v>
      </c>
    </row>
    <row r="32419" spans="1:10" x14ac:dyDescent="0.3">
      <c r="A32419">
        <v>2018</v>
      </c>
      <c r="B32419">
        <v>2</v>
      </c>
      <c r="C32419">
        <v>9</v>
      </c>
      <c r="D32419" s="3">
        <v>43140</v>
      </c>
      <c r="E32419" t="s">
        <v>2743</v>
      </c>
      <c r="F32419" t="s">
        <v>2827</v>
      </c>
      <c r="G32419">
        <v>0.1</v>
      </c>
      <c r="H32419">
        <v>0.1</v>
      </c>
      <c r="I32419">
        <v>0</v>
      </c>
      <c r="J32419">
        <v>0</v>
      </c>
    </row>
    <row r="32420" spans="1:10" x14ac:dyDescent="0.3">
      <c r="A32420">
        <v>2018</v>
      </c>
      <c r="B32420">
        <v>2</v>
      </c>
      <c r="C32420">
        <v>9</v>
      </c>
      <c r="D32420" s="3">
        <v>43140</v>
      </c>
      <c r="E32420" t="s">
        <v>2743</v>
      </c>
      <c r="F32420" t="s">
        <v>2744</v>
      </c>
      <c r="G32420">
        <v>0.54</v>
      </c>
      <c r="H32420">
        <v>0</v>
      </c>
      <c r="I32420">
        <v>0.54</v>
      </c>
      <c r="J32420">
        <v>0</v>
      </c>
    </row>
    <row r="32421" spans="1:10" x14ac:dyDescent="0.3">
      <c r="A32421">
        <v>2018</v>
      </c>
      <c r="B32421">
        <v>2</v>
      </c>
      <c r="C32421">
        <v>9</v>
      </c>
      <c r="D32421" s="3">
        <v>43140</v>
      </c>
      <c r="E32421" t="s">
        <v>2743</v>
      </c>
      <c r="F32421" t="s">
        <v>2961</v>
      </c>
      <c r="G32421">
        <v>0.85</v>
      </c>
      <c r="H32421">
        <v>0.65</v>
      </c>
      <c r="I32421">
        <v>0.2</v>
      </c>
      <c r="J32421">
        <v>0</v>
      </c>
    </row>
    <row r="32422" spans="1:10" x14ac:dyDescent="0.3">
      <c r="A32422">
        <v>2018</v>
      </c>
      <c r="B32422">
        <v>2</v>
      </c>
      <c r="C32422">
        <v>9</v>
      </c>
      <c r="D32422" s="3">
        <v>43140</v>
      </c>
      <c r="E32422" t="s">
        <v>2997</v>
      </c>
      <c r="F32422" t="s">
        <v>3021</v>
      </c>
      <c r="G32422">
        <v>0.35</v>
      </c>
      <c r="H32422">
        <v>0</v>
      </c>
      <c r="I32422">
        <v>0.35</v>
      </c>
      <c r="J32422">
        <v>0</v>
      </c>
    </row>
    <row r="32423" spans="1:10" x14ac:dyDescent="0.3">
      <c r="A32423">
        <v>2018</v>
      </c>
      <c r="B32423">
        <v>2</v>
      </c>
      <c r="C32423">
        <v>9</v>
      </c>
      <c r="D32423" s="3">
        <v>43140</v>
      </c>
      <c r="E32423" t="s">
        <v>2745</v>
      </c>
      <c r="F32423" t="s">
        <v>2781</v>
      </c>
      <c r="G32423">
        <v>2.5099999999999998</v>
      </c>
      <c r="H32423">
        <v>2.5099999999999998</v>
      </c>
      <c r="I32423">
        <v>0</v>
      </c>
      <c r="J32423">
        <v>0</v>
      </c>
    </row>
    <row r="32424" spans="1:10" x14ac:dyDescent="0.3">
      <c r="A32424">
        <v>2018</v>
      </c>
      <c r="B32424">
        <v>2</v>
      </c>
      <c r="C32424">
        <v>9</v>
      </c>
      <c r="D32424" s="3">
        <v>43140</v>
      </c>
      <c r="E32424" t="s">
        <v>2745</v>
      </c>
      <c r="F32424" t="s">
        <v>2782</v>
      </c>
      <c r="G32424">
        <v>0.59000000000000008</v>
      </c>
      <c r="H32424">
        <v>0.19</v>
      </c>
      <c r="I32424">
        <v>0.4</v>
      </c>
      <c r="J32424">
        <v>0</v>
      </c>
    </row>
    <row r="32425" spans="1:10" x14ac:dyDescent="0.3">
      <c r="A32425">
        <v>2018</v>
      </c>
      <c r="B32425">
        <v>2</v>
      </c>
      <c r="C32425">
        <v>9</v>
      </c>
      <c r="D32425" s="3">
        <v>43140</v>
      </c>
      <c r="E32425" t="s">
        <v>2745</v>
      </c>
      <c r="F32425" t="s">
        <v>2818</v>
      </c>
      <c r="G32425">
        <v>24.12</v>
      </c>
      <c r="H32425">
        <v>24.1</v>
      </c>
      <c r="I32425">
        <v>0.02</v>
      </c>
      <c r="J32425">
        <v>0</v>
      </c>
    </row>
    <row r="32426" spans="1:10" x14ac:dyDescent="0.3">
      <c r="A32426">
        <v>2018</v>
      </c>
      <c r="B32426">
        <v>2</v>
      </c>
      <c r="C32426">
        <v>9</v>
      </c>
      <c r="D32426" s="3">
        <v>43140</v>
      </c>
      <c r="E32426" t="s">
        <v>2745</v>
      </c>
      <c r="F32426" t="s">
        <v>2795</v>
      </c>
      <c r="G32426">
        <v>4.95</v>
      </c>
      <c r="H32426">
        <v>2.95</v>
      </c>
      <c r="I32426">
        <v>2</v>
      </c>
      <c r="J32426">
        <v>0</v>
      </c>
    </row>
    <row r="32427" spans="1:10" x14ac:dyDescent="0.3">
      <c r="A32427">
        <v>2018</v>
      </c>
      <c r="B32427">
        <v>2</v>
      </c>
      <c r="C32427">
        <v>9</v>
      </c>
      <c r="D32427" s="3">
        <v>43140</v>
      </c>
      <c r="E32427" t="s">
        <v>2745</v>
      </c>
      <c r="F32427" t="s">
        <v>2764</v>
      </c>
      <c r="G32427">
        <v>3.06</v>
      </c>
      <c r="H32427">
        <v>0</v>
      </c>
      <c r="I32427">
        <v>3.06</v>
      </c>
      <c r="J32427">
        <v>0</v>
      </c>
    </row>
    <row r="32428" spans="1:10" x14ac:dyDescent="0.3">
      <c r="A32428">
        <v>2018</v>
      </c>
      <c r="B32428">
        <v>2</v>
      </c>
      <c r="C32428">
        <v>9</v>
      </c>
      <c r="D32428" s="3">
        <v>43140</v>
      </c>
      <c r="E32428" t="s">
        <v>2745</v>
      </c>
      <c r="F32428" t="s">
        <v>2760</v>
      </c>
      <c r="G32428">
        <v>0.15</v>
      </c>
      <c r="H32428">
        <v>0</v>
      </c>
      <c r="I32428">
        <v>0.15</v>
      </c>
      <c r="J32428">
        <v>0</v>
      </c>
    </row>
    <row r="32429" spans="1:10" x14ac:dyDescent="0.3">
      <c r="A32429">
        <v>2018</v>
      </c>
      <c r="B32429">
        <v>2</v>
      </c>
      <c r="C32429">
        <v>9</v>
      </c>
      <c r="D32429" s="3">
        <v>43140</v>
      </c>
      <c r="E32429" t="s">
        <v>2745</v>
      </c>
      <c r="F32429" t="s">
        <v>2770</v>
      </c>
      <c r="G32429">
        <v>1</v>
      </c>
      <c r="H32429">
        <v>0</v>
      </c>
      <c r="I32429">
        <v>1</v>
      </c>
      <c r="J32429">
        <v>0</v>
      </c>
    </row>
    <row r="32430" spans="1:10" x14ac:dyDescent="0.3">
      <c r="A32430">
        <v>2018</v>
      </c>
      <c r="B32430">
        <v>2</v>
      </c>
      <c r="C32430">
        <v>9</v>
      </c>
      <c r="D32430" s="3">
        <v>43140</v>
      </c>
      <c r="E32430" t="s">
        <v>2745</v>
      </c>
      <c r="F32430" t="s">
        <v>2777</v>
      </c>
      <c r="G32430">
        <v>2.2599999999999998</v>
      </c>
      <c r="H32430">
        <v>0</v>
      </c>
      <c r="I32430">
        <v>2.2599999999999998</v>
      </c>
      <c r="J32430">
        <v>0</v>
      </c>
    </row>
    <row r="32431" spans="1:10" x14ac:dyDescent="0.3">
      <c r="A32431">
        <v>2018</v>
      </c>
      <c r="B32431">
        <v>2</v>
      </c>
      <c r="C32431">
        <v>9</v>
      </c>
      <c r="D32431" s="3">
        <v>43140</v>
      </c>
      <c r="E32431" t="s">
        <v>2745</v>
      </c>
      <c r="F32431" t="s">
        <v>2761</v>
      </c>
      <c r="G32431">
        <v>0.8</v>
      </c>
      <c r="H32431">
        <v>0</v>
      </c>
      <c r="I32431">
        <v>0.8</v>
      </c>
      <c r="J32431">
        <v>0</v>
      </c>
    </row>
    <row r="32432" spans="1:10" x14ac:dyDescent="0.3">
      <c r="A32432">
        <v>2018</v>
      </c>
      <c r="B32432">
        <v>2</v>
      </c>
      <c r="C32432">
        <v>9</v>
      </c>
      <c r="D32432" s="3">
        <v>43140</v>
      </c>
      <c r="E32432" t="s">
        <v>2745</v>
      </c>
      <c r="F32432" t="s">
        <v>2796</v>
      </c>
      <c r="G32432">
        <v>0.4</v>
      </c>
      <c r="H32432">
        <v>0</v>
      </c>
      <c r="I32432">
        <v>0.4</v>
      </c>
      <c r="J32432">
        <v>0</v>
      </c>
    </row>
    <row r="32433" spans="1:10" x14ac:dyDescent="0.3">
      <c r="A32433">
        <v>2018</v>
      </c>
      <c r="B32433">
        <v>2</v>
      </c>
      <c r="C32433">
        <v>9</v>
      </c>
      <c r="D32433" s="3">
        <v>43140</v>
      </c>
      <c r="E32433" t="s">
        <v>2745</v>
      </c>
      <c r="F32433" t="s">
        <v>2811</v>
      </c>
      <c r="G32433">
        <v>0.45</v>
      </c>
      <c r="H32433">
        <v>0</v>
      </c>
      <c r="I32433">
        <v>0.45</v>
      </c>
      <c r="J32433">
        <v>0</v>
      </c>
    </row>
    <row r="32434" spans="1:10" x14ac:dyDescent="0.3">
      <c r="A32434">
        <v>2018</v>
      </c>
      <c r="B32434">
        <v>2</v>
      </c>
      <c r="C32434">
        <v>9</v>
      </c>
      <c r="D32434" s="3">
        <v>43140</v>
      </c>
      <c r="E32434" t="s">
        <v>2745</v>
      </c>
      <c r="F32434" t="s">
        <v>2890</v>
      </c>
      <c r="G32434">
        <v>1</v>
      </c>
      <c r="H32434">
        <v>0</v>
      </c>
      <c r="I32434">
        <v>1</v>
      </c>
      <c r="J32434">
        <v>0</v>
      </c>
    </row>
    <row r="32435" spans="1:10" x14ac:dyDescent="0.3">
      <c r="A32435">
        <v>2018</v>
      </c>
      <c r="B32435">
        <v>2</v>
      </c>
      <c r="C32435">
        <v>9</v>
      </c>
      <c r="D32435" s="3">
        <v>43140</v>
      </c>
      <c r="E32435" t="s">
        <v>2745</v>
      </c>
      <c r="F32435" t="s">
        <v>2751</v>
      </c>
      <c r="G32435">
        <v>0.13</v>
      </c>
      <c r="H32435">
        <v>0</v>
      </c>
      <c r="I32435">
        <v>0.13</v>
      </c>
      <c r="J32435">
        <v>0</v>
      </c>
    </row>
    <row r="32436" spans="1:10" x14ac:dyDescent="0.3">
      <c r="A32436">
        <v>2018</v>
      </c>
      <c r="B32436">
        <v>2</v>
      </c>
      <c r="C32436">
        <v>9</v>
      </c>
      <c r="D32436" s="3">
        <v>43140</v>
      </c>
      <c r="E32436" t="s">
        <v>2745</v>
      </c>
      <c r="F32436" t="s">
        <v>2766</v>
      </c>
      <c r="G32436">
        <v>16.78</v>
      </c>
      <c r="H32436">
        <v>4</v>
      </c>
      <c r="I32436">
        <v>12.78</v>
      </c>
      <c r="J32436">
        <v>0</v>
      </c>
    </row>
    <row r="32437" spans="1:10" x14ac:dyDescent="0.3">
      <c r="A32437">
        <v>2018</v>
      </c>
      <c r="B32437">
        <v>2</v>
      </c>
      <c r="C32437">
        <v>9</v>
      </c>
      <c r="D32437" s="3">
        <v>43140</v>
      </c>
      <c r="E32437" t="s">
        <v>2745</v>
      </c>
      <c r="F32437" t="s">
        <v>2951</v>
      </c>
      <c r="G32437">
        <v>21</v>
      </c>
      <c r="H32437">
        <v>0</v>
      </c>
      <c r="I32437">
        <v>21</v>
      </c>
      <c r="J32437">
        <v>0</v>
      </c>
    </row>
    <row r="32438" spans="1:10" x14ac:dyDescent="0.3">
      <c r="A32438">
        <v>2018</v>
      </c>
      <c r="B32438">
        <v>2</v>
      </c>
      <c r="C32438">
        <v>9</v>
      </c>
      <c r="D32438" s="3">
        <v>43140</v>
      </c>
      <c r="E32438" t="s">
        <v>2745</v>
      </c>
      <c r="F32438" t="s">
        <v>2805</v>
      </c>
      <c r="G32438">
        <v>1.41</v>
      </c>
      <c r="H32438">
        <v>0</v>
      </c>
      <c r="I32438">
        <v>1.41</v>
      </c>
      <c r="J32438">
        <v>0</v>
      </c>
    </row>
    <row r="32439" spans="1:10" x14ac:dyDescent="0.3">
      <c r="A32439">
        <v>2018</v>
      </c>
      <c r="B32439">
        <v>2</v>
      </c>
      <c r="C32439">
        <v>9</v>
      </c>
      <c r="D32439" s="3">
        <v>43140</v>
      </c>
      <c r="E32439" t="s">
        <v>2745</v>
      </c>
      <c r="G32439">
        <v>185.55</v>
      </c>
      <c r="H32439">
        <v>132.20000000000002</v>
      </c>
      <c r="I32439">
        <v>52.85</v>
      </c>
      <c r="J32439">
        <v>0.5</v>
      </c>
    </row>
    <row r="32440" spans="1:10" x14ac:dyDescent="0.3">
      <c r="A32440">
        <v>2018</v>
      </c>
      <c r="B32440">
        <v>2</v>
      </c>
      <c r="C32440">
        <v>9</v>
      </c>
      <c r="D32440" s="3">
        <v>43140</v>
      </c>
      <c r="E32440" t="s">
        <v>2773</v>
      </c>
      <c r="F32440" t="s">
        <v>2774</v>
      </c>
      <c r="G32440">
        <v>10.8</v>
      </c>
      <c r="H32440">
        <v>5</v>
      </c>
      <c r="I32440">
        <v>5.8</v>
      </c>
      <c r="J32440">
        <v>0</v>
      </c>
    </row>
    <row r="32441" spans="1:10" x14ac:dyDescent="0.3">
      <c r="A32441">
        <v>2018</v>
      </c>
      <c r="B32441">
        <v>2</v>
      </c>
      <c r="C32441">
        <v>9</v>
      </c>
      <c r="D32441" s="3">
        <v>43140</v>
      </c>
      <c r="E32441" t="s">
        <v>2747</v>
      </c>
      <c r="F32441" t="s">
        <v>2748</v>
      </c>
      <c r="G32441">
        <v>0.02</v>
      </c>
      <c r="H32441">
        <v>0</v>
      </c>
      <c r="I32441">
        <v>0.02</v>
      </c>
      <c r="J32441">
        <v>0</v>
      </c>
    </row>
    <row r="32442" spans="1:10" x14ac:dyDescent="0.3">
      <c r="A32442">
        <v>2018</v>
      </c>
      <c r="B32442">
        <v>2</v>
      </c>
      <c r="C32442">
        <v>9</v>
      </c>
      <c r="D32442" s="3">
        <v>43140</v>
      </c>
      <c r="E32442" t="s">
        <v>2741</v>
      </c>
      <c r="F32442" t="s">
        <v>2878</v>
      </c>
      <c r="G32442">
        <v>0.3</v>
      </c>
      <c r="H32442">
        <v>0</v>
      </c>
      <c r="I32442">
        <v>0.3</v>
      </c>
      <c r="J32442">
        <v>0</v>
      </c>
    </row>
    <row r="32443" spans="1:10" x14ac:dyDescent="0.3">
      <c r="A32443">
        <v>2018</v>
      </c>
      <c r="B32443">
        <v>2</v>
      </c>
      <c r="C32443">
        <v>9</v>
      </c>
      <c r="D32443" s="3">
        <v>43140</v>
      </c>
      <c r="E32443" t="s">
        <v>2741</v>
      </c>
      <c r="F32443" t="s">
        <v>2924</v>
      </c>
      <c r="G32443">
        <v>0.46999999999999992</v>
      </c>
      <c r="H32443">
        <v>0</v>
      </c>
      <c r="I32443">
        <v>0.46999999999999992</v>
      </c>
      <c r="J32443">
        <v>0</v>
      </c>
    </row>
    <row r="32444" spans="1:10" x14ac:dyDescent="0.3">
      <c r="A32444">
        <v>2018</v>
      </c>
      <c r="B32444">
        <v>2</v>
      </c>
      <c r="C32444">
        <v>9</v>
      </c>
      <c r="D32444" s="3">
        <v>43140</v>
      </c>
      <c r="E32444" t="s">
        <v>2741</v>
      </c>
      <c r="F32444" t="s">
        <v>2769</v>
      </c>
      <c r="G32444">
        <v>0.09</v>
      </c>
      <c r="H32444">
        <v>0</v>
      </c>
      <c r="I32444">
        <v>0.09</v>
      </c>
      <c r="J32444">
        <v>0</v>
      </c>
    </row>
    <row r="32445" spans="1:10" x14ac:dyDescent="0.3">
      <c r="A32445">
        <v>2018</v>
      </c>
      <c r="B32445">
        <v>2</v>
      </c>
      <c r="C32445">
        <v>9</v>
      </c>
      <c r="D32445" s="3">
        <v>43140</v>
      </c>
      <c r="E32445" t="s">
        <v>2741</v>
      </c>
      <c r="F32445" t="s">
        <v>2858</v>
      </c>
      <c r="G32445">
        <v>0.33</v>
      </c>
      <c r="H32445">
        <v>0</v>
      </c>
      <c r="I32445">
        <v>0.33</v>
      </c>
      <c r="J32445">
        <v>0</v>
      </c>
    </row>
    <row r="32446" spans="1:10" x14ac:dyDescent="0.3">
      <c r="A32446">
        <v>2018</v>
      </c>
      <c r="B32446">
        <v>2</v>
      </c>
      <c r="C32446">
        <v>9</v>
      </c>
      <c r="D32446" s="3">
        <v>43140</v>
      </c>
      <c r="E32446" t="s">
        <v>2741</v>
      </c>
      <c r="F32446" t="s">
        <v>2787</v>
      </c>
      <c r="G32446">
        <v>0.01</v>
      </c>
      <c r="H32446">
        <v>0</v>
      </c>
      <c r="I32446">
        <v>0.01</v>
      </c>
      <c r="J32446">
        <v>0</v>
      </c>
    </row>
    <row r="32447" spans="1:10" x14ac:dyDescent="0.3">
      <c r="A32447">
        <v>2018</v>
      </c>
      <c r="B32447">
        <v>2</v>
      </c>
      <c r="C32447">
        <v>9</v>
      </c>
      <c r="D32447" s="3">
        <v>43140</v>
      </c>
      <c r="E32447" t="s">
        <v>2749</v>
      </c>
      <c r="F32447" t="s">
        <v>2800</v>
      </c>
      <c r="G32447">
        <v>7.9</v>
      </c>
      <c r="H32447">
        <v>0.9</v>
      </c>
      <c r="I32447">
        <v>7</v>
      </c>
      <c r="J32447">
        <v>0</v>
      </c>
    </row>
    <row r="32448" spans="1:10" x14ac:dyDescent="0.3">
      <c r="A32448">
        <v>2018</v>
      </c>
      <c r="B32448">
        <v>2</v>
      </c>
      <c r="C32448">
        <v>9</v>
      </c>
      <c r="D32448" s="3">
        <v>43140</v>
      </c>
      <c r="E32448" t="s">
        <v>2754</v>
      </c>
      <c r="F32448" t="s">
        <v>2833</v>
      </c>
      <c r="G32448">
        <v>1.5</v>
      </c>
      <c r="H32448">
        <v>0</v>
      </c>
      <c r="I32448">
        <v>1.5</v>
      </c>
      <c r="J32448">
        <v>0</v>
      </c>
    </row>
    <row r="32449" spans="1:10" x14ac:dyDescent="0.3">
      <c r="A32449">
        <v>2018</v>
      </c>
      <c r="B32449">
        <v>2</v>
      </c>
      <c r="C32449">
        <v>9</v>
      </c>
      <c r="D32449" s="3">
        <v>43140</v>
      </c>
      <c r="E32449" t="s">
        <v>2752</v>
      </c>
      <c r="F32449" t="s">
        <v>2847</v>
      </c>
      <c r="G32449">
        <v>1.2</v>
      </c>
      <c r="H32449">
        <v>0</v>
      </c>
      <c r="I32449">
        <v>1.2</v>
      </c>
      <c r="J32449">
        <v>0</v>
      </c>
    </row>
    <row r="32450" spans="1:10" x14ac:dyDescent="0.3">
      <c r="A32450">
        <v>2018</v>
      </c>
      <c r="B32450">
        <v>2</v>
      </c>
      <c r="C32450">
        <v>9</v>
      </c>
      <c r="D32450" s="3">
        <v>43140</v>
      </c>
      <c r="E32450" t="s">
        <v>2752</v>
      </c>
      <c r="F32450" t="s">
        <v>2752</v>
      </c>
      <c r="G32450">
        <v>0.25</v>
      </c>
      <c r="H32450">
        <v>0</v>
      </c>
      <c r="I32450">
        <v>0.25</v>
      </c>
      <c r="J32450">
        <v>0</v>
      </c>
    </row>
    <row r="32451" spans="1:10" x14ac:dyDescent="0.3">
      <c r="A32451">
        <v>2018</v>
      </c>
      <c r="B32451">
        <v>2</v>
      </c>
      <c r="C32451">
        <v>10</v>
      </c>
      <c r="D32451" s="3">
        <v>43141</v>
      </c>
      <c r="E32451" t="s">
        <v>2743</v>
      </c>
      <c r="F32451" t="s">
        <v>2816</v>
      </c>
      <c r="G32451">
        <v>3.15</v>
      </c>
      <c r="H32451">
        <v>2.0499999999999998</v>
      </c>
      <c r="I32451">
        <v>1.1000000000000001</v>
      </c>
      <c r="J32451">
        <v>0</v>
      </c>
    </row>
    <row r="32452" spans="1:10" x14ac:dyDescent="0.3">
      <c r="A32452">
        <v>2018</v>
      </c>
      <c r="B32452">
        <v>2</v>
      </c>
      <c r="C32452">
        <v>10</v>
      </c>
      <c r="D32452" s="3">
        <v>43141</v>
      </c>
      <c r="E32452" t="s">
        <v>2743</v>
      </c>
      <c r="F32452" t="s">
        <v>2874</v>
      </c>
      <c r="G32452">
        <v>1.91</v>
      </c>
      <c r="H32452">
        <v>1.69</v>
      </c>
      <c r="I32452">
        <v>0.12</v>
      </c>
      <c r="J32452">
        <v>0.1</v>
      </c>
    </row>
    <row r="32453" spans="1:10" x14ac:dyDescent="0.3">
      <c r="A32453">
        <v>2018</v>
      </c>
      <c r="B32453">
        <v>2</v>
      </c>
      <c r="C32453">
        <v>10</v>
      </c>
      <c r="D32453" s="3">
        <v>43141</v>
      </c>
      <c r="E32453" t="s">
        <v>2743</v>
      </c>
      <c r="F32453" t="s">
        <v>2759</v>
      </c>
      <c r="G32453">
        <v>1.7</v>
      </c>
      <c r="H32453">
        <v>0.6</v>
      </c>
      <c r="I32453">
        <v>1.1000000000000001</v>
      </c>
      <c r="J32453">
        <v>0</v>
      </c>
    </row>
    <row r="32454" spans="1:10" x14ac:dyDescent="0.3">
      <c r="A32454">
        <v>2018</v>
      </c>
      <c r="B32454">
        <v>2</v>
      </c>
      <c r="C32454">
        <v>10</v>
      </c>
      <c r="D32454" s="3">
        <v>43141</v>
      </c>
      <c r="E32454" t="s">
        <v>2743</v>
      </c>
      <c r="F32454" t="s">
        <v>2834</v>
      </c>
      <c r="G32454">
        <v>0.6</v>
      </c>
      <c r="H32454">
        <v>0.45</v>
      </c>
      <c r="I32454">
        <v>0.15</v>
      </c>
      <c r="J32454">
        <v>0</v>
      </c>
    </row>
    <row r="32455" spans="1:10" x14ac:dyDescent="0.3">
      <c r="A32455">
        <v>2018</v>
      </c>
      <c r="B32455">
        <v>2</v>
      </c>
      <c r="C32455">
        <v>10</v>
      </c>
      <c r="D32455" s="3">
        <v>43141</v>
      </c>
      <c r="E32455" t="s">
        <v>2743</v>
      </c>
      <c r="F32455" t="s">
        <v>2838</v>
      </c>
      <c r="G32455">
        <v>2</v>
      </c>
      <c r="H32455">
        <v>1</v>
      </c>
      <c r="I32455">
        <v>1</v>
      </c>
      <c r="J32455">
        <v>0</v>
      </c>
    </row>
    <row r="32456" spans="1:10" x14ac:dyDescent="0.3">
      <c r="A32456">
        <v>2018</v>
      </c>
      <c r="B32456">
        <v>2</v>
      </c>
      <c r="C32456">
        <v>10</v>
      </c>
      <c r="D32456" s="3">
        <v>43141</v>
      </c>
      <c r="E32456" t="s">
        <v>2743</v>
      </c>
      <c r="F32456" t="s">
        <v>2955</v>
      </c>
      <c r="G32456">
        <v>1.5</v>
      </c>
      <c r="H32456">
        <v>0</v>
      </c>
      <c r="I32456">
        <v>1.5</v>
      </c>
      <c r="J32456">
        <v>0</v>
      </c>
    </row>
    <row r="32457" spans="1:10" x14ac:dyDescent="0.3">
      <c r="A32457">
        <v>2018</v>
      </c>
      <c r="B32457">
        <v>2</v>
      </c>
      <c r="C32457">
        <v>10</v>
      </c>
      <c r="D32457" s="3">
        <v>43141</v>
      </c>
      <c r="E32457" t="s">
        <v>2743</v>
      </c>
      <c r="F32457" t="s">
        <v>2744</v>
      </c>
      <c r="G32457">
        <v>1.8</v>
      </c>
      <c r="H32457">
        <v>0</v>
      </c>
      <c r="I32457">
        <v>1.8</v>
      </c>
      <c r="J32457">
        <v>0</v>
      </c>
    </row>
    <row r="32458" spans="1:10" x14ac:dyDescent="0.3">
      <c r="A32458">
        <v>2018</v>
      </c>
      <c r="B32458">
        <v>2</v>
      </c>
      <c r="C32458">
        <v>10</v>
      </c>
      <c r="D32458" s="3">
        <v>43141</v>
      </c>
      <c r="E32458" t="s">
        <v>2743</v>
      </c>
      <c r="F32458" t="s">
        <v>2771</v>
      </c>
      <c r="G32458">
        <v>0.1</v>
      </c>
      <c r="H32458">
        <v>0</v>
      </c>
      <c r="I32458">
        <v>0.1</v>
      </c>
      <c r="J32458">
        <v>0</v>
      </c>
    </row>
    <row r="32459" spans="1:10" x14ac:dyDescent="0.3">
      <c r="A32459">
        <v>2018</v>
      </c>
      <c r="B32459">
        <v>2</v>
      </c>
      <c r="C32459">
        <v>10</v>
      </c>
      <c r="D32459" s="3">
        <v>43141</v>
      </c>
      <c r="E32459" t="s">
        <v>2743</v>
      </c>
      <c r="F32459" t="s">
        <v>2922</v>
      </c>
      <c r="G32459">
        <v>113.12</v>
      </c>
      <c r="H32459">
        <v>65.460000000000008</v>
      </c>
      <c r="I32459">
        <v>3.59</v>
      </c>
      <c r="J32459">
        <v>44.07</v>
      </c>
    </row>
    <row r="32460" spans="1:10" x14ac:dyDescent="0.3">
      <c r="A32460">
        <v>2018</v>
      </c>
      <c r="B32460">
        <v>2</v>
      </c>
      <c r="C32460">
        <v>10</v>
      </c>
      <c r="D32460" s="3">
        <v>43141</v>
      </c>
      <c r="E32460" t="s">
        <v>2745</v>
      </c>
      <c r="F32460" t="s">
        <v>3011</v>
      </c>
      <c r="G32460">
        <v>14.2</v>
      </c>
      <c r="H32460">
        <v>0</v>
      </c>
      <c r="I32460">
        <v>14.2</v>
      </c>
      <c r="J32460">
        <v>0</v>
      </c>
    </row>
    <row r="32461" spans="1:10" x14ac:dyDescent="0.3">
      <c r="A32461">
        <v>2018</v>
      </c>
      <c r="B32461">
        <v>2</v>
      </c>
      <c r="C32461">
        <v>10</v>
      </c>
      <c r="D32461" s="3">
        <v>43141</v>
      </c>
      <c r="E32461" t="s">
        <v>2745</v>
      </c>
      <c r="F32461" t="s">
        <v>2957</v>
      </c>
      <c r="G32461">
        <v>2.2000000000000002</v>
      </c>
      <c r="H32461">
        <v>0</v>
      </c>
      <c r="I32461">
        <v>2.2000000000000002</v>
      </c>
      <c r="J32461">
        <v>0</v>
      </c>
    </row>
    <row r="32462" spans="1:10" x14ac:dyDescent="0.3">
      <c r="A32462">
        <v>2018</v>
      </c>
      <c r="B32462">
        <v>2</v>
      </c>
      <c r="C32462">
        <v>10</v>
      </c>
      <c r="D32462" s="3">
        <v>43141</v>
      </c>
      <c r="E32462" t="s">
        <v>2745</v>
      </c>
      <c r="F32462" t="s">
        <v>2846</v>
      </c>
      <c r="G32462">
        <v>21.150000000000002</v>
      </c>
      <c r="H32462">
        <v>20.05</v>
      </c>
      <c r="I32462">
        <v>0.7</v>
      </c>
      <c r="J32462">
        <v>0.4</v>
      </c>
    </row>
    <row r="32463" spans="1:10" x14ac:dyDescent="0.3">
      <c r="A32463">
        <v>2018</v>
      </c>
      <c r="B32463">
        <v>2</v>
      </c>
      <c r="C32463">
        <v>10</v>
      </c>
      <c r="D32463" s="3">
        <v>43141</v>
      </c>
      <c r="E32463" t="s">
        <v>2745</v>
      </c>
      <c r="F32463" t="s">
        <v>2782</v>
      </c>
      <c r="G32463">
        <v>34.510000000000005</v>
      </c>
      <c r="H32463">
        <v>19.5</v>
      </c>
      <c r="I32463">
        <v>0.01</v>
      </c>
      <c r="J32463">
        <v>15</v>
      </c>
    </row>
    <row r="32464" spans="1:10" x14ac:dyDescent="0.3">
      <c r="A32464">
        <v>2018</v>
      </c>
      <c r="B32464">
        <v>2</v>
      </c>
      <c r="C32464">
        <v>10</v>
      </c>
      <c r="D32464" s="3">
        <v>43141</v>
      </c>
      <c r="E32464" t="s">
        <v>2745</v>
      </c>
      <c r="F32464" t="s">
        <v>2818</v>
      </c>
      <c r="G32464">
        <v>22.1</v>
      </c>
      <c r="H32464">
        <v>22.1</v>
      </c>
      <c r="I32464">
        <v>0</v>
      </c>
      <c r="J32464">
        <v>0</v>
      </c>
    </row>
    <row r="32465" spans="1:10" x14ac:dyDescent="0.3">
      <c r="A32465">
        <v>2018</v>
      </c>
      <c r="B32465">
        <v>2</v>
      </c>
      <c r="C32465">
        <v>10</v>
      </c>
      <c r="D32465" s="3">
        <v>43141</v>
      </c>
      <c r="E32465" t="s">
        <v>2745</v>
      </c>
      <c r="F32465" t="s">
        <v>2777</v>
      </c>
      <c r="G32465">
        <v>3.92</v>
      </c>
      <c r="H32465">
        <v>0</v>
      </c>
      <c r="I32465">
        <v>3.92</v>
      </c>
      <c r="J32465">
        <v>0</v>
      </c>
    </row>
    <row r="32466" spans="1:10" x14ac:dyDescent="0.3">
      <c r="A32466">
        <v>2018</v>
      </c>
      <c r="B32466">
        <v>2</v>
      </c>
      <c r="C32466">
        <v>10</v>
      </c>
      <c r="D32466" s="3">
        <v>43141</v>
      </c>
      <c r="E32466" t="s">
        <v>2745</v>
      </c>
      <c r="F32466" t="s">
        <v>2824</v>
      </c>
      <c r="G32466">
        <v>8.5000000000000006E-2</v>
      </c>
      <c r="H32466">
        <v>0</v>
      </c>
      <c r="I32466">
        <v>8.5000000000000006E-2</v>
      </c>
      <c r="J32466">
        <v>0</v>
      </c>
    </row>
    <row r="32467" spans="1:10" x14ac:dyDescent="0.3">
      <c r="A32467">
        <v>2018</v>
      </c>
      <c r="B32467">
        <v>2</v>
      </c>
      <c r="C32467">
        <v>10</v>
      </c>
      <c r="D32467" s="3">
        <v>43141</v>
      </c>
      <c r="E32467" t="s">
        <v>2745</v>
      </c>
      <c r="F32467" t="s">
        <v>2796</v>
      </c>
      <c r="G32467">
        <v>33.21</v>
      </c>
      <c r="H32467">
        <v>0.6</v>
      </c>
      <c r="I32467">
        <v>20.010000000000002</v>
      </c>
      <c r="J32467">
        <v>12.6</v>
      </c>
    </row>
    <row r="32468" spans="1:10" x14ac:dyDescent="0.3">
      <c r="A32468">
        <v>2018</v>
      </c>
      <c r="B32468">
        <v>2</v>
      </c>
      <c r="C32468">
        <v>10</v>
      </c>
      <c r="D32468" s="3">
        <v>43141</v>
      </c>
      <c r="E32468" t="s">
        <v>2745</v>
      </c>
      <c r="F32468" t="s">
        <v>2772</v>
      </c>
      <c r="G32468">
        <v>0.01</v>
      </c>
      <c r="H32468">
        <v>4.0000000000000001E-3</v>
      </c>
      <c r="I32468">
        <v>6.0000000000000001E-3</v>
      </c>
      <c r="J32468">
        <v>0</v>
      </c>
    </row>
    <row r="32469" spans="1:10" x14ac:dyDescent="0.3">
      <c r="A32469">
        <v>2018</v>
      </c>
      <c r="B32469">
        <v>2</v>
      </c>
      <c r="C32469">
        <v>10</v>
      </c>
      <c r="D32469" s="3">
        <v>43141</v>
      </c>
      <c r="E32469" t="s">
        <v>2745</v>
      </c>
      <c r="F32469" t="s">
        <v>2912</v>
      </c>
      <c r="G32469">
        <v>7.5</v>
      </c>
      <c r="H32469">
        <v>4.5</v>
      </c>
      <c r="I32469">
        <v>3</v>
      </c>
      <c r="J32469">
        <v>0</v>
      </c>
    </row>
    <row r="32470" spans="1:10" x14ac:dyDescent="0.3">
      <c r="A32470">
        <v>2018</v>
      </c>
      <c r="B32470">
        <v>2</v>
      </c>
      <c r="C32470">
        <v>10</v>
      </c>
      <c r="D32470" s="3">
        <v>43141</v>
      </c>
      <c r="E32470" t="s">
        <v>2745</v>
      </c>
      <c r="F32470" t="s">
        <v>2766</v>
      </c>
      <c r="G32470">
        <v>0.37</v>
      </c>
      <c r="H32470">
        <v>0</v>
      </c>
      <c r="I32470">
        <v>0.37</v>
      </c>
      <c r="J32470">
        <v>0</v>
      </c>
    </row>
    <row r="32471" spans="1:10" x14ac:dyDescent="0.3">
      <c r="A32471">
        <v>2018</v>
      </c>
      <c r="B32471">
        <v>2</v>
      </c>
      <c r="C32471">
        <v>10</v>
      </c>
      <c r="D32471" s="3">
        <v>43141</v>
      </c>
      <c r="E32471" t="s">
        <v>2745</v>
      </c>
      <c r="G32471">
        <v>117.11000000000001</v>
      </c>
      <c r="H32471">
        <v>14.78</v>
      </c>
      <c r="I32471">
        <v>80.23</v>
      </c>
      <c r="J32471">
        <v>22.1</v>
      </c>
    </row>
    <row r="32472" spans="1:10" x14ac:dyDescent="0.3">
      <c r="A32472">
        <v>2018</v>
      </c>
      <c r="B32472">
        <v>2</v>
      </c>
      <c r="C32472">
        <v>10</v>
      </c>
      <c r="D32472" s="3">
        <v>43141</v>
      </c>
      <c r="E32472" t="s">
        <v>2773</v>
      </c>
      <c r="F32472" t="s">
        <v>2948</v>
      </c>
      <c r="G32472">
        <v>463</v>
      </c>
      <c r="H32472">
        <v>0</v>
      </c>
      <c r="I32472">
        <v>463</v>
      </c>
      <c r="J32472">
        <v>0</v>
      </c>
    </row>
    <row r="32473" spans="1:10" x14ac:dyDescent="0.3">
      <c r="A32473">
        <v>2018</v>
      </c>
      <c r="B32473">
        <v>2</v>
      </c>
      <c r="C32473">
        <v>10</v>
      </c>
      <c r="D32473" s="3">
        <v>43141</v>
      </c>
      <c r="E32473" t="s">
        <v>2773</v>
      </c>
      <c r="F32473" t="s">
        <v>2774</v>
      </c>
      <c r="G32473">
        <v>4</v>
      </c>
      <c r="H32473">
        <v>2.5</v>
      </c>
      <c r="I32473">
        <v>1.5</v>
      </c>
      <c r="J32473">
        <v>0</v>
      </c>
    </row>
    <row r="32474" spans="1:10" x14ac:dyDescent="0.3">
      <c r="A32474">
        <v>2018</v>
      </c>
      <c r="B32474">
        <v>2</v>
      </c>
      <c r="C32474">
        <v>10</v>
      </c>
      <c r="D32474" s="3">
        <v>43141</v>
      </c>
      <c r="E32474" t="s">
        <v>2747</v>
      </c>
      <c r="F32474" t="s">
        <v>2956</v>
      </c>
      <c r="G32474">
        <v>0.13</v>
      </c>
      <c r="H32474">
        <v>0</v>
      </c>
      <c r="I32474">
        <v>0.13</v>
      </c>
      <c r="J32474">
        <v>0</v>
      </c>
    </row>
    <row r="32475" spans="1:10" x14ac:dyDescent="0.3">
      <c r="A32475">
        <v>2018</v>
      </c>
      <c r="B32475">
        <v>2</v>
      </c>
      <c r="C32475">
        <v>10</v>
      </c>
      <c r="D32475" s="3">
        <v>43141</v>
      </c>
      <c r="E32475" t="s">
        <v>2747</v>
      </c>
      <c r="F32475" t="s">
        <v>2937</v>
      </c>
      <c r="G32475">
        <v>0.01</v>
      </c>
      <c r="H32475">
        <v>0</v>
      </c>
      <c r="I32475">
        <v>0.01</v>
      </c>
      <c r="J32475">
        <v>0</v>
      </c>
    </row>
    <row r="32476" spans="1:10" x14ac:dyDescent="0.3">
      <c r="A32476">
        <v>2018</v>
      </c>
      <c r="B32476">
        <v>2</v>
      </c>
      <c r="C32476">
        <v>10</v>
      </c>
      <c r="D32476" s="3">
        <v>43141</v>
      </c>
      <c r="E32476" t="s">
        <v>2866</v>
      </c>
      <c r="F32476" t="s">
        <v>2875</v>
      </c>
      <c r="G32476">
        <v>0.8</v>
      </c>
      <c r="H32476">
        <v>0</v>
      </c>
      <c r="I32476">
        <v>0.8</v>
      </c>
      <c r="J32476">
        <v>0</v>
      </c>
    </row>
    <row r="32477" spans="1:10" x14ac:dyDescent="0.3">
      <c r="A32477">
        <v>2018</v>
      </c>
      <c r="B32477">
        <v>2</v>
      </c>
      <c r="C32477">
        <v>10</v>
      </c>
      <c r="D32477" s="3">
        <v>43141</v>
      </c>
      <c r="E32477" t="s">
        <v>2741</v>
      </c>
      <c r="F32477" t="s">
        <v>2878</v>
      </c>
      <c r="G32477">
        <v>0.41000000000000003</v>
      </c>
      <c r="H32477">
        <v>0</v>
      </c>
      <c r="I32477">
        <v>0.41000000000000003</v>
      </c>
      <c r="J32477">
        <v>0</v>
      </c>
    </row>
    <row r="32478" spans="1:10" x14ac:dyDescent="0.3">
      <c r="A32478">
        <v>2018</v>
      </c>
      <c r="B32478">
        <v>2</v>
      </c>
      <c r="C32478">
        <v>10</v>
      </c>
      <c r="D32478" s="3">
        <v>43141</v>
      </c>
      <c r="E32478" t="s">
        <v>2741</v>
      </c>
      <c r="F32478" t="s">
        <v>2924</v>
      </c>
      <c r="G32478">
        <v>178</v>
      </c>
      <c r="H32478">
        <v>0</v>
      </c>
      <c r="I32478">
        <v>178</v>
      </c>
      <c r="J32478">
        <v>0</v>
      </c>
    </row>
    <row r="32479" spans="1:10" x14ac:dyDescent="0.3">
      <c r="A32479">
        <v>2018</v>
      </c>
      <c r="B32479">
        <v>2</v>
      </c>
      <c r="C32479">
        <v>10</v>
      </c>
      <c r="D32479" s="3">
        <v>43141</v>
      </c>
      <c r="E32479" t="s">
        <v>2741</v>
      </c>
      <c r="F32479" t="s">
        <v>2884</v>
      </c>
      <c r="G32479">
        <v>2.4E-2</v>
      </c>
      <c r="H32479">
        <v>0</v>
      </c>
      <c r="I32479">
        <v>2.4E-2</v>
      </c>
      <c r="J32479">
        <v>0</v>
      </c>
    </row>
    <row r="32480" spans="1:10" x14ac:dyDescent="0.3">
      <c r="A32480">
        <v>2018</v>
      </c>
      <c r="B32480">
        <v>2</v>
      </c>
      <c r="C32480">
        <v>10</v>
      </c>
      <c r="D32480" s="3">
        <v>43141</v>
      </c>
      <c r="E32480" t="s">
        <v>2741</v>
      </c>
      <c r="F32480" t="s">
        <v>2960</v>
      </c>
      <c r="G32480">
        <v>20</v>
      </c>
      <c r="H32480">
        <v>5</v>
      </c>
      <c r="I32480">
        <v>15</v>
      </c>
      <c r="J32480">
        <v>0</v>
      </c>
    </row>
    <row r="32481" spans="1:10" x14ac:dyDescent="0.3">
      <c r="A32481">
        <v>2018</v>
      </c>
      <c r="B32481">
        <v>2</v>
      </c>
      <c r="C32481">
        <v>10</v>
      </c>
      <c r="D32481" s="3">
        <v>43141</v>
      </c>
      <c r="E32481" t="s">
        <v>2749</v>
      </c>
      <c r="F32481" t="s">
        <v>2852</v>
      </c>
      <c r="G32481">
        <v>5</v>
      </c>
      <c r="H32481">
        <v>0.5</v>
      </c>
      <c r="I32481">
        <v>4.5</v>
      </c>
      <c r="J32481">
        <v>0</v>
      </c>
    </row>
    <row r="32482" spans="1:10" x14ac:dyDescent="0.3">
      <c r="A32482">
        <v>2018</v>
      </c>
      <c r="B32482">
        <v>2</v>
      </c>
      <c r="C32482">
        <v>10</v>
      </c>
      <c r="D32482" s="3">
        <v>43141</v>
      </c>
      <c r="E32482" t="s">
        <v>2749</v>
      </c>
      <c r="F32482" t="s">
        <v>2800</v>
      </c>
      <c r="G32482">
        <v>2.8</v>
      </c>
      <c r="H32482">
        <v>0</v>
      </c>
      <c r="I32482">
        <v>2.8</v>
      </c>
      <c r="J32482">
        <v>0</v>
      </c>
    </row>
    <row r="32483" spans="1:10" x14ac:dyDescent="0.3">
      <c r="A32483">
        <v>2018</v>
      </c>
      <c r="B32483">
        <v>2</v>
      </c>
      <c r="C32483">
        <v>10</v>
      </c>
      <c r="D32483" s="3">
        <v>43141</v>
      </c>
      <c r="E32483" t="s">
        <v>2754</v>
      </c>
      <c r="F32483" t="s">
        <v>2914</v>
      </c>
      <c r="G32483">
        <v>0.1</v>
      </c>
      <c r="H32483">
        <v>0</v>
      </c>
      <c r="I32483">
        <v>0.1</v>
      </c>
      <c r="J32483">
        <v>0</v>
      </c>
    </row>
    <row r="32484" spans="1:10" x14ac:dyDescent="0.3">
      <c r="A32484">
        <v>2018</v>
      </c>
      <c r="B32484">
        <v>2</v>
      </c>
      <c r="C32484">
        <v>10</v>
      </c>
      <c r="D32484" s="3">
        <v>43141</v>
      </c>
      <c r="E32484" t="s">
        <v>2754</v>
      </c>
      <c r="F32484" t="s">
        <v>2755</v>
      </c>
      <c r="G32484">
        <v>2.7</v>
      </c>
      <c r="H32484">
        <v>2</v>
      </c>
      <c r="I32484">
        <v>0.7</v>
      </c>
      <c r="J32484">
        <v>0</v>
      </c>
    </row>
    <row r="32485" spans="1:10" x14ac:dyDescent="0.3">
      <c r="A32485">
        <v>2018</v>
      </c>
      <c r="B32485">
        <v>2</v>
      </c>
      <c r="C32485">
        <v>10</v>
      </c>
      <c r="D32485" s="3">
        <v>43141</v>
      </c>
      <c r="E32485" t="s">
        <v>2752</v>
      </c>
      <c r="F32485" t="s">
        <v>2928</v>
      </c>
      <c r="G32485">
        <v>0.3</v>
      </c>
      <c r="H32485">
        <v>0</v>
      </c>
      <c r="I32485">
        <v>0.3</v>
      </c>
      <c r="J32485">
        <v>0</v>
      </c>
    </row>
    <row r="32486" spans="1:10" x14ac:dyDescent="0.3">
      <c r="A32486">
        <v>2018</v>
      </c>
      <c r="B32486">
        <v>2</v>
      </c>
      <c r="C32486">
        <v>10</v>
      </c>
      <c r="D32486" s="3">
        <v>43141</v>
      </c>
      <c r="E32486" t="s">
        <v>2752</v>
      </c>
      <c r="F32486" t="s">
        <v>2813</v>
      </c>
      <c r="G32486">
        <v>4.0999999999999996</v>
      </c>
      <c r="H32486">
        <v>0.5</v>
      </c>
      <c r="I32486">
        <v>3</v>
      </c>
      <c r="J32486">
        <v>0.6</v>
      </c>
    </row>
    <row r="32487" spans="1:10" x14ac:dyDescent="0.3">
      <c r="A32487">
        <v>2018</v>
      </c>
      <c r="B32487">
        <v>2</v>
      </c>
      <c r="C32487">
        <v>10</v>
      </c>
      <c r="D32487" s="3">
        <v>43141</v>
      </c>
      <c r="E32487" t="s">
        <v>2752</v>
      </c>
      <c r="F32487" t="s">
        <v>2871</v>
      </c>
      <c r="G32487">
        <v>66</v>
      </c>
      <c r="H32487">
        <v>15</v>
      </c>
      <c r="I32487">
        <v>51</v>
      </c>
      <c r="J32487">
        <v>0</v>
      </c>
    </row>
    <row r="32488" spans="1:10" x14ac:dyDescent="0.3">
      <c r="A32488">
        <v>2018</v>
      </c>
      <c r="B32488">
        <v>2</v>
      </c>
      <c r="C32488">
        <v>10</v>
      </c>
      <c r="D32488" s="3">
        <v>43141</v>
      </c>
      <c r="E32488" t="s">
        <v>2752</v>
      </c>
      <c r="F32488" t="s">
        <v>2847</v>
      </c>
      <c r="G32488">
        <v>730</v>
      </c>
      <c r="H32488">
        <v>5.67</v>
      </c>
      <c r="I32488">
        <v>724.33</v>
      </c>
      <c r="J32488">
        <v>0</v>
      </c>
    </row>
    <row r="32489" spans="1:10" x14ac:dyDescent="0.3">
      <c r="A32489">
        <v>2018</v>
      </c>
      <c r="B32489">
        <v>2</v>
      </c>
      <c r="C32489">
        <v>10</v>
      </c>
      <c r="D32489" s="3">
        <v>43141</v>
      </c>
      <c r="E32489" t="s">
        <v>2752</v>
      </c>
      <c r="F32489" t="s">
        <v>2844</v>
      </c>
      <c r="G32489">
        <v>44</v>
      </c>
      <c r="H32489">
        <v>0</v>
      </c>
      <c r="I32489">
        <v>44</v>
      </c>
      <c r="J32489">
        <v>0</v>
      </c>
    </row>
    <row r="32490" spans="1:10" x14ac:dyDescent="0.3">
      <c r="A32490">
        <v>2018</v>
      </c>
      <c r="B32490">
        <v>2</v>
      </c>
      <c r="C32490">
        <v>10</v>
      </c>
      <c r="D32490" s="3">
        <v>43141</v>
      </c>
      <c r="E32490" t="s">
        <v>2752</v>
      </c>
      <c r="F32490" t="s">
        <v>2752</v>
      </c>
      <c r="G32490">
        <v>2.38</v>
      </c>
      <c r="H32490">
        <v>1</v>
      </c>
      <c r="I32490">
        <v>1.3800000000000001</v>
      </c>
      <c r="J32490">
        <v>0</v>
      </c>
    </row>
    <row r="32491" spans="1:10" x14ac:dyDescent="0.3">
      <c r="A32491">
        <v>2018</v>
      </c>
      <c r="B32491">
        <v>2</v>
      </c>
      <c r="C32491">
        <v>10</v>
      </c>
      <c r="D32491" s="3">
        <v>43141</v>
      </c>
      <c r="E32491" t="s">
        <v>2752</v>
      </c>
      <c r="F32491" t="s">
        <v>2814</v>
      </c>
      <c r="G32491">
        <v>8.9</v>
      </c>
      <c r="H32491">
        <v>1</v>
      </c>
      <c r="I32491">
        <v>7.9</v>
      </c>
      <c r="J32491">
        <v>0</v>
      </c>
    </row>
    <row r="32492" spans="1:10" x14ac:dyDescent="0.3">
      <c r="A32492">
        <v>2018</v>
      </c>
      <c r="B32492">
        <v>2</v>
      </c>
      <c r="C32492">
        <v>11</v>
      </c>
      <c r="D32492" s="3">
        <v>43142</v>
      </c>
      <c r="E32492" t="s">
        <v>2743</v>
      </c>
      <c r="F32492" t="s">
        <v>2816</v>
      </c>
      <c r="G32492">
        <v>1.2</v>
      </c>
      <c r="H32492">
        <v>0</v>
      </c>
      <c r="I32492">
        <v>1.2</v>
      </c>
      <c r="J32492">
        <v>0</v>
      </c>
    </row>
    <row r="32493" spans="1:10" x14ac:dyDescent="0.3">
      <c r="A32493">
        <v>2018</v>
      </c>
      <c r="B32493">
        <v>2</v>
      </c>
      <c r="C32493">
        <v>11</v>
      </c>
      <c r="D32493" s="3">
        <v>43142</v>
      </c>
      <c r="E32493" t="s">
        <v>2743</v>
      </c>
      <c r="F32493" t="s">
        <v>2759</v>
      </c>
      <c r="G32493">
        <v>30.199999999999996</v>
      </c>
      <c r="H32493">
        <v>0</v>
      </c>
      <c r="I32493">
        <v>0.65999999999999992</v>
      </c>
      <c r="J32493">
        <v>29.54</v>
      </c>
    </row>
    <row r="32494" spans="1:10" x14ac:dyDescent="0.3">
      <c r="A32494">
        <v>2018</v>
      </c>
      <c r="B32494">
        <v>2</v>
      </c>
      <c r="C32494">
        <v>11</v>
      </c>
      <c r="D32494" s="3">
        <v>43142</v>
      </c>
      <c r="E32494" t="s">
        <v>2743</v>
      </c>
      <c r="F32494" t="s">
        <v>2963</v>
      </c>
      <c r="G32494">
        <v>0.75</v>
      </c>
      <c r="H32494">
        <v>0</v>
      </c>
      <c r="I32494">
        <v>0.75</v>
      </c>
      <c r="J32494">
        <v>0</v>
      </c>
    </row>
    <row r="32495" spans="1:10" x14ac:dyDescent="0.3">
      <c r="A32495">
        <v>2018</v>
      </c>
      <c r="B32495">
        <v>2</v>
      </c>
      <c r="C32495">
        <v>11</v>
      </c>
      <c r="D32495" s="3">
        <v>43142</v>
      </c>
      <c r="E32495" t="s">
        <v>2743</v>
      </c>
      <c r="F32495" t="s">
        <v>2834</v>
      </c>
      <c r="G32495">
        <v>180</v>
      </c>
      <c r="H32495">
        <v>30</v>
      </c>
      <c r="I32495">
        <v>130</v>
      </c>
      <c r="J32495">
        <v>20</v>
      </c>
    </row>
    <row r="32496" spans="1:10" x14ac:dyDescent="0.3">
      <c r="A32496">
        <v>2018</v>
      </c>
      <c r="B32496">
        <v>2</v>
      </c>
      <c r="C32496">
        <v>11</v>
      </c>
      <c r="D32496" s="3">
        <v>43142</v>
      </c>
      <c r="E32496" t="s">
        <v>2743</v>
      </c>
      <c r="F32496" t="s">
        <v>2838</v>
      </c>
      <c r="G32496">
        <v>3</v>
      </c>
      <c r="H32496">
        <v>0</v>
      </c>
      <c r="I32496">
        <v>3</v>
      </c>
      <c r="J32496">
        <v>0</v>
      </c>
    </row>
    <row r="32497" spans="1:10" x14ac:dyDescent="0.3">
      <c r="A32497">
        <v>2018</v>
      </c>
      <c r="B32497">
        <v>2</v>
      </c>
      <c r="C32497">
        <v>11</v>
      </c>
      <c r="D32497" s="3">
        <v>43142</v>
      </c>
      <c r="E32497" t="s">
        <v>2743</v>
      </c>
      <c r="F32497" t="s">
        <v>2869</v>
      </c>
      <c r="G32497">
        <v>3</v>
      </c>
      <c r="H32497">
        <v>0</v>
      </c>
      <c r="I32497">
        <v>3</v>
      </c>
      <c r="J32497">
        <v>0</v>
      </c>
    </row>
    <row r="32498" spans="1:10" x14ac:dyDescent="0.3">
      <c r="A32498">
        <v>2018</v>
      </c>
      <c r="B32498">
        <v>2</v>
      </c>
      <c r="C32498">
        <v>11</v>
      </c>
      <c r="D32498" s="3">
        <v>43142</v>
      </c>
      <c r="E32498" t="s">
        <v>2743</v>
      </c>
      <c r="F32498" t="s">
        <v>2922</v>
      </c>
      <c r="G32498">
        <v>20.544</v>
      </c>
      <c r="H32498">
        <v>0</v>
      </c>
      <c r="I32498">
        <v>20.544</v>
      </c>
      <c r="J32498">
        <v>0</v>
      </c>
    </row>
    <row r="32499" spans="1:10" x14ac:dyDescent="0.3">
      <c r="A32499">
        <v>2018</v>
      </c>
      <c r="B32499">
        <v>2</v>
      </c>
      <c r="C32499">
        <v>11</v>
      </c>
      <c r="D32499" s="3">
        <v>43142</v>
      </c>
      <c r="E32499" t="s">
        <v>2745</v>
      </c>
      <c r="F32499" t="s">
        <v>2846</v>
      </c>
      <c r="G32499">
        <v>0.04</v>
      </c>
      <c r="H32499">
        <v>0</v>
      </c>
      <c r="I32499">
        <v>0.04</v>
      </c>
      <c r="J32499">
        <v>0</v>
      </c>
    </row>
    <row r="32500" spans="1:10" x14ac:dyDescent="0.3">
      <c r="A32500">
        <v>2018</v>
      </c>
      <c r="B32500">
        <v>2</v>
      </c>
      <c r="C32500">
        <v>11</v>
      </c>
      <c r="D32500" s="3">
        <v>43142</v>
      </c>
      <c r="E32500" t="s">
        <v>2745</v>
      </c>
      <c r="F32500" t="s">
        <v>2782</v>
      </c>
      <c r="G32500">
        <v>3.6500000000000004</v>
      </c>
      <c r="H32500">
        <v>0.7</v>
      </c>
      <c r="I32500">
        <v>2.15</v>
      </c>
      <c r="J32500">
        <v>0.8</v>
      </c>
    </row>
    <row r="32501" spans="1:10" x14ac:dyDescent="0.3">
      <c r="A32501">
        <v>2018</v>
      </c>
      <c r="B32501">
        <v>2</v>
      </c>
      <c r="C32501">
        <v>11</v>
      </c>
      <c r="D32501" s="3">
        <v>43142</v>
      </c>
      <c r="E32501" t="s">
        <v>2745</v>
      </c>
      <c r="F32501" t="s">
        <v>2795</v>
      </c>
      <c r="G32501">
        <v>5.5</v>
      </c>
      <c r="H32501">
        <v>5.5</v>
      </c>
      <c r="I32501">
        <v>0</v>
      </c>
      <c r="J32501">
        <v>0</v>
      </c>
    </row>
    <row r="32502" spans="1:10" x14ac:dyDescent="0.3">
      <c r="A32502">
        <v>2018</v>
      </c>
      <c r="B32502">
        <v>2</v>
      </c>
      <c r="C32502">
        <v>11</v>
      </c>
      <c r="D32502" s="3">
        <v>43142</v>
      </c>
      <c r="E32502" t="s">
        <v>2745</v>
      </c>
      <c r="F32502" t="s">
        <v>2764</v>
      </c>
      <c r="G32502">
        <v>1</v>
      </c>
      <c r="H32502">
        <v>0</v>
      </c>
      <c r="I32502">
        <v>1</v>
      </c>
      <c r="J32502">
        <v>0</v>
      </c>
    </row>
    <row r="32503" spans="1:10" x14ac:dyDescent="0.3">
      <c r="A32503">
        <v>2018</v>
      </c>
      <c r="B32503">
        <v>2</v>
      </c>
      <c r="C32503">
        <v>11</v>
      </c>
      <c r="D32503" s="3">
        <v>43142</v>
      </c>
      <c r="E32503" t="s">
        <v>2745</v>
      </c>
      <c r="F32503" t="s">
        <v>2760</v>
      </c>
      <c r="G32503">
        <v>29.702500000000001</v>
      </c>
      <c r="H32503">
        <v>21</v>
      </c>
      <c r="I32503">
        <v>8.7024999999999988</v>
      </c>
      <c r="J32503">
        <v>0</v>
      </c>
    </row>
    <row r="32504" spans="1:10" x14ac:dyDescent="0.3">
      <c r="A32504">
        <v>2018</v>
      </c>
      <c r="B32504">
        <v>2</v>
      </c>
      <c r="C32504">
        <v>11</v>
      </c>
      <c r="D32504" s="3">
        <v>43142</v>
      </c>
      <c r="E32504" t="s">
        <v>2745</v>
      </c>
      <c r="F32504" t="s">
        <v>2770</v>
      </c>
      <c r="G32504">
        <v>112.91999999999999</v>
      </c>
      <c r="H32504">
        <v>55.16</v>
      </c>
      <c r="I32504">
        <v>53.07</v>
      </c>
      <c r="J32504">
        <v>4.6900000000000004</v>
      </c>
    </row>
    <row r="32505" spans="1:10" x14ac:dyDescent="0.3">
      <c r="A32505">
        <v>2018</v>
      </c>
      <c r="B32505">
        <v>2</v>
      </c>
      <c r="C32505">
        <v>11</v>
      </c>
      <c r="D32505" s="3">
        <v>43142</v>
      </c>
      <c r="E32505" t="s">
        <v>2745</v>
      </c>
      <c r="F32505" t="s">
        <v>2761</v>
      </c>
      <c r="G32505">
        <v>1.0900000000000001</v>
      </c>
      <c r="H32505">
        <v>0</v>
      </c>
      <c r="I32505">
        <v>1.0900000000000001</v>
      </c>
      <c r="J32505">
        <v>0</v>
      </c>
    </row>
    <row r="32506" spans="1:10" x14ac:dyDescent="0.3">
      <c r="A32506">
        <v>2018</v>
      </c>
      <c r="B32506">
        <v>2</v>
      </c>
      <c r="C32506">
        <v>11</v>
      </c>
      <c r="D32506" s="3">
        <v>43142</v>
      </c>
      <c r="E32506" t="s">
        <v>2745</v>
      </c>
      <c r="F32506" t="s">
        <v>2906</v>
      </c>
      <c r="G32506">
        <v>0.01</v>
      </c>
      <c r="H32506">
        <v>0</v>
      </c>
      <c r="I32506">
        <v>0.01</v>
      </c>
      <c r="J32506">
        <v>0</v>
      </c>
    </row>
    <row r="32507" spans="1:10" x14ac:dyDescent="0.3">
      <c r="A32507">
        <v>2018</v>
      </c>
      <c r="B32507">
        <v>2</v>
      </c>
      <c r="C32507">
        <v>11</v>
      </c>
      <c r="D32507" s="3">
        <v>43142</v>
      </c>
      <c r="E32507" t="s">
        <v>2745</v>
      </c>
      <c r="F32507" t="s">
        <v>2751</v>
      </c>
      <c r="G32507">
        <v>3.24</v>
      </c>
      <c r="H32507">
        <v>3.24</v>
      </c>
      <c r="I32507">
        <v>0</v>
      </c>
      <c r="J32507">
        <v>0</v>
      </c>
    </row>
    <row r="32508" spans="1:10" x14ac:dyDescent="0.3">
      <c r="A32508">
        <v>2018</v>
      </c>
      <c r="B32508">
        <v>2</v>
      </c>
      <c r="C32508">
        <v>11</v>
      </c>
      <c r="D32508" s="3">
        <v>43142</v>
      </c>
      <c r="E32508" t="s">
        <v>2745</v>
      </c>
      <c r="F32508" t="s">
        <v>2766</v>
      </c>
      <c r="G32508">
        <v>2.625</v>
      </c>
      <c r="H32508">
        <v>0.89999999999999991</v>
      </c>
      <c r="I32508">
        <v>1.7250000000000001</v>
      </c>
      <c r="J32508">
        <v>0</v>
      </c>
    </row>
    <row r="32509" spans="1:10" x14ac:dyDescent="0.3">
      <c r="A32509">
        <v>2018</v>
      </c>
      <c r="B32509">
        <v>2</v>
      </c>
      <c r="C32509">
        <v>11</v>
      </c>
      <c r="D32509" s="3">
        <v>43142</v>
      </c>
      <c r="E32509" t="s">
        <v>2745</v>
      </c>
      <c r="F32509" t="s">
        <v>2805</v>
      </c>
      <c r="G32509">
        <v>0.47000000000000003</v>
      </c>
      <c r="H32509">
        <v>0</v>
      </c>
      <c r="I32509">
        <v>0.47000000000000003</v>
      </c>
      <c r="J32509">
        <v>0</v>
      </c>
    </row>
    <row r="32510" spans="1:10" x14ac:dyDescent="0.3">
      <c r="A32510">
        <v>2018</v>
      </c>
      <c r="B32510">
        <v>2</v>
      </c>
      <c r="C32510">
        <v>11</v>
      </c>
      <c r="D32510" s="3">
        <v>43142</v>
      </c>
      <c r="E32510" t="s">
        <v>2745</v>
      </c>
      <c r="G32510">
        <v>23.43</v>
      </c>
      <c r="H32510">
        <v>2.4</v>
      </c>
      <c r="I32510">
        <v>21.03</v>
      </c>
      <c r="J32510">
        <v>0</v>
      </c>
    </row>
    <row r="32511" spans="1:10" x14ac:dyDescent="0.3">
      <c r="A32511">
        <v>2018</v>
      </c>
      <c r="B32511">
        <v>2</v>
      </c>
      <c r="C32511">
        <v>11</v>
      </c>
      <c r="D32511" s="3">
        <v>43142</v>
      </c>
      <c r="E32511" t="s">
        <v>2747</v>
      </c>
      <c r="F32511" t="s">
        <v>2956</v>
      </c>
      <c r="G32511">
        <v>0.05</v>
      </c>
      <c r="H32511">
        <v>0</v>
      </c>
      <c r="I32511">
        <v>0.05</v>
      </c>
      <c r="J32511">
        <v>0</v>
      </c>
    </row>
    <row r="32512" spans="1:10" x14ac:dyDescent="0.3">
      <c r="A32512">
        <v>2018</v>
      </c>
      <c r="B32512">
        <v>2</v>
      </c>
      <c r="C32512">
        <v>11</v>
      </c>
      <c r="D32512" s="3">
        <v>43142</v>
      </c>
      <c r="E32512" t="s">
        <v>2747</v>
      </c>
      <c r="F32512" t="s">
        <v>2748</v>
      </c>
      <c r="G32512">
        <v>0.4</v>
      </c>
      <c r="H32512">
        <v>0</v>
      </c>
      <c r="I32512">
        <v>0.4</v>
      </c>
      <c r="J32512">
        <v>0</v>
      </c>
    </row>
    <row r="32513" spans="1:10" x14ac:dyDescent="0.3">
      <c r="A32513">
        <v>2018</v>
      </c>
      <c r="B32513">
        <v>2</v>
      </c>
      <c r="C32513">
        <v>11</v>
      </c>
      <c r="D32513" s="3">
        <v>43142</v>
      </c>
      <c r="E32513" t="s">
        <v>2866</v>
      </c>
      <c r="F32513" t="s">
        <v>2909</v>
      </c>
      <c r="G32513">
        <v>0.78</v>
      </c>
      <c r="H32513">
        <v>0</v>
      </c>
      <c r="I32513">
        <v>0.78</v>
      </c>
      <c r="J32513">
        <v>0</v>
      </c>
    </row>
    <row r="32514" spans="1:10" x14ac:dyDescent="0.3">
      <c r="A32514">
        <v>2018</v>
      </c>
      <c r="B32514">
        <v>2</v>
      </c>
      <c r="C32514">
        <v>11</v>
      </c>
      <c r="D32514" s="3">
        <v>43142</v>
      </c>
      <c r="E32514" t="s">
        <v>2866</v>
      </c>
      <c r="F32514" t="s">
        <v>2875</v>
      </c>
      <c r="G32514">
        <v>0.3</v>
      </c>
      <c r="H32514">
        <v>0</v>
      </c>
      <c r="I32514">
        <v>0.3</v>
      </c>
      <c r="J32514">
        <v>0</v>
      </c>
    </row>
    <row r="32515" spans="1:10" x14ac:dyDescent="0.3">
      <c r="A32515">
        <v>2018</v>
      </c>
      <c r="B32515">
        <v>2</v>
      </c>
      <c r="C32515">
        <v>11</v>
      </c>
      <c r="D32515" s="3">
        <v>43142</v>
      </c>
      <c r="E32515" t="s">
        <v>2741</v>
      </c>
      <c r="F32515" t="s">
        <v>2758</v>
      </c>
      <c r="G32515">
        <v>0.3</v>
      </c>
      <c r="H32515">
        <v>0</v>
      </c>
      <c r="I32515">
        <v>0.3</v>
      </c>
      <c r="J32515">
        <v>0</v>
      </c>
    </row>
    <row r="32516" spans="1:10" x14ac:dyDescent="0.3">
      <c r="A32516">
        <v>2018</v>
      </c>
      <c r="B32516">
        <v>2</v>
      </c>
      <c r="C32516">
        <v>11</v>
      </c>
      <c r="D32516" s="3">
        <v>43142</v>
      </c>
      <c r="E32516" t="s">
        <v>2741</v>
      </c>
      <c r="F32516" t="s">
        <v>2919</v>
      </c>
      <c r="G32516">
        <v>0.03</v>
      </c>
      <c r="H32516">
        <v>0.03</v>
      </c>
      <c r="I32516">
        <v>0</v>
      </c>
      <c r="J32516">
        <v>0</v>
      </c>
    </row>
    <row r="32517" spans="1:10" x14ac:dyDescent="0.3">
      <c r="A32517">
        <v>2018</v>
      </c>
      <c r="B32517">
        <v>2</v>
      </c>
      <c r="C32517">
        <v>11</v>
      </c>
      <c r="D32517" s="3">
        <v>43142</v>
      </c>
      <c r="E32517" t="s">
        <v>2741</v>
      </c>
      <c r="F32517" t="s">
        <v>2787</v>
      </c>
      <c r="G32517">
        <v>0.71</v>
      </c>
      <c r="H32517">
        <v>0</v>
      </c>
      <c r="I32517">
        <v>0.71</v>
      </c>
      <c r="J32517">
        <v>0</v>
      </c>
    </row>
    <row r="32518" spans="1:10" x14ac:dyDescent="0.3">
      <c r="A32518">
        <v>2018</v>
      </c>
      <c r="B32518">
        <v>2</v>
      </c>
      <c r="C32518">
        <v>11</v>
      </c>
      <c r="D32518" s="3">
        <v>43142</v>
      </c>
      <c r="E32518" t="s">
        <v>2741</v>
      </c>
      <c r="F32518" t="s">
        <v>2911</v>
      </c>
      <c r="G32518">
        <v>0.08</v>
      </c>
      <c r="H32518">
        <v>0</v>
      </c>
      <c r="I32518">
        <v>0.08</v>
      </c>
      <c r="J32518">
        <v>0</v>
      </c>
    </row>
    <row r="32519" spans="1:10" x14ac:dyDescent="0.3">
      <c r="A32519">
        <v>2018</v>
      </c>
      <c r="B32519">
        <v>2</v>
      </c>
      <c r="C32519">
        <v>11</v>
      </c>
      <c r="D32519" s="3">
        <v>43142</v>
      </c>
      <c r="E32519" t="s">
        <v>2749</v>
      </c>
      <c r="F32519" t="s">
        <v>2904</v>
      </c>
      <c r="G32519">
        <v>4</v>
      </c>
      <c r="H32519">
        <v>0</v>
      </c>
      <c r="I32519">
        <v>4</v>
      </c>
      <c r="J32519">
        <v>0</v>
      </c>
    </row>
    <row r="32520" spans="1:10" x14ac:dyDescent="0.3">
      <c r="A32520">
        <v>2018</v>
      </c>
      <c r="B32520">
        <v>2</v>
      </c>
      <c r="C32520">
        <v>11</v>
      </c>
      <c r="D32520" s="3">
        <v>43142</v>
      </c>
      <c r="E32520" t="s">
        <v>2749</v>
      </c>
      <c r="F32520" t="s">
        <v>2854</v>
      </c>
      <c r="G32520">
        <v>4.5</v>
      </c>
      <c r="H32520">
        <v>0</v>
      </c>
      <c r="I32520">
        <v>4.5</v>
      </c>
      <c r="J32520">
        <v>0</v>
      </c>
    </row>
    <row r="32521" spans="1:10" x14ac:dyDescent="0.3">
      <c r="A32521">
        <v>2018</v>
      </c>
      <c r="B32521">
        <v>2</v>
      </c>
      <c r="C32521">
        <v>11</v>
      </c>
      <c r="D32521" s="3">
        <v>43142</v>
      </c>
      <c r="E32521" t="s">
        <v>2749</v>
      </c>
      <c r="F32521" t="s">
        <v>2750</v>
      </c>
      <c r="G32521">
        <v>46.2</v>
      </c>
      <c r="H32521">
        <v>0</v>
      </c>
      <c r="I32521">
        <v>46.2</v>
      </c>
      <c r="J32521">
        <v>0</v>
      </c>
    </row>
    <row r="32522" spans="1:10" x14ac:dyDescent="0.3">
      <c r="A32522">
        <v>2018</v>
      </c>
      <c r="B32522">
        <v>2</v>
      </c>
      <c r="C32522">
        <v>11</v>
      </c>
      <c r="D32522" s="3">
        <v>43142</v>
      </c>
      <c r="E32522" t="s">
        <v>2754</v>
      </c>
      <c r="F32522" t="s">
        <v>2819</v>
      </c>
      <c r="G32522">
        <v>3.7</v>
      </c>
      <c r="H32522">
        <v>0.7</v>
      </c>
      <c r="I32522">
        <v>3</v>
      </c>
      <c r="J32522">
        <v>0</v>
      </c>
    </row>
    <row r="32523" spans="1:10" x14ac:dyDescent="0.3">
      <c r="A32523">
        <v>2018</v>
      </c>
      <c r="B32523">
        <v>2</v>
      </c>
      <c r="C32523">
        <v>11</v>
      </c>
      <c r="D32523" s="3">
        <v>43142</v>
      </c>
      <c r="E32523" t="s">
        <v>2754</v>
      </c>
      <c r="F32523" t="s">
        <v>2801</v>
      </c>
      <c r="G32523">
        <v>0.05</v>
      </c>
      <c r="H32523">
        <v>0</v>
      </c>
      <c r="I32523">
        <v>0.05</v>
      </c>
      <c r="J32523">
        <v>0</v>
      </c>
    </row>
    <row r="32524" spans="1:10" x14ac:dyDescent="0.3">
      <c r="A32524">
        <v>2018</v>
      </c>
      <c r="B32524">
        <v>2</v>
      </c>
      <c r="C32524">
        <v>11</v>
      </c>
      <c r="D32524" s="3">
        <v>43142</v>
      </c>
      <c r="E32524" t="s">
        <v>2754</v>
      </c>
      <c r="F32524" t="s">
        <v>2920</v>
      </c>
      <c r="G32524">
        <v>0.8</v>
      </c>
      <c r="H32524">
        <v>0</v>
      </c>
      <c r="I32524">
        <v>0.8</v>
      </c>
      <c r="J32524">
        <v>0</v>
      </c>
    </row>
    <row r="32525" spans="1:10" x14ac:dyDescent="0.3">
      <c r="A32525">
        <v>2018</v>
      </c>
      <c r="B32525">
        <v>2</v>
      </c>
      <c r="C32525">
        <v>11</v>
      </c>
      <c r="D32525" s="3">
        <v>43142</v>
      </c>
      <c r="E32525" t="s">
        <v>2754</v>
      </c>
      <c r="F32525" t="s">
        <v>2794</v>
      </c>
      <c r="G32525">
        <v>0.9</v>
      </c>
      <c r="H32525">
        <v>0</v>
      </c>
      <c r="I32525">
        <v>0.9</v>
      </c>
      <c r="J32525">
        <v>0</v>
      </c>
    </row>
    <row r="32526" spans="1:10" x14ac:dyDescent="0.3">
      <c r="A32526">
        <v>2018</v>
      </c>
      <c r="B32526">
        <v>2</v>
      </c>
      <c r="C32526">
        <v>11</v>
      </c>
      <c r="D32526" s="3">
        <v>43142</v>
      </c>
      <c r="E32526" t="s">
        <v>2754</v>
      </c>
      <c r="F32526" t="s">
        <v>2840</v>
      </c>
      <c r="G32526">
        <v>3.5</v>
      </c>
      <c r="H32526">
        <v>0</v>
      </c>
      <c r="I32526">
        <v>3.5</v>
      </c>
      <c r="J32526">
        <v>0</v>
      </c>
    </row>
    <row r="32527" spans="1:10" x14ac:dyDescent="0.3">
      <c r="A32527">
        <v>2018</v>
      </c>
      <c r="B32527">
        <v>2</v>
      </c>
      <c r="C32527">
        <v>11</v>
      </c>
      <c r="D32527" s="3">
        <v>43142</v>
      </c>
      <c r="E32527" t="s">
        <v>2752</v>
      </c>
      <c r="F32527" t="s">
        <v>2928</v>
      </c>
      <c r="G32527">
        <v>0.05</v>
      </c>
      <c r="H32527">
        <v>0</v>
      </c>
      <c r="I32527">
        <v>0.05</v>
      </c>
      <c r="J32527">
        <v>0</v>
      </c>
    </row>
    <row r="32528" spans="1:10" x14ac:dyDescent="0.3">
      <c r="A32528">
        <v>2018</v>
      </c>
      <c r="B32528">
        <v>2</v>
      </c>
      <c r="C32528">
        <v>11</v>
      </c>
      <c r="D32528" s="3">
        <v>43142</v>
      </c>
      <c r="E32528" t="s">
        <v>2752</v>
      </c>
      <c r="F32528" t="s">
        <v>2881</v>
      </c>
      <c r="G32528">
        <v>2.2000000000000002</v>
      </c>
      <c r="H32528">
        <v>0</v>
      </c>
      <c r="I32528">
        <v>2.2000000000000002</v>
      </c>
      <c r="J32528">
        <v>0</v>
      </c>
    </row>
    <row r="32529" spans="1:10" x14ac:dyDescent="0.3">
      <c r="A32529">
        <v>2018</v>
      </c>
      <c r="B32529">
        <v>2</v>
      </c>
      <c r="C32529">
        <v>11</v>
      </c>
      <c r="D32529" s="3">
        <v>43142</v>
      </c>
      <c r="E32529" t="s">
        <v>2752</v>
      </c>
      <c r="F32529" t="s">
        <v>2813</v>
      </c>
      <c r="G32529">
        <v>0.2</v>
      </c>
      <c r="H32529">
        <v>0</v>
      </c>
      <c r="I32529">
        <v>0.2</v>
      </c>
      <c r="J32529">
        <v>0</v>
      </c>
    </row>
    <row r="32530" spans="1:10" x14ac:dyDescent="0.3">
      <c r="A32530">
        <v>2018</v>
      </c>
      <c r="B32530">
        <v>2</v>
      </c>
      <c r="C32530">
        <v>11</v>
      </c>
      <c r="D32530" s="3">
        <v>43142</v>
      </c>
      <c r="E32530" t="s">
        <v>2752</v>
      </c>
      <c r="F32530" t="s">
        <v>2844</v>
      </c>
      <c r="G32530">
        <v>6.8</v>
      </c>
      <c r="H32530">
        <v>2</v>
      </c>
      <c r="I32530">
        <v>4.8</v>
      </c>
      <c r="J32530">
        <v>0</v>
      </c>
    </row>
    <row r="32531" spans="1:10" x14ac:dyDescent="0.3">
      <c r="A32531">
        <v>2018</v>
      </c>
      <c r="B32531">
        <v>2</v>
      </c>
      <c r="C32531">
        <v>11</v>
      </c>
      <c r="D32531" s="3">
        <v>43142</v>
      </c>
      <c r="E32531" t="s">
        <v>2752</v>
      </c>
      <c r="F32531" t="s">
        <v>2896</v>
      </c>
      <c r="G32531">
        <v>0.2</v>
      </c>
      <c r="H32531">
        <v>0</v>
      </c>
      <c r="I32531">
        <v>0.2</v>
      </c>
      <c r="J32531">
        <v>0</v>
      </c>
    </row>
    <row r="32532" spans="1:10" x14ac:dyDescent="0.3">
      <c r="A32532">
        <v>2018</v>
      </c>
      <c r="B32532">
        <v>2</v>
      </c>
      <c r="C32532">
        <v>11</v>
      </c>
      <c r="D32532" s="3">
        <v>43142</v>
      </c>
      <c r="E32532" t="s">
        <v>2752</v>
      </c>
      <c r="F32532" t="s">
        <v>2864</v>
      </c>
      <c r="G32532">
        <v>117.3</v>
      </c>
      <c r="H32532">
        <v>5</v>
      </c>
      <c r="I32532">
        <v>112.3</v>
      </c>
      <c r="J32532">
        <v>0</v>
      </c>
    </row>
    <row r="32533" spans="1:10" x14ac:dyDescent="0.3">
      <c r="A32533">
        <v>2018</v>
      </c>
      <c r="B32533">
        <v>2</v>
      </c>
      <c r="C32533">
        <v>11</v>
      </c>
      <c r="D32533" s="3">
        <v>43142</v>
      </c>
      <c r="E32533" t="s">
        <v>2752</v>
      </c>
      <c r="F32533" t="s">
        <v>2752</v>
      </c>
      <c r="G32533">
        <v>0.02</v>
      </c>
      <c r="H32533">
        <v>0</v>
      </c>
      <c r="I32533">
        <v>0.02</v>
      </c>
      <c r="J32533">
        <v>0</v>
      </c>
    </row>
    <row r="32534" spans="1:10" x14ac:dyDescent="0.3">
      <c r="A32534">
        <v>2018</v>
      </c>
      <c r="B32534">
        <v>2</v>
      </c>
      <c r="C32534">
        <v>11</v>
      </c>
      <c r="D32534" s="3">
        <v>43142</v>
      </c>
      <c r="E32534" t="s">
        <v>2752</v>
      </c>
      <c r="F32534" t="s">
        <v>2814</v>
      </c>
      <c r="G32534">
        <v>0.15000000000000002</v>
      </c>
      <c r="H32534">
        <v>0</v>
      </c>
      <c r="I32534">
        <v>7.0000000000000007E-2</v>
      </c>
      <c r="J32534">
        <v>0.08</v>
      </c>
    </row>
    <row r="32535" spans="1:10" x14ac:dyDescent="0.3">
      <c r="A32535">
        <v>2018</v>
      </c>
      <c r="B32535">
        <v>2</v>
      </c>
      <c r="C32535">
        <v>12</v>
      </c>
      <c r="D32535" s="3">
        <v>43143</v>
      </c>
      <c r="E32535" t="s">
        <v>2743</v>
      </c>
      <c r="F32535" t="s">
        <v>2759</v>
      </c>
      <c r="G32535">
        <v>14.700000000000001</v>
      </c>
      <c r="H32535">
        <v>0</v>
      </c>
      <c r="I32535">
        <v>4.7</v>
      </c>
      <c r="J32535">
        <v>10</v>
      </c>
    </row>
    <row r="32536" spans="1:10" x14ac:dyDescent="0.3">
      <c r="A32536">
        <v>2018</v>
      </c>
      <c r="B32536">
        <v>2</v>
      </c>
      <c r="C32536">
        <v>12</v>
      </c>
      <c r="D32536" s="3">
        <v>43143</v>
      </c>
      <c r="E32536" t="s">
        <v>2743</v>
      </c>
      <c r="F32536" t="s">
        <v>2926</v>
      </c>
      <c r="G32536">
        <v>15</v>
      </c>
      <c r="H32536">
        <v>0</v>
      </c>
      <c r="I32536">
        <v>0.3</v>
      </c>
      <c r="J32536">
        <v>14.7</v>
      </c>
    </row>
    <row r="32537" spans="1:10" x14ac:dyDescent="0.3">
      <c r="A32537">
        <v>2018</v>
      </c>
      <c r="B32537">
        <v>2</v>
      </c>
      <c r="C32537">
        <v>12</v>
      </c>
      <c r="D32537" s="3">
        <v>43143</v>
      </c>
      <c r="E32537" t="s">
        <v>2743</v>
      </c>
      <c r="F32537" t="s">
        <v>2982</v>
      </c>
      <c r="G32537">
        <v>1</v>
      </c>
      <c r="H32537">
        <v>0</v>
      </c>
      <c r="I32537">
        <v>1</v>
      </c>
      <c r="J32537">
        <v>0</v>
      </c>
    </row>
    <row r="32538" spans="1:10" x14ac:dyDescent="0.3">
      <c r="A32538">
        <v>2018</v>
      </c>
      <c r="B32538">
        <v>2</v>
      </c>
      <c r="C32538">
        <v>12</v>
      </c>
      <c r="D32538" s="3">
        <v>43143</v>
      </c>
      <c r="E32538" t="s">
        <v>2743</v>
      </c>
      <c r="F32538" t="s">
        <v>2861</v>
      </c>
      <c r="G32538">
        <v>625</v>
      </c>
      <c r="H32538">
        <v>191.11</v>
      </c>
      <c r="I32538">
        <v>213.94</v>
      </c>
      <c r="J32538">
        <v>219.95</v>
      </c>
    </row>
    <row r="32539" spans="1:10" x14ac:dyDescent="0.3">
      <c r="A32539">
        <v>2018</v>
      </c>
      <c r="B32539">
        <v>2</v>
      </c>
      <c r="C32539">
        <v>12</v>
      </c>
      <c r="D32539" s="3">
        <v>43143</v>
      </c>
      <c r="E32539" t="s">
        <v>2743</v>
      </c>
      <c r="F32539" t="s">
        <v>2744</v>
      </c>
      <c r="G32539">
        <v>0.4</v>
      </c>
      <c r="H32539">
        <v>0</v>
      </c>
      <c r="I32539">
        <v>0.4</v>
      </c>
      <c r="J32539">
        <v>0</v>
      </c>
    </row>
    <row r="32540" spans="1:10" x14ac:dyDescent="0.3">
      <c r="A32540">
        <v>2018</v>
      </c>
      <c r="B32540">
        <v>2</v>
      </c>
      <c r="C32540">
        <v>12</v>
      </c>
      <c r="D32540" s="3">
        <v>43143</v>
      </c>
      <c r="E32540" t="s">
        <v>2743</v>
      </c>
      <c r="F32540" t="s">
        <v>2771</v>
      </c>
      <c r="G32540">
        <v>35.9</v>
      </c>
      <c r="H32540">
        <v>0.6</v>
      </c>
      <c r="I32540">
        <v>35.299999999999997</v>
      </c>
      <c r="J32540">
        <v>0</v>
      </c>
    </row>
    <row r="32541" spans="1:10" x14ac:dyDescent="0.3">
      <c r="A32541">
        <v>2018</v>
      </c>
      <c r="B32541">
        <v>2</v>
      </c>
      <c r="C32541">
        <v>12</v>
      </c>
      <c r="D32541" s="3">
        <v>43143</v>
      </c>
      <c r="E32541" t="s">
        <v>2743</v>
      </c>
      <c r="F32541" t="s">
        <v>2922</v>
      </c>
      <c r="G32541">
        <v>110.5</v>
      </c>
      <c r="H32541">
        <v>13.5</v>
      </c>
      <c r="I32541">
        <v>38</v>
      </c>
      <c r="J32541">
        <v>59</v>
      </c>
    </row>
    <row r="32542" spans="1:10" x14ac:dyDescent="0.3">
      <c r="A32542">
        <v>2018</v>
      </c>
      <c r="B32542">
        <v>2</v>
      </c>
      <c r="C32542">
        <v>12</v>
      </c>
      <c r="D32542" s="3">
        <v>43143</v>
      </c>
      <c r="E32542" t="s">
        <v>2743</v>
      </c>
      <c r="F32542" t="s">
        <v>2961</v>
      </c>
      <c r="G32542">
        <v>0.3</v>
      </c>
      <c r="H32542">
        <v>0</v>
      </c>
      <c r="I32542">
        <v>0.3</v>
      </c>
      <c r="J32542">
        <v>0</v>
      </c>
    </row>
    <row r="32543" spans="1:10" x14ac:dyDescent="0.3">
      <c r="A32543">
        <v>2018</v>
      </c>
      <c r="B32543">
        <v>2</v>
      </c>
      <c r="C32543">
        <v>12</v>
      </c>
      <c r="D32543" s="3">
        <v>43143</v>
      </c>
      <c r="E32543" t="s">
        <v>2785</v>
      </c>
      <c r="F32543" t="s">
        <v>2786</v>
      </c>
      <c r="G32543">
        <v>0.09</v>
      </c>
      <c r="H32543">
        <v>0</v>
      </c>
      <c r="I32543">
        <v>0</v>
      </c>
      <c r="J32543">
        <v>0.09</v>
      </c>
    </row>
    <row r="32544" spans="1:10" x14ac:dyDescent="0.3">
      <c r="A32544">
        <v>2018</v>
      </c>
      <c r="B32544">
        <v>2</v>
      </c>
      <c r="C32544">
        <v>12</v>
      </c>
      <c r="D32544" s="3">
        <v>43143</v>
      </c>
      <c r="E32544" t="s">
        <v>2745</v>
      </c>
      <c r="F32544" t="s">
        <v>2846</v>
      </c>
      <c r="G32544">
        <v>23.02</v>
      </c>
      <c r="H32544">
        <v>16.2</v>
      </c>
      <c r="I32544">
        <v>6.8199999999999994</v>
      </c>
      <c r="J32544">
        <v>0</v>
      </c>
    </row>
    <row r="32545" spans="1:10" x14ac:dyDescent="0.3">
      <c r="A32545">
        <v>2018</v>
      </c>
      <c r="B32545">
        <v>2</v>
      </c>
      <c r="C32545">
        <v>12</v>
      </c>
      <c r="D32545" s="3">
        <v>43143</v>
      </c>
      <c r="E32545" t="s">
        <v>2745</v>
      </c>
      <c r="F32545" t="s">
        <v>2795</v>
      </c>
      <c r="G32545">
        <v>10.340000000000002</v>
      </c>
      <c r="H32545">
        <v>10.040000000000001</v>
      </c>
      <c r="I32545">
        <v>0.3</v>
      </c>
      <c r="J32545">
        <v>0</v>
      </c>
    </row>
    <row r="32546" spans="1:10" x14ac:dyDescent="0.3">
      <c r="A32546">
        <v>2018</v>
      </c>
      <c r="B32546">
        <v>2</v>
      </c>
      <c r="C32546">
        <v>12</v>
      </c>
      <c r="D32546" s="3">
        <v>43143</v>
      </c>
      <c r="E32546" t="s">
        <v>2745</v>
      </c>
      <c r="F32546" t="s">
        <v>2764</v>
      </c>
      <c r="G32546">
        <v>1.55</v>
      </c>
      <c r="H32546">
        <v>0</v>
      </c>
      <c r="I32546">
        <v>1.55</v>
      </c>
      <c r="J32546">
        <v>0</v>
      </c>
    </row>
    <row r="32547" spans="1:10" x14ac:dyDescent="0.3">
      <c r="A32547">
        <v>2018</v>
      </c>
      <c r="B32547">
        <v>2</v>
      </c>
      <c r="C32547">
        <v>12</v>
      </c>
      <c r="D32547" s="3">
        <v>43143</v>
      </c>
      <c r="E32547" t="s">
        <v>2745</v>
      </c>
      <c r="F32547" t="s">
        <v>2760</v>
      </c>
      <c r="G32547">
        <v>0.8054</v>
      </c>
      <c r="H32547">
        <v>0</v>
      </c>
      <c r="I32547">
        <v>0.8054</v>
      </c>
      <c r="J32547">
        <v>0</v>
      </c>
    </row>
    <row r="32548" spans="1:10" x14ac:dyDescent="0.3">
      <c r="A32548">
        <v>2018</v>
      </c>
      <c r="B32548">
        <v>2</v>
      </c>
      <c r="C32548">
        <v>12</v>
      </c>
      <c r="D32548" s="3">
        <v>43143</v>
      </c>
      <c r="E32548" t="s">
        <v>2745</v>
      </c>
      <c r="F32548" t="s">
        <v>2770</v>
      </c>
      <c r="G32548">
        <v>0.5</v>
      </c>
      <c r="H32548">
        <v>0</v>
      </c>
      <c r="I32548">
        <v>0.5</v>
      </c>
      <c r="J32548">
        <v>0</v>
      </c>
    </row>
    <row r="32549" spans="1:10" x14ac:dyDescent="0.3">
      <c r="A32549">
        <v>2018</v>
      </c>
      <c r="B32549">
        <v>2</v>
      </c>
      <c r="C32549">
        <v>12</v>
      </c>
      <c r="D32549" s="3">
        <v>43143</v>
      </c>
      <c r="E32549" t="s">
        <v>2745</v>
      </c>
      <c r="F32549" t="s">
        <v>2865</v>
      </c>
      <c r="G32549">
        <v>1.8</v>
      </c>
      <c r="H32549">
        <v>0</v>
      </c>
      <c r="I32549">
        <v>1.8</v>
      </c>
      <c r="J32549">
        <v>0</v>
      </c>
    </row>
    <row r="32550" spans="1:10" x14ac:dyDescent="0.3">
      <c r="A32550">
        <v>2018</v>
      </c>
      <c r="B32550">
        <v>2</v>
      </c>
      <c r="C32550">
        <v>12</v>
      </c>
      <c r="D32550" s="3">
        <v>43143</v>
      </c>
      <c r="E32550" t="s">
        <v>2745</v>
      </c>
      <c r="F32550" t="s">
        <v>2777</v>
      </c>
      <c r="G32550">
        <v>0.1</v>
      </c>
      <c r="H32550">
        <v>0.03</v>
      </c>
      <c r="I32550">
        <v>7.0000000000000007E-2</v>
      </c>
      <c r="J32550">
        <v>0</v>
      </c>
    </row>
    <row r="32551" spans="1:10" x14ac:dyDescent="0.3">
      <c r="A32551">
        <v>2018</v>
      </c>
      <c r="B32551">
        <v>2</v>
      </c>
      <c r="C32551">
        <v>12</v>
      </c>
      <c r="D32551" s="3">
        <v>43143</v>
      </c>
      <c r="E32551" t="s">
        <v>2745</v>
      </c>
      <c r="F32551" t="s">
        <v>2761</v>
      </c>
      <c r="G32551">
        <v>1.1100000000000001</v>
      </c>
      <c r="H32551">
        <v>0</v>
      </c>
      <c r="I32551">
        <v>1.1100000000000001</v>
      </c>
      <c r="J32551">
        <v>0</v>
      </c>
    </row>
    <row r="32552" spans="1:10" x14ac:dyDescent="0.3">
      <c r="A32552">
        <v>2018</v>
      </c>
      <c r="B32552">
        <v>2</v>
      </c>
      <c r="C32552">
        <v>12</v>
      </c>
      <c r="D32552" s="3">
        <v>43143</v>
      </c>
      <c r="E32552" t="s">
        <v>2745</v>
      </c>
      <c r="F32552" t="s">
        <v>2824</v>
      </c>
      <c r="G32552">
        <v>28.15</v>
      </c>
      <c r="H32552">
        <v>0</v>
      </c>
      <c r="I32552">
        <v>28.15</v>
      </c>
      <c r="J32552">
        <v>0</v>
      </c>
    </row>
    <row r="32553" spans="1:10" x14ac:dyDescent="0.3">
      <c r="A32553">
        <v>2018</v>
      </c>
      <c r="B32553">
        <v>2</v>
      </c>
      <c r="C32553">
        <v>12</v>
      </c>
      <c r="D32553" s="3">
        <v>43143</v>
      </c>
      <c r="E32553" t="s">
        <v>2745</v>
      </c>
      <c r="F32553" t="s">
        <v>2796</v>
      </c>
      <c r="G32553">
        <v>25</v>
      </c>
      <c r="H32553">
        <v>0</v>
      </c>
      <c r="I32553">
        <v>25</v>
      </c>
      <c r="J32553">
        <v>0</v>
      </c>
    </row>
    <row r="32554" spans="1:10" x14ac:dyDescent="0.3">
      <c r="A32554">
        <v>2018</v>
      </c>
      <c r="B32554">
        <v>2</v>
      </c>
      <c r="C32554">
        <v>12</v>
      </c>
      <c r="D32554" s="3">
        <v>43143</v>
      </c>
      <c r="E32554" t="s">
        <v>2745</v>
      </c>
      <c r="F32554" t="s">
        <v>2746</v>
      </c>
      <c r="G32554">
        <v>1.5699999999999998</v>
      </c>
      <c r="H32554">
        <v>7.0000000000000007E-2</v>
      </c>
      <c r="I32554">
        <v>1.5</v>
      </c>
      <c r="J32554">
        <v>0</v>
      </c>
    </row>
    <row r="32555" spans="1:10" x14ac:dyDescent="0.3">
      <c r="A32555">
        <v>2018</v>
      </c>
      <c r="B32555">
        <v>2</v>
      </c>
      <c r="C32555">
        <v>12</v>
      </c>
      <c r="D32555" s="3">
        <v>43143</v>
      </c>
      <c r="E32555" t="s">
        <v>2745</v>
      </c>
      <c r="F32555" t="s">
        <v>2766</v>
      </c>
      <c r="G32555">
        <v>0.85000000000000009</v>
      </c>
      <c r="H32555">
        <v>0.41000000000000003</v>
      </c>
      <c r="I32555">
        <v>0.44</v>
      </c>
      <c r="J32555">
        <v>0</v>
      </c>
    </row>
    <row r="32556" spans="1:10" x14ac:dyDescent="0.3">
      <c r="A32556">
        <v>2018</v>
      </c>
      <c r="B32556">
        <v>2</v>
      </c>
      <c r="C32556">
        <v>12</v>
      </c>
      <c r="D32556" s="3">
        <v>43143</v>
      </c>
      <c r="E32556" t="s">
        <v>2745</v>
      </c>
      <c r="G32556">
        <v>168.14</v>
      </c>
      <c r="H32556">
        <v>0.33999999999999997</v>
      </c>
      <c r="I32556">
        <v>134.30000000000001</v>
      </c>
      <c r="J32556">
        <v>33.5</v>
      </c>
    </row>
    <row r="32557" spans="1:10" x14ac:dyDescent="0.3">
      <c r="A32557">
        <v>2018</v>
      </c>
      <c r="B32557">
        <v>2</v>
      </c>
      <c r="C32557">
        <v>12</v>
      </c>
      <c r="D32557" s="3">
        <v>43143</v>
      </c>
      <c r="E32557" t="s">
        <v>2773</v>
      </c>
      <c r="F32557" t="s">
        <v>2774</v>
      </c>
      <c r="G32557">
        <v>0.52</v>
      </c>
      <c r="H32557">
        <v>0</v>
      </c>
      <c r="I32557">
        <v>0.52</v>
      </c>
      <c r="J32557">
        <v>0</v>
      </c>
    </row>
    <row r="32558" spans="1:10" x14ac:dyDescent="0.3">
      <c r="A32558">
        <v>2018</v>
      </c>
      <c r="B32558">
        <v>2</v>
      </c>
      <c r="C32558">
        <v>12</v>
      </c>
      <c r="D32558" s="3">
        <v>43143</v>
      </c>
      <c r="E32558" t="s">
        <v>2866</v>
      </c>
      <c r="F32558" t="s">
        <v>2909</v>
      </c>
      <c r="G32558">
        <v>2.7499999999999996</v>
      </c>
      <c r="H32558">
        <v>1.9</v>
      </c>
      <c r="I32558">
        <v>0.85</v>
      </c>
      <c r="J32558">
        <v>0</v>
      </c>
    </row>
    <row r="32559" spans="1:10" x14ac:dyDescent="0.3">
      <c r="A32559">
        <v>2018</v>
      </c>
      <c r="B32559">
        <v>2</v>
      </c>
      <c r="C32559">
        <v>12</v>
      </c>
      <c r="D32559" s="3">
        <v>43143</v>
      </c>
      <c r="E32559" t="s">
        <v>2741</v>
      </c>
      <c r="F32559" t="s">
        <v>2908</v>
      </c>
      <c r="G32559">
        <v>0.79999999999999993</v>
      </c>
      <c r="H32559">
        <v>0.08</v>
      </c>
      <c r="I32559">
        <v>0.72</v>
      </c>
      <c r="J32559">
        <v>0</v>
      </c>
    </row>
    <row r="32560" spans="1:10" x14ac:dyDescent="0.3">
      <c r="A32560">
        <v>2018</v>
      </c>
      <c r="B32560">
        <v>2</v>
      </c>
      <c r="C32560">
        <v>12</v>
      </c>
      <c r="D32560" s="3">
        <v>43143</v>
      </c>
      <c r="E32560" t="s">
        <v>2741</v>
      </c>
      <c r="F32560" t="s">
        <v>2836</v>
      </c>
      <c r="G32560">
        <v>0.5</v>
      </c>
      <c r="H32560">
        <v>0</v>
      </c>
      <c r="I32560">
        <v>0.5</v>
      </c>
      <c r="J32560">
        <v>0</v>
      </c>
    </row>
    <row r="32561" spans="1:10" x14ac:dyDescent="0.3">
      <c r="A32561">
        <v>2018</v>
      </c>
      <c r="B32561">
        <v>2</v>
      </c>
      <c r="C32561">
        <v>12</v>
      </c>
      <c r="D32561" s="3">
        <v>43143</v>
      </c>
      <c r="E32561" t="s">
        <v>2741</v>
      </c>
      <c r="F32561" t="s">
        <v>2919</v>
      </c>
      <c r="G32561">
        <v>1.8</v>
      </c>
      <c r="H32561">
        <v>0.60000000000000009</v>
      </c>
      <c r="I32561">
        <v>1.2000000000000002</v>
      </c>
      <c r="J32561">
        <v>0</v>
      </c>
    </row>
    <row r="32562" spans="1:10" x14ac:dyDescent="0.3">
      <c r="A32562">
        <v>2018</v>
      </c>
      <c r="B32562">
        <v>2</v>
      </c>
      <c r="C32562">
        <v>12</v>
      </c>
      <c r="D32562" s="3">
        <v>43143</v>
      </c>
      <c r="E32562" t="s">
        <v>2741</v>
      </c>
      <c r="F32562" t="s">
        <v>2878</v>
      </c>
      <c r="G32562">
        <v>89.8</v>
      </c>
      <c r="H32562">
        <v>0</v>
      </c>
      <c r="I32562">
        <v>89.8</v>
      </c>
      <c r="J32562">
        <v>0</v>
      </c>
    </row>
    <row r="32563" spans="1:10" x14ac:dyDescent="0.3">
      <c r="A32563">
        <v>2018</v>
      </c>
      <c r="B32563">
        <v>2</v>
      </c>
      <c r="C32563">
        <v>12</v>
      </c>
      <c r="D32563" s="3">
        <v>43143</v>
      </c>
      <c r="E32563" t="s">
        <v>2741</v>
      </c>
      <c r="F32563" t="s">
        <v>2924</v>
      </c>
      <c r="G32563">
        <v>1.3</v>
      </c>
      <c r="H32563">
        <v>0</v>
      </c>
      <c r="I32563">
        <v>1.3</v>
      </c>
      <c r="J32563">
        <v>0</v>
      </c>
    </row>
    <row r="32564" spans="1:10" x14ac:dyDescent="0.3">
      <c r="A32564">
        <v>2018</v>
      </c>
      <c r="B32564">
        <v>2</v>
      </c>
      <c r="C32564">
        <v>12</v>
      </c>
      <c r="D32564" s="3">
        <v>43143</v>
      </c>
      <c r="E32564" t="s">
        <v>2741</v>
      </c>
      <c r="F32564" t="s">
        <v>2934</v>
      </c>
      <c r="G32564">
        <v>21.15</v>
      </c>
      <c r="H32564">
        <v>0.4</v>
      </c>
      <c r="I32564">
        <v>20.75</v>
      </c>
      <c r="J32564">
        <v>0</v>
      </c>
    </row>
    <row r="32565" spans="1:10" x14ac:dyDescent="0.3">
      <c r="A32565">
        <v>2018</v>
      </c>
      <c r="B32565">
        <v>2</v>
      </c>
      <c r="C32565">
        <v>12</v>
      </c>
      <c r="D32565" s="3">
        <v>43143</v>
      </c>
      <c r="E32565" t="s">
        <v>2741</v>
      </c>
      <c r="F32565" t="s">
        <v>2889</v>
      </c>
      <c r="G32565">
        <v>35.700000000000003</v>
      </c>
      <c r="H32565">
        <v>0</v>
      </c>
      <c r="I32565">
        <v>30.7</v>
      </c>
      <c r="J32565">
        <v>5</v>
      </c>
    </row>
    <row r="32566" spans="1:10" x14ac:dyDescent="0.3">
      <c r="A32566">
        <v>2018</v>
      </c>
      <c r="B32566">
        <v>2</v>
      </c>
      <c r="C32566">
        <v>12</v>
      </c>
      <c r="D32566" s="3">
        <v>43143</v>
      </c>
      <c r="E32566" t="s">
        <v>2741</v>
      </c>
      <c r="F32566" t="s">
        <v>2892</v>
      </c>
      <c r="G32566">
        <v>0.7</v>
      </c>
      <c r="H32566">
        <v>0.4</v>
      </c>
      <c r="I32566">
        <v>0.3</v>
      </c>
      <c r="J32566">
        <v>0</v>
      </c>
    </row>
    <row r="32567" spans="1:10" x14ac:dyDescent="0.3">
      <c r="A32567">
        <v>2018</v>
      </c>
      <c r="B32567">
        <v>2</v>
      </c>
      <c r="C32567">
        <v>12</v>
      </c>
      <c r="D32567" s="3">
        <v>43143</v>
      </c>
      <c r="E32567" t="s">
        <v>2741</v>
      </c>
      <c r="F32567" t="s">
        <v>2858</v>
      </c>
      <c r="G32567">
        <v>2.61</v>
      </c>
      <c r="H32567">
        <v>0</v>
      </c>
      <c r="I32567">
        <v>2.61</v>
      </c>
      <c r="J32567">
        <v>0</v>
      </c>
    </row>
    <row r="32568" spans="1:10" x14ac:dyDescent="0.3">
      <c r="A32568">
        <v>2018</v>
      </c>
      <c r="B32568">
        <v>2</v>
      </c>
      <c r="C32568">
        <v>12</v>
      </c>
      <c r="D32568" s="3">
        <v>43143</v>
      </c>
      <c r="E32568" t="s">
        <v>2741</v>
      </c>
      <c r="F32568" t="s">
        <v>2901</v>
      </c>
      <c r="G32568">
        <v>9</v>
      </c>
      <c r="H32568">
        <v>2</v>
      </c>
      <c r="I32568">
        <v>7</v>
      </c>
      <c r="J32568">
        <v>0</v>
      </c>
    </row>
    <row r="32569" spans="1:10" x14ac:dyDescent="0.3">
      <c r="A32569">
        <v>2018</v>
      </c>
      <c r="B32569">
        <v>2</v>
      </c>
      <c r="C32569">
        <v>12</v>
      </c>
      <c r="D32569" s="3">
        <v>43143</v>
      </c>
      <c r="E32569" t="s">
        <v>2749</v>
      </c>
      <c r="F32569" t="s">
        <v>2852</v>
      </c>
      <c r="G32569">
        <v>1</v>
      </c>
      <c r="H32569">
        <v>0</v>
      </c>
      <c r="I32569">
        <v>1</v>
      </c>
      <c r="J32569">
        <v>0</v>
      </c>
    </row>
    <row r="32570" spans="1:10" x14ac:dyDescent="0.3">
      <c r="A32570">
        <v>2018</v>
      </c>
      <c r="B32570">
        <v>2</v>
      </c>
      <c r="C32570">
        <v>12</v>
      </c>
      <c r="D32570" s="3">
        <v>43143</v>
      </c>
      <c r="E32570" t="s">
        <v>2749</v>
      </c>
      <c r="F32570" t="s">
        <v>2862</v>
      </c>
      <c r="G32570">
        <v>30</v>
      </c>
      <c r="H32570">
        <v>1</v>
      </c>
      <c r="I32570">
        <v>29</v>
      </c>
      <c r="J32570">
        <v>0</v>
      </c>
    </row>
    <row r="32571" spans="1:10" x14ac:dyDescent="0.3">
      <c r="A32571">
        <v>2018</v>
      </c>
      <c r="B32571">
        <v>2</v>
      </c>
      <c r="C32571">
        <v>12</v>
      </c>
      <c r="D32571" s="3">
        <v>43143</v>
      </c>
      <c r="E32571" t="s">
        <v>2749</v>
      </c>
      <c r="F32571" t="s">
        <v>2799</v>
      </c>
      <c r="G32571">
        <v>0.3</v>
      </c>
      <c r="H32571">
        <v>0</v>
      </c>
      <c r="I32571">
        <v>0.3</v>
      </c>
      <c r="J32571">
        <v>0</v>
      </c>
    </row>
    <row r="32572" spans="1:10" x14ac:dyDescent="0.3">
      <c r="A32572">
        <v>2018</v>
      </c>
      <c r="B32572">
        <v>2</v>
      </c>
      <c r="C32572">
        <v>12</v>
      </c>
      <c r="D32572" s="3">
        <v>43143</v>
      </c>
      <c r="E32572" t="s">
        <v>2749</v>
      </c>
      <c r="F32572" t="s">
        <v>2870</v>
      </c>
      <c r="G32572">
        <v>0.3</v>
      </c>
      <c r="H32572">
        <v>0.01</v>
      </c>
      <c r="I32572">
        <v>0.28999999999999998</v>
      </c>
      <c r="J32572">
        <v>0</v>
      </c>
    </row>
    <row r="32573" spans="1:10" x14ac:dyDescent="0.3">
      <c r="A32573">
        <v>2018</v>
      </c>
      <c r="B32573">
        <v>2</v>
      </c>
      <c r="C32573">
        <v>12</v>
      </c>
      <c r="D32573" s="3">
        <v>43143</v>
      </c>
      <c r="E32573" t="s">
        <v>2749</v>
      </c>
      <c r="F32573" t="s">
        <v>2854</v>
      </c>
      <c r="G32573">
        <v>1.5</v>
      </c>
      <c r="H32573">
        <v>0</v>
      </c>
      <c r="I32573">
        <v>1.5</v>
      </c>
      <c r="J32573">
        <v>0</v>
      </c>
    </row>
    <row r="32574" spans="1:10" x14ac:dyDescent="0.3">
      <c r="A32574">
        <v>2018</v>
      </c>
      <c r="B32574">
        <v>2</v>
      </c>
      <c r="C32574">
        <v>12</v>
      </c>
      <c r="D32574" s="3">
        <v>43143</v>
      </c>
      <c r="E32574" t="s">
        <v>2749</v>
      </c>
      <c r="F32574" t="s">
        <v>2788</v>
      </c>
      <c r="G32574">
        <v>14</v>
      </c>
      <c r="H32574">
        <v>3</v>
      </c>
      <c r="I32574">
        <v>11</v>
      </c>
      <c r="J32574">
        <v>0</v>
      </c>
    </row>
    <row r="32575" spans="1:10" x14ac:dyDescent="0.3">
      <c r="A32575">
        <v>2018</v>
      </c>
      <c r="B32575">
        <v>2</v>
      </c>
      <c r="C32575">
        <v>12</v>
      </c>
      <c r="D32575" s="3">
        <v>43143</v>
      </c>
      <c r="E32575" t="s">
        <v>2749</v>
      </c>
      <c r="F32575" t="s">
        <v>2849</v>
      </c>
      <c r="G32575">
        <v>0.01</v>
      </c>
      <c r="H32575">
        <v>0</v>
      </c>
      <c r="I32575">
        <v>0.01</v>
      </c>
      <c r="J32575">
        <v>0</v>
      </c>
    </row>
    <row r="32576" spans="1:10" x14ac:dyDescent="0.3">
      <c r="A32576">
        <v>2018</v>
      </c>
      <c r="B32576">
        <v>2</v>
      </c>
      <c r="C32576">
        <v>12</v>
      </c>
      <c r="D32576" s="3">
        <v>43143</v>
      </c>
      <c r="E32576" t="s">
        <v>2749</v>
      </c>
      <c r="F32576" t="s">
        <v>2756</v>
      </c>
      <c r="G32576">
        <v>13.3</v>
      </c>
      <c r="H32576">
        <v>0</v>
      </c>
      <c r="I32576">
        <v>13.3</v>
      </c>
      <c r="J32576">
        <v>0</v>
      </c>
    </row>
    <row r="32577" spans="1:10" x14ac:dyDescent="0.3">
      <c r="A32577">
        <v>2018</v>
      </c>
      <c r="B32577">
        <v>2</v>
      </c>
      <c r="C32577">
        <v>12</v>
      </c>
      <c r="D32577" s="3">
        <v>43143</v>
      </c>
      <c r="E32577" t="s">
        <v>2754</v>
      </c>
      <c r="F32577" t="s">
        <v>2941</v>
      </c>
      <c r="G32577">
        <v>6</v>
      </c>
      <c r="H32577">
        <v>1</v>
      </c>
      <c r="I32577">
        <v>5</v>
      </c>
      <c r="J32577">
        <v>0</v>
      </c>
    </row>
    <row r="32578" spans="1:10" x14ac:dyDescent="0.3">
      <c r="A32578">
        <v>2018</v>
      </c>
      <c r="B32578">
        <v>2</v>
      </c>
      <c r="C32578">
        <v>12</v>
      </c>
      <c r="D32578" s="3">
        <v>43143</v>
      </c>
      <c r="E32578" t="s">
        <v>2754</v>
      </c>
      <c r="F32578" t="s">
        <v>2819</v>
      </c>
      <c r="G32578">
        <v>0.1</v>
      </c>
      <c r="H32578">
        <v>0</v>
      </c>
      <c r="I32578">
        <v>0.1</v>
      </c>
      <c r="J32578">
        <v>0</v>
      </c>
    </row>
    <row r="32579" spans="1:10" x14ac:dyDescent="0.3">
      <c r="A32579">
        <v>2018</v>
      </c>
      <c r="B32579">
        <v>2</v>
      </c>
      <c r="C32579">
        <v>12</v>
      </c>
      <c r="D32579" s="3">
        <v>43143</v>
      </c>
      <c r="E32579" t="s">
        <v>2754</v>
      </c>
      <c r="F32579" t="s">
        <v>2779</v>
      </c>
      <c r="G32579">
        <v>1</v>
      </c>
      <c r="H32579">
        <v>0.4</v>
      </c>
      <c r="I32579">
        <v>0.6</v>
      </c>
      <c r="J32579">
        <v>0</v>
      </c>
    </row>
    <row r="32580" spans="1:10" x14ac:dyDescent="0.3">
      <c r="A32580">
        <v>2018</v>
      </c>
      <c r="B32580">
        <v>2</v>
      </c>
      <c r="C32580">
        <v>12</v>
      </c>
      <c r="D32580" s="3">
        <v>43143</v>
      </c>
      <c r="E32580" t="s">
        <v>2752</v>
      </c>
      <c r="F32580" t="s">
        <v>2841</v>
      </c>
      <c r="G32580">
        <v>0.2</v>
      </c>
      <c r="H32580">
        <v>0</v>
      </c>
      <c r="I32580">
        <v>0.2</v>
      </c>
      <c r="J32580">
        <v>0</v>
      </c>
    </row>
    <row r="32581" spans="1:10" x14ac:dyDescent="0.3">
      <c r="A32581">
        <v>2018</v>
      </c>
      <c r="B32581">
        <v>2</v>
      </c>
      <c r="C32581">
        <v>12</v>
      </c>
      <c r="D32581" s="3">
        <v>43143</v>
      </c>
      <c r="E32581" t="s">
        <v>2752</v>
      </c>
      <c r="F32581" t="s">
        <v>2871</v>
      </c>
      <c r="G32581">
        <v>169</v>
      </c>
      <c r="H32581">
        <v>24.7</v>
      </c>
      <c r="I32581">
        <v>144.30000000000001</v>
      </c>
      <c r="J32581">
        <v>0</v>
      </c>
    </row>
    <row r="32582" spans="1:10" x14ac:dyDescent="0.3">
      <c r="A32582">
        <v>2018</v>
      </c>
      <c r="B32582">
        <v>2</v>
      </c>
      <c r="C32582">
        <v>12</v>
      </c>
      <c r="D32582" s="3">
        <v>43143</v>
      </c>
      <c r="E32582" t="s">
        <v>2752</v>
      </c>
      <c r="F32582" t="s">
        <v>2847</v>
      </c>
      <c r="G32582">
        <v>1</v>
      </c>
      <c r="H32582">
        <v>0</v>
      </c>
      <c r="I32582">
        <v>1</v>
      </c>
      <c r="J32582">
        <v>0</v>
      </c>
    </row>
    <row r="32583" spans="1:10" x14ac:dyDescent="0.3">
      <c r="A32583">
        <v>2018</v>
      </c>
      <c r="B32583">
        <v>2</v>
      </c>
      <c r="C32583">
        <v>12</v>
      </c>
      <c r="D32583" s="3">
        <v>43143</v>
      </c>
      <c r="E32583" t="s">
        <v>2752</v>
      </c>
      <c r="F32583" t="s">
        <v>2784</v>
      </c>
      <c r="G32583">
        <v>1.5</v>
      </c>
      <c r="H32583">
        <v>0</v>
      </c>
      <c r="I32583">
        <v>1.5</v>
      </c>
      <c r="J32583">
        <v>0</v>
      </c>
    </row>
    <row r="32584" spans="1:10" x14ac:dyDescent="0.3">
      <c r="A32584">
        <v>2018</v>
      </c>
      <c r="B32584">
        <v>2</v>
      </c>
      <c r="C32584">
        <v>12</v>
      </c>
      <c r="D32584" s="3">
        <v>43143</v>
      </c>
      <c r="E32584" t="s">
        <v>2752</v>
      </c>
      <c r="F32584" t="s">
        <v>2844</v>
      </c>
      <c r="G32584">
        <v>1.24</v>
      </c>
      <c r="H32584">
        <v>0</v>
      </c>
      <c r="I32584">
        <v>1.24</v>
      </c>
      <c r="J32584">
        <v>0</v>
      </c>
    </row>
    <row r="32585" spans="1:10" x14ac:dyDescent="0.3">
      <c r="A32585">
        <v>2018</v>
      </c>
      <c r="B32585">
        <v>2</v>
      </c>
      <c r="C32585">
        <v>12</v>
      </c>
      <c r="D32585" s="3">
        <v>43143</v>
      </c>
      <c r="E32585" t="s">
        <v>2752</v>
      </c>
      <c r="F32585" t="s">
        <v>3003</v>
      </c>
      <c r="G32585">
        <v>3</v>
      </c>
      <c r="H32585">
        <v>0</v>
      </c>
      <c r="I32585">
        <v>3</v>
      </c>
      <c r="J32585">
        <v>0</v>
      </c>
    </row>
    <row r="32586" spans="1:10" x14ac:dyDescent="0.3">
      <c r="A32586">
        <v>2018</v>
      </c>
      <c r="B32586">
        <v>2</v>
      </c>
      <c r="C32586">
        <v>12</v>
      </c>
      <c r="D32586" s="3">
        <v>43143</v>
      </c>
      <c r="E32586" t="s">
        <v>2752</v>
      </c>
      <c r="F32586" t="s">
        <v>2752</v>
      </c>
      <c r="G32586">
        <v>9.9999999999999992E-2</v>
      </c>
      <c r="H32586">
        <v>0.03</v>
      </c>
      <c r="I32586">
        <v>6.9999999999999993E-2</v>
      </c>
      <c r="J32586">
        <v>0</v>
      </c>
    </row>
    <row r="32587" spans="1:10" x14ac:dyDescent="0.3">
      <c r="A32587">
        <v>2018</v>
      </c>
      <c r="B32587">
        <v>2</v>
      </c>
      <c r="C32587">
        <v>12</v>
      </c>
      <c r="D32587" s="3">
        <v>43143</v>
      </c>
      <c r="E32587" t="s">
        <v>2752</v>
      </c>
      <c r="F32587" t="s">
        <v>2814</v>
      </c>
      <c r="G32587">
        <v>17.8</v>
      </c>
      <c r="H32587">
        <v>0</v>
      </c>
      <c r="I32587">
        <v>17.8</v>
      </c>
      <c r="J32587">
        <v>0</v>
      </c>
    </row>
    <row r="32588" spans="1:10" x14ac:dyDescent="0.3">
      <c r="A32588">
        <v>2018</v>
      </c>
      <c r="B32588">
        <v>2</v>
      </c>
      <c r="C32588">
        <v>13</v>
      </c>
      <c r="D32588" s="3">
        <v>43144</v>
      </c>
      <c r="E32588" t="s">
        <v>2743</v>
      </c>
      <c r="F32588" t="s">
        <v>2915</v>
      </c>
      <c r="G32588">
        <v>5.43</v>
      </c>
      <c r="H32588">
        <v>5.33</v>
      </c>
      <c r="I32588">
        <v>0</v>
      </c>
      <c r="J32588">
        <v>0.1</v>
      </c>
    </row>
    <row r="32589" spans="1:10" x14ac:dyDescent="0.3">
      <c r="A32589">
        <v>2018</v>
      </c>
      <c r="B32589">
        <v>2</v>
      </c>
      <c r="C32589">
        <v>13</v>
      </c>
      <c r="D32589" s="3">
        <v>43144</v>
      </c>
      <c r="E32589" t="s">
        <v>2743</v>
      </c>
      <c r="F32589" t="s">
        <v>2759</v>
      </c>
      <c r="G32589">
        <v>2.37</v>
      </c>
      <c r="H32589">
        <v>1.8900000000000001</v>
      </c>
      <c r="I32589">
        <v>0.48000000000000004</v>
      </c>
      <c r="J32589">
        <v>0</v>
      </c>
    </row>
    <row r="32590" spans="1:10" x14ac:dyDescent="0.3">
      <c r="A32590">
        <v>2018</v>
      </c>
      <c r="B32590">
        <v>2</v>
      </c>
      <c r="C32590">
        <v>13</v>
      </c>
      <c r="D32590" s="3">
        <v>43144</v>
      </c>
      <c r="E32590" t="s">
        <v>2743</v>
      </c>
      <c r="F32590" t="s">
        <v>2823</v>
      </c>
      <c r="G32590">
        <v>0.2</v>
      </c>
      <c r="H32590">
        <v>0</v>
      </c>
      <c r="I32590">
        <v>0.2</v>
      </c>
      <c r="J32590">
        <v>0</v>
      </c>
    </row>
    <row r="32591" spans="1:10" x14ac:dyDescent="0.3">
      <c r="A32591">
        <v>2018</v>
      </c>
      <c r="B32591">
        <v>2</v>
      </c>
      <c r="C32591">
        <v>13</v>
      </c>
      <c r="D32591" s="3">
        <v>43144</v>
      </c>
      <c r="E32591" t="s">
        <v>2743</v>
      </c>
      <c r="F32591" t="s">
        <v>2986</v>
      </c>
      <c r="G32591">
        <v>10</v>
      </c>
      <c r="H32591">
        <v>0</v>
      </c>
      <c r="I32591">
        <v>10</v>
      </c>
      <c r="J32591">
        <v>0</v>
      </c>
    </row>
    <row r="32592" spans="1:10" x14ac:dyDescent="0.3">
      <c r="A32592">
        <v>2018</v>
      </c>
      <c r="B32592">
        <v>2</v>
      </c>
      <c r="C32592">
        <v>13</v>
      </c>
      <c r="D32592" s="3">
        <v>43144</v>
      </c>
      <c r="E32592" t="s">
        <v>2743</v>
      </c>
      <c r="F32592" t="s">
        <v>2838</v>
      </c>
      <c r="G32592">
        <v>1</v>
      </c>
      <c r="H32592">
        <v>0.2</v>
      </c>
      <c r="I32592">
        <v>0.8</v>
      </c>
      <c r="J32592">
        <v>0</v>
      </c>
    </row>
    <row r="32593" spans="1:10" x14ac:dyDescent="0.3">
      <c r="A32593">
        <v>2018</v>
      </c>
      <c r="B32593">
        <v>2</v>
      </c>
      <c r="C32593">
        <v>13</v>
      </c>
      <c r="D32593" s="3">
        <v>43144</v>
      </c>
      <c r="E32593" t="s">
        <v>2743</v>
      </c>
      <c r="F32593" t="s">
        <v>2907</v>
      </c>
      <c r="G32593">
        <v>0.2</v>
      </c>
      <c r="H32593">
        <v>0</v>
      </c>
      <c r="I32593">
        <v>0.1</v>
      </c>
      <c r="J32593">
        <v>0.1</v>
      </c>
    </row>
    <row r="32594" spans="1:10" x14ac:dyDescent="0.3">
      <c r="A32594">
        <v>2018</v>
      </c>
      <c r="B32594">
        <v>2</v>
      </c>
      <c r="C32594">
        <v>13</v>
      </c>
      <c r="D32594" s="3">
        <v>43144</v>
      </c>
      <c r="E32594" t="s">
        <v>2743</v>
      </c>
      <c r="F32594" t="s">
        <v>2869</v>
      </c>
      <c r="G32594">
        <v>1.5</v>
      </c>
      <c r="H32594">
        <v>0.6</v>
      </c>
      <c r="I32594">
        <v>0.9</v>
      </c>
      <c r="J32594">
        <v>0</v>
      </c>
    </row>
    <row r="32595" spans="1:10" x14ac:dyDescent="0.3">
      <c r="A32595">
        <v>2018</v>
      </c>
      <c r="B32595">
        <v>2</v>
      </c>
      <c r="C32595">
        <v>13</v>
      </c>
      <c r="D32595" s="3">
        <v>43144</v>
      </c>
      <c r="E32595" t="s">
        <v>2743</v>
      </c>
      <c r="F32595" t="s">
        <v>2955</v>
      </c>
      <c r="G32595">
        <v>0.35</v>
      </c>
      <c r="H32595">
        <v>0.1</v>
      </c>
      <c r="I32595">
        <v>0.25</v>
      </c>
      <c r="J32595">
        <v>0</v>
      </c>
    </row>
    <row r="32596" spans="1:10" x14ac:dyDescent="0.3">
      <c r="A32596">
        <v>2018</v>
      </c>
      <c r="B32596">
        <v>2</v>
      </c>
      <c r="C32596">
        <v>13</v>
      </c>
      <c r="D32596" s="3">
        <v>43144</v>
      </c>
      <c r="E32596" t="s">
        <v>2743</v>
      </c>
      <c r="F32596" t="s">
        <v>2771</v>
      </c>
      <c r="G32596">
        <v>304.89999999999998</v>
      </c>
      <c r="H32596">
        <v>207.7</v>
      </c>
      <c r="I32596">
        <v>6</v>
      </c>
      <c r="J32596">
        <v>91.2</v>
      </c>
    </row>
    <row r="32597" spans="1:10" x14ac:dyDescent="0.3">
      <c r="A32597">
        <v>2018</v>
      </c>
      <c r="B32597">
        <v>2</v>
      </c>
      <c r="C32597">
        <v>13</v>
      </c>
      <c r="D32597" s="3">
        <v>43144</v>
      </c>
      <c r="E32597" t="s">
        <v>2743</v>
      </c>
      <c r="F32597" t="s">
        <v>2922</v>
      </c>
      <c r="G32597">
        <v>2.36</v>
      </c>
      <c r="H32597">
        <v>0</v>
      </c>
      <c r="I32597">
        <v>2.36</v>
      </c>
      <c r="J32597">
        <v>0</v>
      </c>
    </row>
    <row r="32598" spans="1:10" x14ac:dyDescent="0.3">
      <c r="A32598">
        <v>2018</v>
      </c>
      <c r="B32598">
        <v>2</v>
      </c>
      <c r="C32598">
        <v>13</v>
      </c>
      <c r="D32598" s="3">
        <v>43144</v>
      </c>
      <c r="E32598" t="s">
        <v>2997</v>
      </c>
      <c r="F32598" t="s">
        <v>3021</v>
      </c>
      <c r="G32598">
        <v>11</v>
      </c>
      <c r="H32598">
        <v>1</v>
      </c>
      <c r="I32598">
        <v>10</v>
      </c>
      <c r="J32598">
        <v>0</v>
      </c>
    </row>
    <row r="32599" spans="1:10" x14ac:dyDescent="0.3">
      <c r="A32599">
        <v>2018</v>
      </c>
      <c r="B32599">
        <v>2</v>
      </c>
      <c r="C32599">
        <v>13</v>
      </c>
      <c r="D32599" s="3">
        <v>43144</v>
      </c>
      <c r="E32599" t="s">
        <v>2745</v>
      </c>
      <c r="F32599" t="s">
        <v>2782</v>
      </c>
      <c r="G32599">
        <v>0.34</v>
      </c>
      <c r="H32599">
        <v>0</v>
      </c>
      <c r="I32599">
        <v>0.34</v>
      </c>
      <c r="J32599">
        <v>0</v>
      </c>
    </row>
    <row r="32600" spans="1:10" x14ac:dyDescent="0.3">
      <c r="A32600">
        <v>2018</v>
      </c>
      <c r="B32600">
        <v>2</v>
      </c>
      <c r="C32600">
        <v>13</v>
      </c>
      <c r="D32600" s="3">
        <v>43144</v>
      </c>
      <c r="E32600" t="s">
        <v>2745</v>
      </c>
      <c r="F32600" t="s">
        <v>2795</v>
      </c>
      <c r="G32600">
        <v>22</v>
      </c>
      <c r="H32600">
        <v>18</v>
      </c>
      <c r="I32600">
        <v>0</v>
      </c>
      <c r="J32600">
        <v>4</v>
      </c>
    </row>
    <row r="32601" spans="1:10" x14ac:dyDescent="0.3">
      <c r="A32601">
        <v>2018</v>
      </c>
      <c r="B32601">
        <v>2</v>
      </c>
      <c r="C32601">
        <v>13</v>
      </c>
      <c r="D32601" s="3">
        <v>43144</v>
      </c>
      <c r="E32601" t="s">
        <v>2745</v>
      </c>
      <c r="F32601" t="s">
        <v>2764</v>
      </c>
      <c r="G32601">
        <v>0.1</v>
      </c>
      <c r="H32601">
        <v>0</v>
      </c>
      <c r="I32601">
        <v>0.1</v>
      </c>
      <c r="J32601">
        <v>0</v>
      </c>
    </row>
    <row r="32602" spans="1:10" x14ac:dyDescent="0.3">
      <c r="A32602">
        <v>2018</v>
      </c>
      <c r="B32602">
        <v>2</v>
      </c>
      <c r="C32602">
        <v>13</v>
      </c>
      <c r="D32602" s="3">
        <v>43144</v>
      </c>
      <c r="E32602" t="s">
        <v>2745</v>
      </c>
      <c r="F32602" t="s">
        <v>2760</v>
      </c>
      <c r="G32602">
        <v>0.04</v>
      </c>
      <c r="H32602">
        <v>0</v>
      </c>
      <c r="I32602">
        <v>0.04</v>
      </c>
      <c r="J32602">
        <v>0</v>
      </c>
    </row>
    <row r="32603" spans="1:10" x14ac:dyDescent="0.3">
      <c r="A32603">
        <v>2018</v>
      </c>
      <c r="B32603">
        <v>2</v>
      </c>
      <c r="C32603">
        <v>13</v>
      </c>
      <c r="D32603" s="3">
        <v>43144</v>
      </c>
      <c r="E32603" t="s">
        <v>2745</v>
      </c>
      <c r="F32603" t="s">
        <v>2770</v>
      </c>
      <c r="G32603">
        <v>1.54</v>
      </c>
      <c r="H32603">
        <v>0.05</v>
      </c>
      <c r="I32603">
        <v>1.4900000000000002</v>
      </c>
      <c r="J32603">
        <v>0</v>
      </c>
    </row>
    <row r="32604" spans="1:10" x14ac:dyDescent="0.3">
      <c r="A32604">
        <v>2018</v>
      </c>
      <c r="B32604">
        <v>2</v>
      </c>
      <c r="C32604">
        <v>13</v>
      </c>
      <c r="D32604" s="3">
        <v>43144</v>
      </c>
      <c r="E32604" t="s">
        <v>2745</v>
      </c>
      <c r="F32604" t="s">
        <v>2777</v>
      </c>
      <c r="G32604">
        <v>0.03</v>
      </c>
      <c r="H32604">
        <v>0</v>
      </c>
      <c r="I32604">
        <v>0.03</v>
      </c>
      <c r="J32604">
        <v>0</v>
      </c>
    </row>
    <row r="32605" spans="1:10" x14ac:dyDescent="0.3">
      <c r="A32605">
        <v>2018</v>
      </c>
      <c r="B32605">
        <v>2</v>
      </c>
      <c r="C32605">
        <v>13</v>
      </c>
      <c r="D32605" s="3">
        <v>43144</v>
      </c>
      <c r="E32605" t="s">
        <v>2745</v>
      </c>
      <c r="F32605" t="s">
        <v>2761</v>
      </c>
      <c r="G32605">
        <v>2.1800000000000002</v>
      </c>
      <c r="H32605">
        <v>0.27</v>
      </c>
      <c r="I32605">
        <v>1.91</v>
      </c>
      <c r="J32605">
        <v>0</v>
      </c>
    </row>
    <row r="32606" spans="1:10" x14ac:dyDescent="0.3">
      <c r="A32606">
        <v>2018</v>
      </c>
      <c r="B32606">
        <v>2</v>
      </c>
      <c r="C32606">
        <v>13</v>
      </c>
      <c r="D32606" s="3">
        <v>43144</v>
      </c>
      <c r="E32606" t="s">
        <v>2745</v>
      </c>
      <c r="F32606" t="s">
        <v>2796</v>
      </c>
      <c r="G32606">
        <v>3.61</v>
      </c>
      <c r="H32606">
        <v>0</v>
      </c>
      <c r="I32606">
        <v>3.61</v>
      </c>
      <c r="J32606">
        <v>0</v>
      </c>
    </row>
    <row r="32607" spans="1:10" x14ac:dyDescent="0.3">
      <c r="A32607">
        <v>2018</v>
      </c>
      <c r="B32607">
        <v>2</v>
      </c>
      <c r="C32607">
        <v>13</v>
      </c>
      <c r="D32607" s="3">
        <v>43144</v>
      </c>
      <c r="E32607" t="s">
        <v>2745</v>
      </c>
      <c r="F32607" t="s">
        <v>2811</v>
      </c>
      <c r="G32607">
        <v>4.91</v>
      </c>
      <c r="H32607">
        <v>4.9000000000000004</v>
      </c>
      <c r="I32607">
        <v>0.01</v>
      </c>
      <c r="J32607">
        <v>0</v>
      </c>
    </row>
    <row r="32608" spans="1:10" x14ac:dyDescent="0.3">
      <c r="A32608">
        <v>2018</v>
      </c>
      <c r="B32608">
        <v>2</v>
      </c>
      <c r="C32608">
        <v>13</v>
      </c>
      <c r="D32608" s="3">
        <v>43144</v>
      </c>
      <c r="E32608" t="s">
        <v>2745</v>
      </c>
      <c r="F32608" t="s">
        <v>2890</v>
      </c>
      <c r="G32608">
        <v>0.01</v>
      </c>
      <c r="H32608">
        <v>0</v>
      </c>
      <c r="I32608">
        <v>0.01</v>
      </c>
      <c r="J32608">
        <v>0</v>
      </c>
    </row>
    <row r="32609" spans="1:10" x14ac:dyDescent="0.3">
      <c r="A32609">
        <v>2018</v>
      </c>
      <c r="B32609">
        <v>2</v>
      </c>
      <c r="C32609">
        <v>13</v>
      </c>
      <c r="D32609" s="3">
        <v>43144</v>
      </c>
      <c r="E32609" t="s">
        <v>2745</v>
      </c>
      <c r="F32609" t="s">
        <v>2746</v>
      </c>
      <c r="G32609">
        <v>0.11</v>
      </c>
      <c r="H32609">
        <v>0.1</v>
      </c>
      <c r="I32609">
        <v>0.01</v>
      </c>
      <c r="J32609">
        <v>0</v>
      </c>
    </row>
    <row r="32610" spans="1:10" x14ac:dyDescent="0.3">
      <c r="A32610">
        <v>2018</v>
      </c>
      <c r="B32610">
        <v>2</v>
      </c>
      <c r="C32610">
        <v>13</v>
      </c>
      <c r="D32610" s="3">
        <v>43144</v>
      </c>
      <c r="E32610" t="s">
        <v>2745</v>
      </c>
      <c r="F32610" t="s">
        <v>2953</v>
      </c>
      <c r="G32610">
        <v>5.87</v>
      </c>
      <c r="H32610">
        <v>5.8</v>
      </c>
      <c r="I32610">
        <v>7.0000000000000007E-2</v>
      </c>
      <c r="J32610">
        <v>0</v>
      </c>
    </row>
    <row r="32611" spans="1:10" x14ac:dyDescent="0.3">
      <c r="A32611">
        <v>2018</v>
      </c>
      <c r="B32611">
        <v>2</v>
      </c>
      <c r="C32611">
        <v>13</v>
      </c>
      <c r="D32611" s="3">
        <v>43144</v>
      </c>
      <c r="E32611" t="s">
        <v>2745</v>
      </c>
      <c r="F32611" t="s">
        <v>2902</v>
      </c>
      <c r="G32611">
        <v>3.5</v>
      </c>
      <c r="H32611">
        <v>0</v>
      </c>
      <c r="I32611">
        <v>3.5</v>
      </c>
      <c r="J32611">
        <v>0</v>
      </c>
    </row>
    <row r="32612" spans="1:10" x14ac:dyDescent="0.3">
      <c r="A32612">
        <v>2018</v>
      </c>
      <c r="B32612">
        <v>2</v>
      </c>
      <c r="C32612">
        <v>13</v>
      </c>
      <c r="D32612" s="3">
        <v>43144</v>
      </c>
      <c r="E32612" t="s">
        <v>2745</v>
      </c>
      <c r="F32612" t="s">
        <v>2772</v>
      </c>
      <c r="G32612">
        <v>0.15</v>
      </c>
      <c r="H32612">
        <v>0</v>
      </c>
      <c r="I32612">
        <v>0.15</v>
      </c>
      <c r="J32612">
        <v>0</v>
      </c>
    </row>
    <row r="32613" spans="1:10" x14ac:dyDescent="0.3">
      <c r="A32613">
        <v>2018</v>
      </c>
      <c r="B32613">
        <v>2</v>
      </c>
      <c r="C32613">
        <v>13</v>
      </c>
      <c r="D32613" s="3">
        <v>43144</v>
      </c>
      <c r="E32613" t="s">
        <v>2745</v>
      </c>
      <c r="F32613" t="s">
        <v>2828</v>
      </c>
      <c r="G32613">
        <v>7.82</v>
      </c>
      <c r="H32613">
        <v>1.2</v>
      </c>
      <c r="I32613">
        <v>6.62</v>
      </c>
      <c r="J32613">
        <v>0</v>
      </c>
    </row>
    <row r="32614" spans="1:10" x14ac:dyDescent="0.3">
      <c r="A32614">
        <v>2018</v>
      </c>
      <c r="B32614">
        <v>2</v>
      </c>
      <c r="C32614">
        <v>13</v>
      </c>
      <c r="D32614" s="3">
        <v>43144</v>
      </c>
      <c r="E32614" t="s">
        <v>2745</v>
      </c>
      <c r="G32614">
        <v>13.895</v>
      </c>
      <c r="H32614">
        <v>0.14000000000000001</v>
      </c>
      <c r="I32614">
        <v>13.155000000000001</v>
      </c>
      <c r="J32614">
        <v>0.6</v>
      </c>
    </row>
    <row r="32615" spans="1:10" x14ac:dyDescent="0.3">
      <c r="A32615">
        <v>2018</v>
      </c>
      <c r="B32615">
        <v>2</v>
      </c>
      <c r="C32615">
        <v>13</v>
      </c>
      <c r="D32615" s="3">
        <v>43144</v>
      </c>
      <c r="E32615" t="s">
        <v>2747</v>
      </c>
      <c r="F32615" t="s">
        <v>2945</v>
      </c>
      <c r="G32615">
        <v>6.6</v>
      </c>
      <c r="H32615">
        <v>0.5</v>
      </c>
      <c r="I32615">
        <v>2.1</v>
      </c>
      <c r="J32615">
        <v>4</v>
      </c>
    </row>
    <row r="32616" spans="1:10" x14ac:dyDescent="0.3">
      <c r="A32616">
        <v>2018</v>
      </c>
      <c r="B32616">
        <v>2</v>
      </c>
      <c r="C32616">
        <v>13</v>
      </c>
      <c r="D32616" s="3">
        <v>43144</v>
      </c>
      <c r="E32616" t="s">
        <v>2747</v>
      </c>
      <c r="F32616" t="s">
        <v>2942</v>
      </c>
      <c r="G32616">
        <v>0.5</v>
      </c>
      <c r="H32616">
        <v>0</v>
      </c>
      <c r="I32616">
        <v>0.5</v>
      </c>
      <c r="J32616">
        <v>0</v>
      </c>
    </row>
    <row r="32617" spans="1:10" x14ac:dyDescent="0.3">
      <c r="A32617">
        <v>2018</v>
      </c>
      <c r="B32617">
        <v>2</v>
      </c>
      <c r="C32617">
        <v>13</v>
      </c>
      <c r="D32617" s="3">
        <v>43144</v>
      </c>
      <c r="E32617" t="s">
        <v>2747</v>
      </c>
      <c r="F32617" t="s">
        <v>2988</v>
      </c>
      <c r="G32617">
        <v>4.8</v>
      </c>
      <c r="H32617">
        <v>0</v>
      </c>
      <c r="I32617">
        <v>3.7</v>
      </c>
      <c r="J32617">
        <v>1.1000000000000001</v>
      </c>
    </row>
    <row r="32618" spans="1:10" x14ac:dyDescent="0.3">
      <c r="A32618">
        <v>2018</v>
      </c>
      <c r="B32618">
        <v>2</v>
      </c>
      <c r="C32618">
        <v>13</v>
      </c>
      <c r="D32618" s="3">
        <v>43144</v>
      </c>
      <c r="E32618" t="s">
        <v>2866</v>
      </c>
      <c r="F32618" t="s">
        <v>2867</v>
      </c>
      <c r="G32618">
        <v>1.1000000000000001</v>
      </c>
      <c r="H32618">
        <v>0</v>
      </c>
      <c r="I32618">
        <v>1.1000000000000001</v>
      </c>
      <c r="J32618">
        <v>0</v>
      </c>
    </row>
    <row r="32619" spans="1:10" x14ac:dyDescent="0.3">
      <c r="A32619">
        <v>2018</v>
      </c>
      <c r="B32619">
        <v>2</v>
      </c>
      <c r="C32619">
        <v>13</v>
      </c>
      <c r="D32619" s="3">
        <v>43144</v>
      </c>
      <c r="E32619" t="s">
        <v>2741</v>
      </c>
      <c r="F32619" t="s">
        <v>2778</v>
      </c>
      <c r="G32619">
        <v>5.4</v>
      </c>
      <c r="H32619">
        <v>0</v>
      </c>
      <c r="I32619">
        <v>5.4</v>
      </c>
      <c r="J32619">
        <v>0</v>
      </c>
    </row>
    <row r="32620" spans="1:10" x14ac:dyDescent="0.3">
      <c r="A32620">
        <v>2018</v>
      </c>
      <c r="B32620">
        <v>2</v>
      </c>
      <c r="C32620">
        <v>13</v>
      </c>
      <c r="D32620" s="3">
        <v>43144</v>
      </c>
      <c r="E32620" t="s">
        <v>2741</v>
      </c>
      <c r="F32620" t="s">
        <v>2836</v>
      </c>
      <c r="G32620">
        <v>0.01</v>
      </c>
      <c r="H32620">
        <v>0</v>
      </c>
      <c r="I32620">
        <v>0.01</v>
      </c>
      <c r="J32620">
        <v>0</v>
      </c>
    </row>
    <row r="32621" spans="1:10" x14ac:dyDescent="0.3">
      <c r="A32621">
        <v>2018</v>
      </c>
      <c r="B32621">
        <v>2</v>
      </c>
      <c r="C32621">
        <v>13</v>
      </c>
      <c r="D32621" s="3">
        <v>43144</v>
      </c>
      <c r="E32621" t="s">
        <v>2741</v>
      </c>
      <c r="F32621" t="s">
        <v>2924</v>
      </c>
      <c r="G32621">
        <v>1.5</v>
      </c>
      <c r="H32621">
        <v>0</v>
      </c>
      <c r="I32621">
        <v>1.5</v>
      </c>
      <c r="J32621">
        <v>0</v>
      </c>
    </row>
    <row r="32622" spans="1:10" x14ac:dyDescent="0.3">
      <c r="A32622">
        <v>2018</v>
      </c>
      <c r="B32622">
        <v>2</v>
      </c>
      <c r="C32622">
        <v>13</v>
      </c>
      <c r="D32622" s="3">
        <v>43144</v>
      </c>
      <c r="E32622" t="s">
        <v>2741</v>
      </c>
      <c r="F32622" t="s">
        <v>2769</v>
      </c>
      <c r="G32622">
        <v>2</v>
      </c>
      <c r="H32622">
        <v>0</v>
      </c>
      <c r="I32622">
        <v>1</v>
      </c>
      <c r="J32622">
        <v>1</v>
      </c>
    </row>
    <row r="32623" spans="1:10" x14ac:dyDescent="0.3">
      <c r="A32623">
        <v>2018</v>
      </c>
      <c r="B32623">
        <v>2</v>
      </c>
      <c r="C32623">
        <v>13</v>
      </c>
      <c r="D32623" s="3">
        <v>43144</v>
      </c>
      <c r="E32623" t="s">
        <v>2741</v>
      </c>
      <c r="F32623" t="s">
        <v>2787</v>
      </c>
      <c r="G32623">
        <v>0.01</v>
      </c>
      <c r="H32623">
        <v>0</v>
      </c>
      <c r="I32623">
        <v>0.01</v>
      </c>
      <c r="J32623">
        <v>0</v>
      </c>
    </row>
    <row r="32624" spans="1:10" x14ac:dyDescent="0.3">
      <c r="A32624">
        <v>2018</v>
      </c>
      <c r="B32624">
        <v>2</v>
      </c>
      <c r="C32624">
        <v>13</v>
      </c>
      <c r="D32624" s="3">
        <v>43144</v>
      </c>
      <c r="E32624" t="s">
        <v>2741</v>
      </c>
      <c r="F32624" t="s">
        <v>2901</v>
      </c>
      <c r="G32624">
        <v>0.4</v>
      </c>
      <c r="H32624">
        <v>0.4</v>
      </c>
      <c r="I32624">
        <v>0</v>
      </c>
      <c r="J32624">
        <v>0</v>
      </c>
    </row>
    <row r="32625" spans="1:10" x14ac:dyDescent="0.3">
      <c r="A32625">
        <v>2018</v>
      </c>
      <c r="B32625">
        <v>2</v>
      </c>
      <c r="C32625">
        <v>13</v>
      </c>
      <c r="D32625" s="3">
        <v>43144</v>
      </c>
      <c r="E32625" t="s">
        <v>2749</v>
      </c>
      <c r="F32625" t="s">
        <v>2904</v>
      </c>
      <c r="G32625">
        <v>16</v>
      </c>
      <c r="H32625">
        <v>0</v>
      </c>
      <c r="I32625">
        <v>16</v>
      </c>
      <c r="J32625">
        <v>0</v>
      </c>
    </row>
    <row r="32626" spans="1:10" x14ac:dyDescent="0.3">
      <c r="A32626">
        <v>2018</v>
      </c>
      <c r="B32626">
        <v>2</v>
      </c>
      <c r="C32626">
        <v>13</v>
      </c>
      <c r="D32626" s="3">
        <v>43144</v>
      </c>
      <c r="E32626" t="s">
        <v>2749</v>
      </c>
      <c r="F32626" t="s">
        <v>2750</v>
      </c>
      <c r="G32626">
        <v>0.01</v>
      </c>
      <c r="H32626">
        <v>0</v>
      </c>
      <c r="I32626">
        <v>0.01</v>
      </c>
      <c r="J32626">
        <v>0</v>
      </c>
    </row>
    <row r="32627" spans="1:10" x14ac:dyDescent="0.3">
      <c r="A32627">
        <v>2018</v>
      </c>
      <c r="B32627">
        <v>2</v>
      </c>
      <c r="C32627">
        <v>13</v>
      </c>
      <c r="D32627" s="3">
        <v>43144</v>
      </c>
      <c r="E32627" t="s">
        <v>2754</v>
      </c>
      <c r="F32627" t="s">
        <v>2941</v>
      </c>
      <c r="G32627">
        <v>2</v>
      </c>
      <c r="H32627">
        <v>0.5</v>
      </c>
      <c r="I32627">
        <v>1.5</v>
      </c>
      <c r="J32627">
        <v>0</v>
      </c>
    </row>
    <row r="32628" spans="1:10" x14ac:dyDescent="0.3">
      <c r="A32628">
        <v>2018</v>
      </c>
      <c r="B32628">
        <v>2</v>
      </c>
      <c r="C32628">
        <v>13</v>
      </c>
      <c r="D32628" s="3">
        <v>43144</v>
      </c>
      <c r="E32628" t="s">
        <v>2754</v>
      </c>
      <c r="F32628" t="s">
        <v>2886</v>
      </c>
      <c r="G32628">
        <v>0.02</v>
      </c>
      <c r="H32628">
        <v>0</v>
      </c>
      <c r="I32628">
        <v>0.02</v>
      </c>
      <c r="J32628">
        <v>0</v>
      </c>
    </row>
    <row r="32629" spans="1:10" x14ac:dyDescent="0.3">
      <c r="A32629">
        <v>2018</v>
      </c>
      <c r="B32629">
        <v>2</v>
      </c>
      <c r="C32629">
        <v>13</v>
      </c>
      <c r="D32629" s="3">
        <v>43144</v>
      </c>
      <c r="E32629" t="s">
        <v>2754</v>
      </c>
      <c r="F32629" t="s">
        <v>2873</v>
      </c>
      <c r="G32629">
        <v>0.5</v>
      </c>
      <c r="H32629">
        <v>0</v>
      </c>
      <c r="I32629">
        <v>0.5</v>
      </c>
      <c r="J32629">
        <v>0</v>
      </c>
    </row>
    <row r="32630" spans="1:10" x14ac:dyDescent="0.3">
      <c r="A32630">
        <v>2018</v>
      </c>
      <c r="B32630">
        <v>2</v>
      </c>
      <c r="C32630">
        <v>13</v>
      </c>
      <c r="D32630" s="3">
        <v>43144</v>
      </c>
      <c r="E32630" t="s">
        <v>2752</v>
      </c>
      <c r="F32630" t="s">
        <v>2881</v>
      </c>
      <c r="G32630">
        <v>4.5</v>
      </c>
      <c r="H32630">
        <v>0</v>
      </c>
      <c r="I32630">
        <v>4.5</v>
      </c>
      <c r="J32630">
        <v>0</v>
      </c>
    </row>
    <row r="32631" spans="1:10" x14ac:dyDescent="0.3">
      <c r="A32631">
        <v>2018</v>
      </c>
      <c r="B32631">
        <v>2</v>
      </c>
      <c r="C32631">
        <v>13</v>
      </c>
      <c r="D32631" s="3">
        <v>43144</v>
      </c>
      <c r="E32631" t="s">
        <v>2752</v>
      </c>
      <c r="F32631" t="s">
        <v>2863</v>
      </c>
      <c r="G32631">
        <v>5</v>
      </c>
      <c r="H32631">
        <v>0.5</v>
      </c>
      <c r="I32631">
        <v>4.5</v>
      </c>
      <c r="J32631">
        <v>0</v>
      </c>
    </row>
    <row r="32632" spans="1:10" x14ac:dyDescent="0.3">
      <c r="A32632">
        <v>2018</v>
      </c>
      <c r="B32632">
        <v>2</v>
      </c>
      <c r="C32632">
        <v>13</v>
      </c>
      <c r="D32632" s="3">
        <v>43144</v>
      </c>
      <c r="E32632" t="s">
        <v>2752</v>
      </c>
      <c r="F32632" t="s">
        <v>2844</v>
      </c>
      <c r="G32632">
        <v>33.4</v>
      </c>
      <c r="H32632">
        <v>0.5</v>
      </c>
      <c r="I32632">
        <v>32.9</v>
      </c>
      <c r="J32632">
        <v>0</v>
      </c>
    </row>
    <row r="32633" spans="1:10" x14ac:dyDescent="0.3">
      <c r="A32633">
        <v>2018</v>
      </c>
      <c r="B32633">
        <v>2</v>
      </c>
      <c r="C32633">
        <v>13</v>
      </c>
      <c r="D32633" s="3">
        <v>43144</v>
      </c>
      <c r="E32633" t="s">
        <v>2752</v>
      </c>
      <c r="F32633" t="s">
        <v>2897</v>
      </c>
      <c r="G32633">
        <v>1.2</v>
      </c>
      <c r="H32633">
        <v>0</v>
      </c>
      <c r="I32633">
        <v>1.2</v>
      </c>
      <c r="J32633">
        <v>0</v>
      </c>
    </row>
    <row r="32634" spans="1:10" x14ac:dyDescent="0.3">
      <c r="A32634">
        <v>2018</v>
      </c>
      <c r="B32634">
        <v>2</v>
      </c>
      <c r="C32634">
        <v>14</v>
      </c>
      <c r="D32634" s="3">
        <v>43145</v>
      </c>
      <c r="E32634" t="s">
        <v>2743</v>
      </c>
      <c r="F32634" t="s">
        <v>2816</v>
      </c>
      <c r="G32634">
        <v>30</v>
      </c>
      <c r="H32634">
        <v>5</v>
      </c>
      <c r="I32634">
        <v>25</v>
      </c>
      <c r="J32634">
        <v>0</v>
      </c>
    </row>
    <row r="32635" spans="1:10" x14ac:dyDescent="0.3">
      <c r="A32635">
        <v>2018</v>
      </c>
      <c r="B32635">
        <v>2</v>
      </c>
      <c r="C32635">
        <v>14</v>
      </c>
      <c r="D32635" s="3">
        <v>43145</v>
      </c>
      <c r="E32635" t="s">
        <v>2743</v>
      </c>
      <c r="F32635" t="s">
        <v>2874</v>
      </c>
      <c r="G32635">
        <v>83.44</v>
      </c>
      <c r="H32635">
        <v>20.399999999999999</v>
      </c>
      <c r="I32635">
        <v>63.04</v>
      </c>
      <c r="J32635">
        <v>0</v>
      </c>
    </row>
    <row r="32636" spans="1:10" x14ac:dyDescent="0.3">
      <c r="A32636">
        <v>2018</v>
      </c>
      <c r="B32636">
        <v>2</v>
      </c>
      <c r="C32636">
        <v>14</v>
      </c>
      <c r="D32636" s="3">
        <v>43145</v>
      </c>
      <c r="E32636" t="s">
        <v>2743</v>
      </c>
      <c r="F32636" t="s">
        <v>2915</v>
      </c>
      <c r="G32636">
        <v>13.2</v>
      </c>
      <c r="H32636">
        <v>8.4</v>
      </c>
      <c r="I32636">
        <v>0</v>
      </c>
      <c r="J32636">
        <v>4.8</v>
      </c>
    </row>
    <row r="32637" spans="1:10" x14ac:dyDescent="0.3">
      <c r="A32637">
        <v>2018</v>
      </c>
      <c r="B32637">
        <v>2</v>
      </c>
      <c r="C32637">
        <v>14</v>
      </c>
      <c r="D32637" s="3">
        <v>43145</v>
      </c>
      <c r="E32637" t="s">
        <v>2743</v>
      </c>
      <c r="F32637" t="s">
        <v>2759</v>
      </c>
      <c r="G32637">
        <v>5.74</v>
      </c>
      <c r="H32637">
        <v>4.63</v>
      </c>
      <c r="I32637">
        <v>0.8</v>
      </c>
      <c r="J32637">
        <v>0.31</v>
      </c>
    </row>
    <row r="32638" spans="1:10" x14ac:dyDescent="0.3">
      <c r="A32638">
        <v>2018</v>
      </c>
      <c r="B32638">
        <v>2</v>
      </c>
      <c r="C32638">
        <v>14</v>
      </c>
      <c r="D32638" s="3">
        <v>43145</v>
      </c>
      <c r="E32638" t="s">
        <v>2743</v>
      </c>
      <c r="F32638" t="s">
        <v>2823</v>
      </c>
      <c r="G32638">
        <v>131.07999999999998</v>
      </c>
      <c r="H32638">
        <v>72.28</v>
      </c>
      <c r="I32638">
        <v>58.8</v>
      </c>
      <c r="J32638">
        <v>0</v>
      </c>
    </row>
    <row r="32639" spans="1:10" x14ac:dyDescent="0.3">
      <c r="A32639">
        <v>2018</v>
      </c>
      <c r="B32639">
        <v>2</v>
      </c>
      <c r="C32639">
        <v>14</v>
      </c>
      <c r="D32639" s="3">
        <v>43145</v>
      </c>
      <c r="E32639" t="s">
        <v>2743</v>
      </c>
      <c r="F32639" t="s">
        <v>2861</v>
      </c>
      <c r="G32639">
        <v>0.8</v>
      </c>
      <c r="H32639">
        <v>0</v>
      </c>
      <c r="I32639">
        <v>0.8</v>
      </c>
      <c r="J32639">
        <v>0</v>
      </c>
    </row>
    <row r="32640" spans="1:10" x14ac:dyDescent="0.3">
      <c r="A32640">
        <v>2018</v>
      </c>
      <c r="B32640">
        <v>2</v>
      </c>
      <c r="C32640">
        <v>14</v>
      </c>
      <c r="D32640" s="3">
        <v>43145</v>
      </c>
      <c r="E32640" t="s">
        <v>2743</v>
      </c>
      <c r="F32640" t="s">
        <v>2827</v>
      </c>
      <c r="G32640">
        <v>41.29</v>
      </c>
      <c r="H32640">
        <v>21.71</v>
      </c>
      <c r="I32640">
        <v>19.57</v>
      </c>
      <c r="J32640">
        <v>0.01</v>
      </c>
    </row>
    <row r="32641" spans="1:10" x14ac:dyDescent="0.3">
      <c r="A32641">
        <v>2018</v>
      </c>
      <c r="B32641">
        <v>2</v>
      </c>
      <c r="C32641">
        <v>14</v>
      </c>
      <c r="D32641" s="3">
        <v>43145</v>
      </c>
      <c r="E32641" t="s">
        <v>2743</v>
      </c>
      <c r="F32641" t="s">
        <v>2744</v>
      </c>
      <c r="G32641">
        <v>18</v>
      </c>
      <c r="H32641">
        <v>1.8</v>
      </c>
      <c r="I32641">
        <v>13.2</v>
      </c>
      <c r="J32641">
        <v>3</v>
      </c>
    </row>
    <row r="32642" spans="1:10" x14ac:dyDescent="0.3">
      <c r="A32642">
        <v>2018</v>
      </c>
      <c r="B32642">
        <v>2</v>
      </c>
      <c r="C32642">
        <v>14</v>
      </c>
      <c r="D32642" s="3">
        <v>43145</v>
      </c>
      <c r="E32642" t="s">
        <v>2745</v>
      </c>
      <c r="F32642" t="s">
        <v>2846</v>
      </c>
      <c r="G32642">
        <v>0.15</v>
      </c>
      <c r="H32642">
        <v>0</v>
      </c>
      <c r="I32642">
        <v>0.15</v>
      </c>
      <c r="J32642">
        <v>0</v>
      </c>
    </row>
    <row r="32643" spans="1:10" x14ac:dyDescent="0.3">
      <c r="A32643">
        <v>2018</v>
      </c>
      <c r="B32643">
        <v>2</v>
      </c>
      <c r="C32643">
        <v>14</v>
      </c>
      <c r="D32643" s="3">
        <v>43145</v>
      </c>
      <c r="E32643" t="s">
        <v>2745</v>
      </c>
      <c r="F32643" t="s">
        <v>2764</v>
      </c>
      <c r="G32643">
        <v>0.55000000000000004</v>
      </c>
      <c r="H32643">
        <v>0.2</v>
      </c>
      <c r="I32643">
        <v>0.35</v>
      </c>
      <c r="J32643">
        <v>0</v>
      </c>
    </row>
    <row r="32644" spans="1:10" x14ac:dyDescent="0.3">
      <c r="A32644">
        <v>2018</v>
      </c>
      <c r="B32644">
        <v>2</v>
      </c>
      <c r="C32644">
        <v>14</v>
      </c>
      <c r="D32644" s="3">
        <v>43145</v>
      </c>
      <c r="E32644" t="s">
        <v>2745</v>
      </c>
      <c r="F32644" t="s">
        <v>2760</v>
      </c>
      <c r="G32644">
        <v>0.63000000000000012</v>
      </c>
      <c r="H32644">
        <v>0</v>
      </c>
      <c r="I32644">
        <v>0.63000000000000012</v>
      </c>
      <c r="J32644">
        <v>0</v>
      </c>
    </row>
    <row r="32645" spans="1:10" x14ac:dyDescent="0.3">
      <c r="A32645">
        <v>2018</v>
      </c>
      <c r="B32645">
        <v>2</v>
      </c>
      <c r="C32645">
        <v>14</v>
      </c>
      <c r="D32645" s="3">
        <v>43145</v>
      </c>
      <c r="E32645" t="s">
        <v>2745</v>
      </c>
      <c r="F32645" t="s">
        <v>2777</v>
      </c>
      <c r="G32645">
        <v>1.26</v>
      </c>
      <c r="H32645">
        <v>0.97000000000000008</v>
      </c>
      <c r="I32645">
        <v>0.29000000000000004</v>
      </c>
      <c r="J32645">
        <v>0</v>
      </c>
    </row>
    <row r="32646" spans="1:10" x14ac:dyDescent="0.3">
      <c r="A32646">
        <v>2018</v>
      </c>
      <c r="B32646">
        <v>2</v>
      </c>
      <c r="C32646">
        <v>14</v>
      </c>
      <c r="D32646" s="3">
        <v>43145</v>
      </c>
      <c r="E32646" t="s">
        <v>2745</v>
      </c>
      <c r="F32646" t="s">
        <v>2761</v>
      </c>
      <c r="G32646">
        <v>0.25</v>
      </c>
      <c r="H32646">
        <v>0</v>
      </c>
      <c r="I32646">
        <v>0.25</v>
      </c>
      <c r="J32646">
        <v>0</v>
      </c>
    </row>
    <row r="32647" spans="1:10" x14ac:dyDescent="0.3">
      <c r="A32647">
        <v>2018</v>
      </c>
      <c r="B32647">
        <v>2</v>
      </c>
      <c r="C32647">
        <v>14</v>
      </c>
      <c r="D32647" s="3">
        <v>43145</v>
      </c>
      <c r="E32647" t="s">
        <v>2745</v>
      </c>
      <c r="F32647" t="s">
        <v>2824</v>
      </c>
      <c r="G32647">
        <v>0.01</v>
      </c>
      <c r="H32647">
        <v>0</v>
      </c>
      <c r="I32647">
        <v>0.01</v>
      </c>
      <c r="J32647">
        <v>0</v>
      </c>
    </row>
    <row r="32648" spans="1:10" x14ac:dyDescent="0.3">
      <c r="A32648">
        <v>2018</v>
      </c>
      <c r="B32648">
        <v>2</v>
      </c>
      <c r="C32648">
        <v>14</v>
      </c>
      <c r="D32648" s="3">
        <v>43145</v>
      </c>
      <c r="E32648" t="s">
        <v>2745</v>
      </c>
      <c r="F32648" t="s">
        <v>2796</v>
      </c>
      <c r="G32648">
        <v>0.12000000000000001</v>
      </c>
      <c r="H32648">
        <v>0.02</v>
      </c>
      <c r="I32648">
        <v>0.1</v>
      </c>
      <c r="J32648">
        <v>0</v>
      </c>
    </row>
    <row r="32649" spans="1:10" x14ac:dyDescent="0.3">
      <c r="A32649">
        <v>2018</v>
      </c>
      <c r="B32649">
        <v>2</v>
      </c>
      <c r="C32649">
        <v>14</v>
      </c>
      <c r="D32649" s="3">
        <v>43145</v>
      </c>
      <c r="E32649" t="s">
        <v>2745</v>
      </c>
      <c r="F32649" t="s">
        <v>2751</v>
      </c>
      <c r="G32649">
        <v>7.6</v>
      </c>
      <c r="H32649">
        <v>5</v>
      </c>
      <c r="I32649">
        <v>2.6</v>
      </c>
      <c r="J32649">
        <v>0</v>
      </c>
    </row>
    <row r="32650" spans="1:10" x14ac:dyDescent="0.3">
      <c r="A32650">
        <v>2018</v>
      </c>
      <c r="B32650">
        <v>2</v>
      </c>
      <c r="C32650">
        <v>14</v>
      </c>
      <c r="D32650" s="3">
        <v>43145</v>
      </c>
      <c r="E32650" t="s">
        <v>2745</v>
      </c>
      <c r="F32650" t="s">
        <v>2766</v>
      </c>
      <c r="G32650">
        <v>0.21000000000000002</v>
      </c>
      <c r="H32650">
        <v>0.11000000000000001</v>
      </c>
      <c r="I32650">
        <v>0.1</v>
      </c>
      <c r="J32650">
        <v>0</v>
      </c>
    </row>
    <row r="32651" spans="1:10" x14ac:dyDescent="0.3">
      <c r="A32651">
        <v>2018</v>
      </c>
      <c r="B32651">
        <v>2</v>
      </c>
      <c r="C32651">
        <v>14</v>
      </c>
      <c r="D32651" s="3">
        <v>43145</v>
      </c>
      <c r="E32651" t="s">
        <v>2745</v>
      </c>
      <c r="G32651">
        <v>5.5918000000000001</v>
      </c>
      <c r="H32651">
        <v>0.5</v>
      </c>
      <c r="I32651">
        <v>0.69179999999999997</v>
      </c>
      <c r="J32651">
        <v>4.4000000000000004</v>
      </c>
    </row>
    <row r="32652" spans="1:10" x14ac:dyDescent="0.3">
      <c r="A32652">
        <v>2018</v>
      </c>
      <c r="B32652">
        <v>2</v>
      </c>
      <c r="C32652">
        <v>14</v>
      </c>
      <c r="D32652" s="3">
        <v>43145</v>
      </c>
      <c r="E32652" t="s">
        <v>2747</v>
      </c>
      <c r="F32652" t="s">
        <v>2929</v>
      </c>
      <c r="G32652">
        <v>1.1000000000000001</v>
      </c>
      <c r="H32652">
        <v>0</v>
      </c>
      <c r="I32652">
        <v>1.1000000000000001</v>
      </c>
      <c r="J32652">
        <v>0</v>
      </c>
    </row>
    <row r="32653" spans="1:10" x14ac:dyDescent="0.3">
      <c r="A32653">
        <v>2018</v>
      </c>
      <c r="B32653">
        <v>2</v>
      </c>
      <c r="C32653">
        <v>14</v>
      </c>
      <c r="D32653" s="3">
        <v>43145</v>
      </c>
      <c r="E32653" t="s">
        <v>2803</v>
      </c>
      <c r="F32653" t="s">
        <v>2804</v>
      </c>
      <c r="G32653">
        <v>0.01</v>
      </c>
      <c r="H32653">
        <v>0</v>
      </c>
      <c r="I32653">
        <v>0.01</v>
      </c>
      <c r="J32653">
        <v>0</v>
      </c>
    </row>
    <row r="32654" spans="1:10" x14ac:dyDescent="0.3">
      <c r="A32654">
        <v>2018</v>
      </c>
      <c r="B32654">
        <v>2</v>
      </c>
      <c r="C32654">
        <v>14</v>
      </c>
      <c r="D32654" s="3">
        <v>43145</v>
      </c>
      <c r="E32654" t="s">
        <v>2741</v>
      </c>
      <c r="F32654" t="s">
        <v>2878</v>
      </c>
      <c r="G32654">
        <v>12.4</v>
      </c>
      <c r="H32654">
        <v>0</v>
      </c>
      <c r="I32654">
        <v>12.4</v>
      </c>
      <c r="J32654">
        <v>0</v>
      </c>
    </row>
    <row r="32655" spans="1:10" x14ac:dyDescent="0.3">
      <c r="A32655">
        <v>2018</v>
      </c>
      <c r="B32655">
        <v>2</v>
      </c>
      <c r="C32655">
        <v>14</v>
      </c>
      <c r="D32655" s="3">
        <v>43145</v>
      </c>
      <c r="E32655" t="s">
        <v>2741</v>
      </c>
      <c r="F32655" t="s">
        <v>2934</v>
      </c>
      <c r="G32655">
        <v>0.4</v>
      </c>
      <c r="H32655">
        <v>0</v>
      </c>
      <c r="I32655">
        <v>0.4</v>
      </c>
      <c r="J32655">
        <v>0</v>
      </c>
    </row>
    <row r="32656" spans="1:10" x14ac:dyDescent="0.3">
      <c r="A32656">
        <v>2018</v>
      </c>
      <c r="B32656">
        <v>2</v>
      </c>
      <c r="C32656">
        <v>14</v>
      </c>
      <c r="D32656" s="3">
        <v>43145</v>
      </c>
      <c r="E32656" t="s">
        <v>2741</v>
      </c>
      <c r="F32656" t="s">
        <v>2917</v>
      </c>
      <c r="G32656">
        <v>5.5</v>
      </c>
      <c r="H32656">
        <v>1.5</v>
      </c>
      <c r="I32656">
        <v>0</v>
      </c>
      <c r="J32656">
        <v>4</v>
      </c>
    </row>
    <row r="32657" spans="1:10" x14ac:dyDescent="0.3">
      <c r="A32657">
        <v>2018</v>
      </c>
      <c r="B32657">
        <v>2</v>
      </c>
      <c r="C32657">
        <v>14</v>
      </c>
      <c r="D32657" s="3">
        <v>43145</v>
      </c>
      <c r="E32657" t="s">
        <v>2741</v>
      </c>
      <c r="F32657" t="s">
        <v>2858</v>
      </c>
      <c r="G32657">
        <v>0.35</v>
      </c>
      <c r="H32657">
        <v>0</v>
      </c>
      <c r="I32657">
        <v>0.35</v>
      </c>
      <c r="J32657">
        <v>0</v>
      </c>
    </row>
    <row r="32658" spans="1:10" x14ac:dyDescent="0.3">
      <c r="A32658">
        <v>2018</v>
      </c>
      <c r="B32658">
        <v>2</v>
      </c>
      <c r="C32658">
        <v>14</v>
      </c>
      <c r="D32658" s="3">
        <v>43145</v>
      </c>
      <c r="E32658" t="s">
        <v>2749</v>
      </c>
      <c r="F32658" t="s">
        <v>2852</v>
      </c>
      <c r="G32658">
        <v>1</v>
      </c>
      <c r="H32658">
        <v>0</v>
      </c>
      <c r="I32658">
        <v>1</v>
      </c>
      <c r="J32658">
        <v>0</v>
      </c>
    </row>
    <row r="32659" spans="1:10" x14ac:dyDescent="0.3">
      <c r="A32659">
        <v>2018</v>
      </c>
      <c r="B32659">
        <v>2</v>
      </c>
      <c r="C32659">
        <v>14</v>
      </c>
      <c r="D32659" s="3">
        <v>43145</v>
      </c>
      <c r="E32659" t="s">
        <v>2749</v>
      </c>
      <c r="F32659" t="s">
        <v>2768</v>
      </c>
      <c r="G32659">
        <v>0.08</v>
      </c>
      <c r="H32659">
        <v>0</v>
      </c>
      <c r="I32659">
        <v>0.08</v>
      </c>
      <c r="J32659">
        <v>0</v>
      </c>
    </row>
    <row r="32660" spans="1:10" x14ac:dyDescent="0.3">
      <c r="A32660">
        <v>2018</v>
      </c>
      <c r="B32660">
        <v>2</v>
      </c>
      <c r="C32660">
        <v>14</v>
      </c>
      <c r="D32660" s="3">
        <v>43145</v>
      </c>
      <c r="E32660" t="s">
        <v>2749</v>
      </c>
      <c r="F32660" t="s">
        <v>2932</v>
      </c>
      <c r="G32660">
        <v>0.8</v>
      </c>
      <c r="H32660">
        <v>0</v>
      </c>
      <c r="I32660">
        <v>0.8</v>
      </c>
      <c r="J32660">
        <v>0</v>
      </c>
    </row>
    <row r="32661" spans="1:10" x14ac:dyDescent="0.3">
      <c r="A32661">
        <v>2018</v>
      </c>
      <c r="B32661">
        <v>2</v>
      </c>
      <c r="C32661">
        <v>14</v>
      </c>
      <c r="D32661" s="3">
        <v>43145</v>
      </c>
      <c r="E32661" t="s">
        <v>2749</v>
      </c>
      <c r="F32661" t="s">
        <v>2797</v>
      </c>
      <c r="G32661">
        <v>3.5</v>
      </c>
      <c r="H32661">
        <v>0</v>
      </c>
      <c r="I32661">
        <v>3.5</v>
      </c>
      <c r="J32661">
        <v>0</v>
      </c>
    </row>
    <row r="32662" spans="1:10" x14ac:dyDescent="0.3">
      <c r="A32662">
        <v>2018</v>
      </c>
      <c r="B32662">
        <v>2</v>
      </c>
      <c r="C32662">
        <v>14</v>
      </c>
      <c r="D32662" s="3">
        <v>43145</v>
      </c>
      <c r="E32662" t="s">
        <v>2749</v>
      </c>
      <c r="F32662" t="s">
        <v>2756</v>
      </c>
      <c r="G32662">
        <v>0.4</v>
      </c>
      <c r="H32662">
        <v>0</v>
      </c>
      <c r="I32662">
        <v>0.4</v>
      </c>
      <c r="J32662">
        <v>0</v>
      </c>
    </row>
    <row r="32663" spans="1:10" x14ac:dyDescent="0.3">
      <c r="A32663">
        <v>2018</v>
      </c>
      <c r="B32663">
        <v>2</v>
      </c>
      <c r="C32663">
        <v>14</v>
      </c>
      <c r="D32663" s="3">
        <v>43145</v>
      </c>
      <c r="E32663" t="s">
        <v>2754</v>
      </c>
      <c r="F32663" t="s">
        <v>2780</v>
      </c>
      <c r="G32663">
        <v>0.1</v>
      </c>
      <c r="H32663">
        <v>0.02</v>
      </c>
      <c r="I32663">
        <v>0.08</v>
      </c>
      <c r="J32663">
        <v>0</v>
      </c>
    </row>
    <row r="32664" spans="1:10" x14ac:dyDescent="0.3">
      <c r="A32664">
        <v>2018</v>
      </c>
      <c r="B32664">
        <v>2</v>
      </c>
      <c r="C32664">
        <v>14</v>
      </c>
      <c r="D32664" s="3">
        <v>43145</v>
      </c>
      <c r="E32664" t="s">
        <v>2754</v>
      </c>
      <c r="F32664" t="s">
        <v>2927</v>
      </c>
      <c r="G32664">
        <v>10</v>
      </c>
      <c r="H32664">
        <v>3</v>
      </c>
      <c r="I32664">
        <v>6</v>
      </c>
      <c r="J32664">
        <v>1</v>
      </c>
    </row>
    <row r="32665" spans="1:10" x14ac:dyDescent="0.3">
      <c r="A32665">
        <v>2018</v>
      </c>
      <c r="B32665">
        <v>2</v>
      </c>
      <c r="C32665">
        <v>14</v>
      </c>
      <c r="D32665" s="3">
        <v>43145</v>
      </c>
      <c r="E32665" t="s">
        <v>2754</v>
      </c>
      <c r="F32665" t="s">
        <v>2755</v>
      </c>
      <c r="G32665">
        <v>6.1</v>
      </c>
      <c r="H32665">
        <v>5.5</v>
      </c>
      <c r="I32665">
        <v>0.6</v>
      </c>
      <c r="J32665">
        <v>0</v>
      </c>
    </row>
    <row r="32666" spans="1:10" x14ac:dyDescent="0.3">
      <c r="A32666">
        <v>2018</v>
      </c>
      <c r="B32666">
        <v>2</v>
      </c>
      <c r="C32666">
        <v>14</v>
      </c>
      <c r="D32666" s="3">
        <v>43145</v>
      </c>
      <c r="E32666" t="s">
        <v>2752</v>
      </c>
      <c r="F32666" t="s">
        <v>2752</v>
      </c>
      <c r="G32666">
        <v>0.03</v>
      </c>
      <c r="H32666">
        <v>0.01</v>
      </c>
      <c r="I32666">
        <v>0</v>
      </c>
      <c r="J32666">
        <v>0.02</v>
      </c>
    </row>
    <row r="32667" spans="1:10" x14ac:dyDescent="0.3">
      <c r="A32667">
        <v>2018</v>
      </c>
      <c r="B32667">
        <v>2</v>
      </c>
      <c r="C32667">
        <v>14</v>
      </c>
      <c r="D32667" s="3">
        <v>43145</v>
      </c>
      <c r="E32667" t="s">
        <v>2752</v>
      </c>
      <c r="F32667" t="s">
        <v>2814</v>
      </c>
      <c r="G32667">
        <v>0.64</v>
      </c>
      <c r="H32667">
        <v>0</v>
      </c>
      <c r="I32667">
        <v>0.64</v>
      </c>
      <c r="J32667">
        <v>0</v>
      </c>
    </row>
    <row r="32668" spans="1:10" x14ac:dyDescent="0.3">
      <c r="A32668">
        <v>2018</v>
      </c>
      <c r="B32668">
        <v>2</v>
      </c>
      <c r="C32668">
        <v>15</v>
      </c>
      <c r="D32668" s="3">
        <v>43146</v>
      </c>
      <c r="E32668" t="s">
        <v>2743</v>
      </c>
      <c r="F32668" t="s">
        <v>2816</v>
      </c>
      <c r="G32668">
        <v>312.15999999999997</v>
      </c>
      <c r="H32668">
        <v>112.78</v>
      </c>
      <c r="I32668">
        <v>184.57999999999998</v>
      </c>
      <c r="J32668">
        <v>14.8</v>
      </c>
    </row>
    <row r="32669" spans="1:10" x14ac:dyDescent="0.3">
      <c r="A32669">
        <v>2018</v>
      </c>
      <c r="B32669">
        <v>2</v>
      </c>
      <c r="C32669">
        <v>15</v>
      </c>
      <c r="D32669" s="3">
        <v>43146</v>
      </c>
      <c r="E32669" t="s">
        <v>2743</v>
      </c>
      <c r="F32669" t="s">
        <v>2915</v>
      </c>
      <c r="G32669">
        <v>3.7</v>
      </c>
      <c r="H32669">
        <v>3.7</v>
      </c>
      <c r="I32669">
        <v>0</v>
      </c>
      <c r="J32669">
        <v>0</v>
      </c>
    </row>
    <row r="32670" spans="1:10" x14ac:dyDescent="0.3">
      <c r="A32670">
        <v>2018</v>
      </c>
      <c r="B32670">
        <v>2</v>
      </c>
      <c r="C32670">
        <v>15</v>
      </c>
      <c r="D32670" s="3">
        <v>43146</v>
      </c>
      <c r="E32670" t="s">
        <v>2743</v>
      </c>
      <c r="F32670" t="s">
        <v>2759</v>
      </c>
      <c r="G32670">
        <v>23.01</v>
      </c>
      <c r="H32670">
        <v>0.01</v>
      </c>
      <c r="I32670">
        <v>23</v>
      </c>
      <c r="J32670">
        <v>0</v>
      </c>
    </row>
    <row r="32671" spans="1:10" x14ac:dyDescent="0.3">
      <c r="A32671">
        <v>2018</v>
      </c>
      <c r="B32671">
        <v>2</v>
      </c>
      <c r="C32671">
        <v>15</v>
      </c>
      <c r="D32671" s="3">
        <v>43146</v>
      </c>
      <c r="E32671" t="s">
        <v>2743</v>
      </c>
      <c r="F32671" t="s">
        <v>2827</v>
      </c>
      <c r="G32671">
        <v>0.15</v>
      </c>
      <c r="H32671">
        <v>0</v>
      </c>
      <c r="I32671">
        <v>0.15</v>
      </c>
      <c r="J32671">
        <v>0</v>
      </c>
    </row>
    <row r="32672" spans="1:10" x14ac:dyDescent="0.3">
      <c r="A32672">
        <v>2018</v>
      </c>
      <c r="B32672">
        <v>2</v>
      </c>
      <c r="C32672">
        <v>15</v>
      </c>
      <c r="D32672" s="3">
        <v>43146</v>
      </c>
      <c r="E32672" t="s">
        <v>2743</v>
      </c>
      <c r="F32672" t="s">
        <v>2907</v>
      </c>
      <c r="G32672">
        <v>74.3</v>
      </c>
      <c r="H32672">
        <v>0</v>
      </c>
      <c r="I32672">
        <v>17.5</v>
      </c>
      <c r="J32672">
        <v>56.8</v>
      </c>
    </row>
    <row r="32673" spans="1:10" x14ac:dyDescent="0.3">
      <c r="A32673">
        <v>2018</v>
      </c>
      <c r="B32673">
        <v>2</v>
      </c>
      <c r="C32673">
        <v>15</v>
      </c>
      <c r="D32673" s="3">
        <v>43146</v>
      </c>
      <c r="E32673" t="s">
        <v>2743</v>
      </c>
      <c r="F32673" t="s">
        <v>2744</v>
      </c>
      <c r="G32673">
        <v>1.6</v>
      </c>
      <c r="H32673">
        <v>0</v>
      </c>
      <c r="I32673">
        <v>1.6</v>
      </c>
      <c r="J32673">
        <v>0</v>
      </c>
    </row>
    <row r="32674" spans="1:10" x14ac:dyDescent="0.3">
      <c r="A32674">
        <v>2018</v>
      </c>
      <c r="B32674">
        <v>2</v>
      </c>
      <c r="C32674">
        <v>15</v>
      </c>
      <c r="D32674" s="3">
        <v>43146</v>
      </c>
      <c r="E32674" t="s">
        <v>2743</v>
      </c>
      <c r="F32674" t="s">
        <v>2771</v>
      </c>
      <c r="G32674">
        <v>0.3</v>
      </c>
      <c r="H32674">
        <v>0</v>
      </c>
      <c r="I32674">
        <v>0.3</v>
      </c>
      <c r="J32674">
        <v>0</v>
      </c>
    </row>
    <row r="32675" spans="1:10" x14ac:dyDescent="0.3">
      <c r="A32675">
        <v>2018</v>
      </c>
      <c r="B32675">
        <v>2</v>
      </c>
      <c r="C32675">
        <v>15</v>
      </c>
      <c r="D32675" s="3">
        <v>43146</v>
      </c>
      <c r="E32675" t="s">
        <v>2743</v>
      </c>
      <c r="F32675" t="s">
        <v>2922</v>
      </c>
      <c r="G32675">
        <v>293.35000000000002</v>
      </c>
      <c r="H32675">
        <v>66.539999999999992</v>
      </c>
      <c r="I32675">
        <v>24.24</v>
      </c>
      <c r="J32675">
        <v>202.57</v>
      </c>
    </row>
    <row r="32676" spans="1:10" x14ac:dyDescent="0.3">
      <c r="A32676">
        <v>2018</v>
      </c>
      <c r="B32676">
        <v>2</v>
      </c>
      <c r="C32676">
        <v>15</v>
      </c>
      <c r="D32676" s="3">
        <v>43146</v>
      </c>
      <c r="E32676" t="s">
        <v>3029</v>
      </c>
      <c r="F32676" t="s">
        <v>3030</v>
      </c>
      <c r="G32676">
        <v>0.25</v>
      </c>
      <c r="H32676">
        <v>0</v>
      </c>
      <c r="I32676">
        <v>0.25</v>
      </c>
      <c r="J32676">
        <v>0</v>
      </c>
    </row>
    <row r="32677" spans="1:10" x14ac:dyDescent="0.3">
      <c r="A32677">
        <v>2018</v>
      </c>
      <c r="B32677">
        <v>2</v>
      </c>
      <c r="C32677">
        <v>15</v>
      </c>
      <c r="D32677" s="3">
        <v>43146</v>
      </c>
      <c r="E32677" t="s">
        <v>2745</v>
      </c>
      <c r="F32677" t="s">
        <v>2760</v>
      </c>
      <c r="G32677">
        <v>0.04</v>
      </c>
      <c r="H32677">
        <v>0</v>
      </c>
      <c r="I32677">
        <v>0.04</v>
      </c>
      <c r="J32677">
        <v>0</v>
      </c>
    </row>
    <row r="32678" spans="1:10" x14ac:dyDescent="0.3">
      <c r="A32678">
        <v>2018</v>
      </c>
      <c r="B32678">
        <v>2</v>
      </c>
      <c r="C32678">
        <v>15</v>
      </c>
      <c r="D32678" s="3">
        <v>43146</v>
      </c>
      <c r="E32678" t="s">
        <v>2745</v>
      </c>
      <c r="F32678" t="s">
        <v>2777</v>
      </c>
      <c r="G32678">
        <v>0.16</v>
      </c>
      <c r="H32678">
        <v>0</v>
      </c>
      <c r="I32678">
        <v>0.16</v>
      </c>
      <c r="J32678">
        <v>0</v>
      </c>
    </row>
    <row r="32679" spans="1:10" x14ac:dyDescent="0.3">
      <c r="A32679">
        <v>2018</v>
      </c>
      <c r="B32679">
        <v>2</v>
      </c>
      <c r="C32679">
        <v>15</v>
      </c>
      <c r="D32679" s="3">
        <v>43146</v>
      </c>
      <c r="E32679" t="s">
        <v>2745</v>
      </c>
      <c r="F32679" t="s">
        <v>2761</v>
      </c>
      <c r="G32679">
        <v>0.05</v>
      </c>
      <c r="H32679">
        <v>0.03</v>
      </c>
      <c r="I32679">
        <v>0.02</v>
      </c>
      <c r="J32679">
        <v>0</v>
      </c>
    </row>
    <row r="32680" spans="1:10" x14ac:dyDescent="0.3">
      <c r="A32680">
        <v>2018</v>
      </c>
      <c r="B32680">
        <v>2</v>
      </c>
      <c r="C32680">
        <v>15</v>
      </c>
      <c r="D32680" s="3">
        <v>43146</v>
      </c>
      <c r="E32680" t="s">
        <v>2745</v>
      </c>
      <c r="F32680" t="s">
        <v>2765</v>
      </c>
      <c r="G32680">
        <v>0.15</v>
      </c>
      <c r="H32680">
        <v>0</v>
      </c>
      <c r="I32680">
        <v>0.15</v>
      </c>
      <c r="J32680">
        <v>0</v>
      </c>
    </row>
    <row r="32681" spans="1:10" x14ac:dyDescent="0.3">
      <c r="A32681">
        <v>2018</v>
      </c>
      <c r="B32681">
        <v>2</v>
      </c>
      <c r="C32681">
        <v>15</v>
      </c>
      <c r="D32681" s="3">
        <v>43146</v>
      </c>
      <c r="E32681" t="s">
        <v>2745</v>
      </c>
      <c r="F32681" t="s">
        <v>2796</v>
      </c>
      <c r="G32681">
        <v>0.86</v>
      </c>
      <c r="H32681">
        <v>0.14000000000000001</v>
      </c>
      <c r="I32681">
        <v>0.72</v>
      </c>
      <c r="J32681">
        <v>0</v>
      </c>
    </row>
    <row r="32682" spans="1:10" x14ac:dyDescent="0.3">
      <c r="A32682">
        <v>2018</v>
      </c>
      <c r="B32682">
        <v>2</v>
      </c>
      <c r="C32682">
        <v>15</v>
      </c>
      <c r="D32682" s="3">
        <v>43146</v>
      </c>
      <c r="E32682" t="s">
        <v>2745</v>
      </c>
      <c r="F32682" t="s">
        <v>2890</v>
      </c>
      <c r="G32682">
        <v>0.30000000000000004</v>
      </c>
      <c r="H32682">
        <v>0</v>
      </c>
      <c r="I32682">
        <v>0.2</v>
      </c>
      <c r="J32682">
        <v>0.1</v>
      </c>
    </row>
    <row r="32683" spans="1:10" x14ac:dyDescent="0.3">
      <c r="A32683">
        <v>2018</v>
      </c>
      <c r="B32683">
        <v>2</v>
      </c>
      <c r="C32683">
        <v>15</v>
      </c>
      <c r="D32683" s="3">
        <v>43146</v>
      </c>
      <c r="E32683" t="s">
        <v>2745</v>
      </c>
      <c r="F32683" t="s">
        <v>2746</v>
      </c>
      <c r="G32683">
        <v>9.1999999999999998E-3</v>
      </c>
      <c r="H32683">
        <v>0</v>
      </c>
      <c r="I32683">
        <v>9.1999999999999998E-3</v>
      </c>
      <c r="J32683">
        <v>0</v>
      </c>
    </row>
    <row r="32684" spans="1:10" x14ac:dyDescent="0.3">
      <c r="A32684">
        <v>2018</v>
      </c>
      <c r="B32684">
        <v>2</v>
      </c>
      <c r="C32684">
        <v>15</v>
      </c>
      <c r="D32684" s="3">
        <v>43146</v>
      </c>
      <c r="E32684" t="s">
        <v>2745</v>
      </c>
      <c r="F32684" t="s">
        <v>2751</v>
      </c>
      <c r="G32684">
        <v>7.0000000000000007E-2</v>
      </c>
      <c r="H32684">
        <v>0</v>
      </c>
      <c r="I32684">
        <v>7.0000000000000007E-2</v>
      </c>
      <c r="J32684">
        <v>0</v>
      </c>
    </row>
    <row r="32685" spans="1:10" x14ac:dyDescent="0.3">
      <c r="A32685">
        <v>2018</v>
      </c>
      <c r="B32685">
        <v>2</v>
      </c>
      <c r="C32685">
        <v>15</v>
      </c>
      <c r="D32685" s="3">
        <v>43146</v>
      </c>
      <c r="E32685" t="s">
        <v>2745</v>
      </c>
      <c r="F32685" t="s">
        <v>2951</v>
      </c>
      <c r="G32685">
        <v>0.24</v>
      </c>
      <c r="H32685">
        <v>0</v>
      </c>
      <c r="I32685">
        <v>0.24</v>
      </c>
      <c r="J32685">
        <v>0</v>
      </c>
    </row>
    <row r="32686" spans="1:10" x14ac:dyDescent="0.3">
      <c r="A32686">
        <v>2018</v>
      </c>
      <c r="B32686">
        <v>2</v>
      </c>
      <c r="C32686">
        <v>15</v>
      </c>
      <c r="D32686" s="3">
        <v>43146</v>
      </c>
      <c r="E32686" t="s">
        <v>2745</v>
      </c>
      <c r="G32686">
        <v>0.55100000000000005</v>
      </c>
      <c r="H32686">
        <v>0</v>
      </c>
      <c r="I32686">
        <v>0.55100000000000005</v>
      </c>
      <c r="J32686">
        <v>0</v>
      </c>
    </row>
    <row r="32687" spans="1:10" x14ac:dyDescent="0.3">
      <c r="A32687">
        <v>2018</v>
      </c>
      <c r="B32687">
        <v>2</v>
      </c>
      <c r="C32687">
        <v>15</v>
      </c>
      <c r="D32687" s="3">
        <v>43146</v>
      </c>
      <c r="E32687" t="s">
        <v>2747</v>
      </c>
      <c r="F32687" t="s">
        <v>2937</v>
      </c>
      <c r="G32687">
        <v>0.01</v>
      </c>
      <c r="H32687">
        <v>0</v>
      </c>
      <c r="I32687">
        <v>0.01</v>
      </c>
      <c r="J32687">
        <v>0</v>
      </c>
    </row>
    <row r="32688" spans="1:10" x14ac:dyDescent="0.3">
      <c r="A32688">
        <v>2018</v>
      </c>
      <c r="B32688">
        <v>2</v>
      </c>
      <c r="C32688">
        <v>15</v>
      </c>
      <c r="D32688" s="3">
        <v>43146</v>
      </c>
      <c r="E32688" t="s">
        <v>2741</v>
      </c>
      <c r="F32688" t="s">
        <v>2858</v>
      </c>
      <c r="G32688">
        <v>1</v>
      </c>
      <c r="H32688">
        <v>0.4</v>
      </c>
      <c r="I32688">
        <v>0</v>
      </c>
      <c r="J32688">
        <v>0.6</v>
      </c>
    </row>
    <row r="32689" spans="1:10" x14ac:dyDescent="0.3">
      <c r="A32689">
        <v>2018</v>
      </c>
      <c r="B32689">
        <v>2</v>
      </c>
      <c r="C32689">
        <v>15</v>
      </c>
      <c r="D32689" s="3">
        <v>43146</v>
      </c>
      <c r="E32689" t="s">
        <v>2741</v>
      </c>
      <c r="F32689" t="s">
        <v>2935</v>
      </c>
      <c r="G32689">
        <v>1.03</v>
      </c>
      <c r="H32689">
        <v>0</v>
      </c>
      <c r="I32689">
        <v>1.03</v>
      </c>
      <c r="J32689">
        <v>0</v>
      </c>
    </row>
    <row r="32690" spans="1:10" x14ac:dyDescent="0.3">
      <c r="A32690">
        <v>2018</v>
      </c>
      <c r="B32690">
        <v>2</v>
      </c>
      <c r="C32690">
        <v>15</v>
      </c>
      <c r="D32690" s="3">
        <v>43146</v>
      </c>
      <c r="E32690" t="s">
        <v>2749</v>
      </c>
      <c r="F32690" t="s">
        <v>2870</v>
      </c>
      <c r="G32690">
        <v>3</v>
      </c>
      <c r="H32690">
        <v>0</v>
      </c>
      <c r="I32690">
        <v>3</v>
      </c>
      <c r="J32690">
        <v>0</v>
      </c>
    </row>
    <row r="32691" spans="1:10" x14ac:dyDescent="0.3">
      <c r="A32691">
        <v>2018</v>
      </c>
      <c r="B32691">
        <v>2</v>
      </c>
      <c r="C32691">
        <v>15</v>
      </c>
      <c r="D32691" s="3">
        <v>43146</v>
      </c>
      <c r="E32691" t="s">
        <v>2752</v>
      </c>
      <c r="F32691" t="s">
        <v>2784</v>
      </c>
      <c r="G32691">
        <v>12.2</v>
      </c>
      <c r="H32691">
        <v>0</v>
      </c>
      <c r="I32691">
        <v>12.2</v>
      </c>
      <c r="J32691">
        <v>0</v>
      </c>
    </row>
    <row r="32692" spans="1:10" x14ac:dyDescent="0.3">
      <c r="A32692">
        <v>2018</v>
      </c>
      <c r="B32692">
        <v>2</v>
      </c>
      <c r="C32692">
        <v>15</v>
      </c>
      <c r="D32692" s="3">
        <v>43146</v>
      </c>
      <c r="E32692" t="s">
        <v>2752</v>
      </c>
      <c r="F32692" t="s">
        <v>2798</v>
      </c>
      <c r="G32692">
        <v>0.05</v>
      </c>
      <c r="H32692">
        <v>0</v>
      </c>
      <c r="I32692">
        <v>0.05</v>
      </c>
      <c r="J32692">
        <v>0</v>
      </c>
    </row>
    <row r="32693" spans="1:10" x14ac:dyDescent="0.3">
      <c r="A32693">
        <v>2018</v>
      </c>
      <c r="B32693">
        <v>2</v>
      </c>
      <c r="C32693">
        <v>15</v>
      </c>
      <c r="D32693" s="3">
        <v>43146</v>
      </c>
      <c r="E32693" t="s">
        <v>2752</v>
      </c>
      <c r="F32693" t="s">
        <v>2790</v>
      </c>
      <c r="G32693">
        <v>0.9</v>
      </c>
      <c r="H32693">
        <v>0</v>
      </c>
      <c r="I32693">
        <v>0.9</v>
      </c>
      <c r="J32693">
        <v>0</v>
      </c>
    </row>
    <row r="32694" spans="1:10" x14ac:dyDescent="0.3">
      <c r="A32694">
        <v>2018</v>
      </c>
      <c r="B32694">
        <v>2</v>
      </c>
      <c r="C32694">
        <v>16</v>
      </c>
      <c r="D32694" s="3">
        <v>43147</v>
      </c>
      <c r="E32694" t="s">
        <v>2743</v>
      </c>
      <c r="F32694" t="s">
        <v>2816</v>
      </c>
      <c r="G32694">
        <v>2.5</v>
      </c>
      <c r="H32694">
        <v>0</v>
      </c>
      <c r="I32694">
        <v>2.5</v>
      </c>
      <c r="J32694">
        <v>0</v>
      </c>
    </row>
    <row r="32695" spans="1:10" x14ac:dyDescent="0.3">
      <c r="A32695">
        <v>2018</v>
      </c>
      <c r="B32695">
        <v>2</v>
      </c>
      <c r="C32695">
        <v>16</v>
      </c>
      <c r="D32695" s="3">
        <v>43147</v>
      </c>
      <c r="E32695" t="s">
        <v>2743</v>
      </c>
      <c r="F32695" t="s">
        <v>2874</v>
      </c>
      <c r="G32695">
        <v>17.29</v>
      </c>
      <c r="H32695">
        <v>15.14</v>
      </c>
      <c r="I32695">
        <v>2.15</v>
      </c>
      <c r="J32695">
        <v>0</v>
      </c>
    </row>
    <row r="32696" spans="1:10" x14ac:dyDescent="0.3">
      <c r="A32696">
        <v>2018</v>
      </c>
      <c r="B32696">
        <v>2</v>
      </c>
      <c r="C32696">
        <v>16</v>
      </c>
      <c r="D32696" s="3">
        <v>43147</v>
      </c>
      <c r="E32696" t="s">
        <v>2743</v>
      </c>
      <c r="F32696" t="s">
        <v>2759</v>
      </c>
      <c r="G32696">
        <v>45.750000000000007</v>
      </c>
      <c r="H32696">
        <v>35.14</v>
      </c>
      <c r="I32696">
        <v>3.98</v>
      </c>
      <c r="J32696">
        <v>6.63</v>
      </c>
    </row>
    <row r="32697" spans="1:10" x14ac:dyDescent="0.3">
      <c r="A32697">
        <v>2018</v>
      </c>
      <c r="B32697">
        <v>2</v>
      </c>
      <c r="C32697">
        <v>16</v>
      </c>
      <c r="D32697" s="3">
        <v>43147</v>
      </c>
      <c r="E32697" t="s">
        <v>2743</v>
      </c>
      <c r="F32697" t="s">
        <v>2834</v>
      </c>
      <c r="G32697">
        <v>0.31</v>
      </c>
      <c r="H32697">
        <v>0.16</v>
      </c>
      <c r="I32697">
        <v>0.15</v>
      </c>
      <c r="J32697">
        <v>0</v>
      </c>
    </row>
    <row r="32698" spans="1:10" x14ac:dyDescent="0.3">
      <c r="A32698">
        <v>2018</v>
      </c>
      <c r="B32698">
        <v>2</v>
      </c>
      <c r="C32698">
        <v>16</v>
      </c>
      <c r="D32698" s="3">
        <v>43147</v>
      </c>
      <c r="E32698" t="s">
        <v>2743</v>
      </c>
      <c r="F32698" t="s">
        <v>2991</v>
      </c>
      <c r="G32698">
        <v>2.5</v>
      </c>
      <c r="H32698">
        <v>0.05</v>
      </c>
      <c r="I32698">
        <v>2.23</v>
      </c>
      <c r="J32698">
        <v>0.22000000000000003</v>
      </c>
    </row>
    <row r="32699" spans="1:10" x14ac:dyDescent="0.3">
      <c r="A32699">
        <v>2018</v>
      </c>
      <c r="B32699">
        <v>2</v>
      </c>
      <c r="C32699">
        <v>16</v>
      </c>
      <c r="D32699" s="3">
        <v>43147</v>
      </c>
      <c r="E32699" t="s">
        <v>2743</v>
      </c>
      <c r="F32699" t="s">
        <v>2771</v>
      </c>
      <c r="G32699">
        <v>11.4</v>
      </c>
      <c r="H32699">
        <v>0</v>
      </c>
      <c r="I32699">
        <v>11.4</v>
      </c>
      <c r="J32699">
        <v>0</v>
      </c>
    </row>
    <row r="32700" spans="1:10" x14ac:dyDescent="0.3">
      <c r="A32700">
        <v>2018</v>
      </c>
      <c r="B32700">
        <v>2</v>
      </c>
      <c r="C32700">
        <v>16</v>
      </c>
      <c r="D32700" s="3">
        <v>43147</v>
      </c>
      <c r="E32700" t="s">
        <v>2743</v>
      </c>
      <c r="F32700" t="s">
        <v>2922</v>
      </c>
      <c r="G32700">
        <v>11.3</v>
      </c>
      <c r="H32700">
        <v>1</v>
      </c>
      <c r="I32700">
        <v>10.3</v>
      </c>
      <c r="J32700">
        <v>0</v>
      </c>
    </row>
    <row r="32701" spans="1:10" x14ac:dyDescent="0.3">
      <c r="A32701">
        <v>2018</v>
      </c>
      <c r="B32701">
        <v>2</v>
      </c>
      <c r="C32701">
        <v>16</v>
      </c>
      <c r="D32701" s="3">
        <v>43147</v>
      </c>
      <c r="E32701" t="s">
        <v>2745</v>
      </c>
      <c r="F32701" t="s">
        <v>2795</v>
      </c>
      <c r="G32701">
        <v>0.3</v>
      </c>
      <c r="H32701">
        <v>0</v>
      </c>
      <c r="I32701">
        <v>0.3</v>
      </c>
      <c r="J32701">
        <v>0</v>
      </c>
    </row>
    <row r="32702" spans="1:10" x14ac:dyDescent="0.3">
      <c r="A32702">
        <v>2018</v>
      </c>
      <c r="B32702">
        <v>2</v>
      </c>
      <c r="C32702">
        <v>16</v>
      </c>
      <c r="D32702" s="3">
        <v>43147</v>
      </c>
      <c r="E32702" t="s">
        <v>2745</v>
      </c>
      <c r="F32702" t="s">
        <v>2764</v>
      </c>
      <c r="G32702">
        <v>1.01</v>
      </c>
      <c r="H32702">
        <v>0</v>
      </c>
      <c r="I32702">
        <v>1.01</v>
      </c>
      <c r="J32702">
        <v>0</v>
      </c>
    </row>
    <row r="32703" spans="1:10" x14ac:dyDescent="0.3">
      <c r="A32703">
        <v>2018</v>
      </c>
      <c r="B32703">
        <v>2</v>
      </c>
      <c r="C32703">
        <v>16</v>
      </c>
      <c r="D32703" s="3">
        <v>43147</v>
      </c>
      <c r="E32703" t="s">
        <v>2745</v>
      </c>
      <c r="F32703" t="s">
        <v>2776</v>
      </c>
      <c r="G32703">
        <v>2.6000000000000002E-2</v>
      </c>
      <c r="H32703">
        <v>0</v>
      </c>
      <c r="I32703">
        <v>2.6000000000000002E-2</v>
      </c>
      <c r="J32703">
        <v>0</v>
      </c>
    </row>
    <row r="32704" spans="1:10" x14ac:dyDescent="0.3">
      <c r="A32704">
        <v>2018</v>
      </c>
      <c r="B32704">
        <v>2</v>
      </c>
      <c r="C32704">
        <v>16</v>
      </c>
      <c r="D32704" s="3">
        <v>43147</v>
      </c>
      <c r="E32704" t="s">
        <v>2745</v>
      </c>
      <c r="F32704" t="s">
        <v>2761</v>
      </c>
      <c r="G32704">
        <v>0.1075</v>
      </c>
      <c r="H32704">
        <v>0</v>
      </c>
      <c r="I32704">
        <v>0.1075</v>
      </c>
      <c r="J32704">
        <v>0</v>
      </c>
    </row>
    <row r="32705" spans="1:10" x14ac:dyDescent="0.3">
      <c r="A32705">
        <v>2018</v>
      </c>
      <c r="B32705">
        <v>2</v>
      </c>
      <c r="C32705">
        <v>16</v>
      </c>
      <c r="D32705" s="3">
        <v>43147</v>
      </c>
      <c r="E32705" t="s">
        <v>2745</v>
      </c>
      <c r="F32705" t="s">
        <v>2824</v>
      </c>
      <c r="G32705">
        <v>6.6</v>
      </c>
      <c r="H32705">
        <v>0</v>
      </c>
      <c r="I32705">
        <v>6.6</v>
      </c>
      <c r="J32705">
        <v>0</v>
      </c>
    </row>
    <row r="32706" spans="1:10" x14ac:dyDescent="0.3">
      <c r="A32706">
        <v>2018</v>
      </c>
      <c r="B32706">
        <v>2</v>
      </c>
      <c r="C32706">
        <v>16</v>
      </c>
      <c r="D32706" s="3">
        <v>43147</v>
      </c>
      <c r="E32706" t="s">
        <v>2745</v>
      </c>
      <c r="F32706" t="s">
        <v>2811</v>
      </c>
      <c r="G32706">
        <v>0.03</v>
      </c>
      <c r="H32706">
        <v>0</v>
      </c>
      <c r="I32706">
        <v>0</v>
      </c>
      <c r="J32706">
        <v>0.03</v>
      </c>
    </row>
    <row r="32707" spans="1:10" x14ac:dyDescent="0.3">
      <c r="A32707">
        <v>2018</v>
      </c>
      <c r="B32707">
        <v>2</v>
      </c>
      <c r="C32707">
        <v>16</v>
      </c>
      <c r="D32707" s="3">
        <v>43147</v>
      </c>
      <c r="E32707" t="s">
        <v>2745</v>
      </c>
      <c r="F32707" t="s">
        <v>2746</v>
      </c>
      <c r="G32707">
        <v>2.0999999999999996</v>
      </c>
      <c r="H32707">
        <v>0.05</v>
      </c>
      <c r="I32707">
        <v>2.0499999999999998</v>
      </c>
      <c r="J32707">
        <v>0</v>
      </c>
    </row>
    <row r="32708" spans="1:10" x14ac:dyDescent="0.3">
      <c r="A32708">
        <v>2018</v>
      </c>
      <c r="B32708">
        <v>2</v>
      </c>
      <c r="C32708">
        <v>16</v>
      </c>
      <c r="D32708" s="3">
        <v>43147</v>
      </c>
      <c r="E32708" t="s">
        <v>2745</v>
      </c>
      <c r="F32708" t="s">
        <v>2772</v>
      </c>
      <c r="G32708">
        <v>0.12</v>
      </c>
      <c r="H32708">
        <v>0</v>
      </c>
      <c r="I32708">
        <v>0.12</v>
      </c>
      <c r="J32708">
        <v>0</v>
      </c>
    </row>
    <row r="32709" spans="1:10" x14ac:dyDescent="0.3">
      <c r="A32709">
        <v>2018</v>
      </c>
      <c r="B32709">
        <v>2</v>
      </c>
      <c r="C32709">
        <v>16</v>
      </c>
      <c r="D32709" s="3">
        <v>43147</v>
      </c>
      <c r="E32709" t="s">
        <v>2745</v>
      </c>
      <c r="F32709" t="s">
        <v>2828</v>
      </c>
      <c r="G32709">
        <v>1.28</v>
      </c>
      <c r="H32709">
        <v>0</v>
      </c>
      <c r="I32709">
        <v>0</v>
      </c>
      <c r="J32709">
        <v>1.28</v>
      </c>
    </row>
    <row r="32710" spans="1:10" x14ac:dyDescent="0.3">
      <c r="A32710">
        <v>2018</v>
      </c>
      <c r="B32710">
        <v>2</v>
      </c>
      <c r="C32710">
        <v>16</v>
      </c>
      <c r="D32710" s="3">
        <v>43147</v>
      </c>
      <c r="E32710" t="s">
        <v>2745</v>
      </c>
      <c r="F32710" t="s">
        <v>2906</v>
      </c>
      <c r="G32710">
        <v>0.4</v>
      </c>
      <c r="H32710">
        <v>0</v>
      </c>
      <c r="I32710">
        <v>0.4</v>
      </c>
      <c r="J32710">
        <v>0</v>
      </c>
    </row>
    <row r="32711" spans="1:10" x14ac:dyDescent="0.3">
      <c r="A32711">
        <v>2018</v>
      </c>
      <c r="B32711">
        <v>2</v>
      </c>
      <c r="C32711">
        <v>16</v>
      </c>
      <c r="D32711" s="3">
        <v>43147</v>
      </c>
      <c r="E32711" t="s">
        <v>2745</v>
      </c>
      <c r="F32711" t="s">
        <v>2751</v>
      </c>
      <c r="G32711">
        <v>0.01</v>
      </c>
      <c r="H32711">
        <v>0</v>
      </c>
      <c r="I32711">
        <v>0.01</v>
      </c>
      <c r="J32711">
        <v>0</v>
      </c>
    </row>
    <row r="32712" spans="1:10" x14ac:dyDescent="0.3">
      <c r="A32712">
        <v>2018</v>
      </c>
      <c r="B32712">
        <v>2</v>
      </c>
      <c r="C32712">
        <v>16</v>
      </c>
      <c r="D32712" s="3">
        <v>43147</v>
      </c>
      <c r="E32712" t="s">
        <v>2745</v>
      </c>
      <c r="F32712" t="s">
        <v>2766</v>
      </c>
      <c r="G32712">
        <v>0.46699999999999997</v>
      </c>
      <c r="H32712">
        <v>0.05</v>
      </c>
      <c r="I32712">
        <v>0.41699999999999998</v>
      </c>
      <c r="J32712">
        <v>0</v>
      </c>
    </row>
    <row r="32713" spans="1:10" x14ac:dyDescent="0.3">
      <c r="A32713">
        <v>2018</v>
      </c>
      <c r="B32713">
        <v>2</v>
      </c>
      <c r="C32713">
        <v>16</v>
      </c>
      <c r="D32713" s="3">
        <v>43147</v>
      </c>
      <c r="E32713" t="s">
        <v>2745</v>
      </c>
      <c r="G32713">
        <v>3.15</v>
      </c>
      <c r="H32713">
        <v>0</v>
      </c>
      <c r="I32713">
        <v>3.12</v>
      </c>
      <c r="J32713">
        <v>0.03</v>
      </c>
    </row>
    <row r="32714" spans="1:10" x14ac:dyDescent="0.3">
      <c r="A32714">
        <v>2018</v>
      </c>
      <c r="B32714">
        <v>2</v>
      </c>
      <c r="C32714">
        <v>16</v>
      </c>
      <c r="D32714" s="3">
        <v>43147</v>
      </c>
      <c r="E32714" t="s">
        <v>2773</v>
      </c>
      <c r="F32714" t="s">
        <v>2948</v>
      </c>
      <c r="G32714">
        <v>12.2</v>
      </c>
      <c r="H32714">
        <v>0</v>
      </c>
      <c r="I32714">
        <v>12.2</v>
      </c>
      <c r="J32714">
        <v>0</v>
      </c>
    </row>
    <row r="32715" spans="1:10" x14ac:dyDescent="0.3">
      <c r="A32715">
        <v>2018</v>
      </c>
      <c r="B32715">
        <v>2</v>
      </c>
      <c r="C32715">
        <v>16</v>
      </c>
      <c r="D32715" s="3">
        <v>43147</v>
      </c>
      <c r="E32715" t="s">
        <v>2747</v>
      </c>
      <c r="F32715" t="s">
        <v>2748</v>
      </c>
      <c r="G32715">
        <v>0.19</v>
      </c>
      <c r="H32715">
        <v>0</v>
      </c>
      <c r="I32715">
        <v>0.19</v>
      </c>
      <c r="J32715">
        <v>0</v>
      </c>
    </row>
    <row r="32716" spans="1:10" x14ac:dyDescent="0.3">
      <c r="A32716">
        <v>2018</v>
      </c>
      <c r="B32716">
        <v>2</v>
      </c>
      <c r="C32716">
        <v>16</v>
      </c>
      <c r="D32716" s="3">
        <v>43147</v>
      </c>
      <c r="E32716" t="s">
        <v>2741</v>
      </c>
      <c r="F32716" t="s">
        <v>2778</v>
      </c>
      <c r="G32716">
        <v>0.5</v>
      </c>
      <c r="H32716">
        <v>0</v>
      </c>
      <c r="I32716">
        <v>0.5</v>
      </c>
      <c r="J32716">
        <v>0</v>
      </c>
    </row>
    <row r="32717" spans="1:10" x14ac:dyDescent="0.3">
      <c r="A32717">
        <v>2018</v>
      </c>
      <c r="B32717">
        <v>2</v>
      </c>
      <c r="C32717">
        <v>16</v>
      </c>
      <c r="D32717" s="3">
        <v>43147</v>
      </c>
      <c r="E32717" t="s">
        <v>2741</v>
      </c>
      <c r="F32717" t="s">
        <v>2769</v>
      </c>
      <c r="G32717">
        <v>0.05</v>
      </c>
      <c r="H32717">
        <v>0</v>
      </c>
      <c r="I32717">
        <v>0.05</v>
      </c>
      <c r="J32717">
        <v>0</v>
      </c>
    </row>
    <row r="32718" spans="1:10" x14ac:dyDescent="0.3">
      <c r="A32718">
        <v>2018</v>
      </c>
      <c r="B32718">
        <v>2</v>
      </c>
      <c r="C32718">
        <v>16</v>
      </c>
      <c r="D32718" s="3">
        <v>43147</v>
      </c>
      <c r="E32718" t="s">
        <v>2741</v>
      </c>
      <c r="F32718" t="s">
        <v>2901</v>
      </c>
      <c r="G32718">
        <v>1.5</v>
      </c>
      <c r="H32718">
        <v>0</v>
      </c>
      <c r="I32718">
        <v>1.5</v>
      </c>
      <c r="J32718">
        <v>0</v>
      </c>
    </row>
    <row r="32719" spans="1:10" x14ac:dyDescent="0.3">
      <c r="A32719">
        <v>2018</v>
      </c>
      <c r="B32719">
        <v>2</v>
      </c>
      <c r="C32719">
        <v>16</v>
      </c>
      <c r="D32719" s="3">
        <v>43147</v>
      </c>
      <c r="E32719" t="s">
        <v>2749</v>
      </c>
      <c r="F32719" t="s">
        <v>2826</v>
      </c>
      <c r="G32719">
        <v>0.01</v>
      </c>
      <c r="H32719">
        <v>0</v>
      </c>
      <c r="I32719">
        <v>0.01</v>
      </c>
      <c r="J32719">
        <v>0</v>
      </c>
    </row>
    <row r="32720" spans="1:10" x14ac:dyDescent="0.3">
      <c r="A32720">
        <v>2018</v>
      </c>
      <c r="B32720">
        <v>2</v>
      </c>
      <c r="C32720">
        <v>16</v>
      </c>
      <c r="D32720" s="3">
        <v>43147</v>
      </c>
      <c r="E32720" t="s">
        <v>2749</v>
      </c>
      <c r="F32720" t="s">
        <v>2832</v>
      </c>
      <c r="G32720">
        <v>0.5</v>
      </c>
      <c r="H32720">
        <v>0</v>
      </c>
      <c r="I32720">
        <v>0.5</v>
      </c>
      <c r="J32720">
        <v>0</v>
      </c>
    </row>
    <row r="32721" spans="1:10" x14ac:dyDescent="0.3">
      <c r="A32721">
        <v>2018</v>
      </c>
      <c r="B32721">
        <v>2</v>
      </c>
      <c r="C32721">
        <v>16</v>
      </c>
      <c r="D32721" s="3">
        <v>43147</v>
      </c>
      <c r="E32721" t="s">
        <v>2749</v>
      </c>
      <c r="F32721" t="s">
        <v>2806</v>
      </c>
      <c r="G32721">
        <v>0.3</v>
      </c>
      <c r="H32721">
        <v>0</v>
      </c>
      <c r="I32721">
        <v>0.3</v>
      </c>
      <c r="J32721">
        <v>0</v>
      </c>
    </row>
    <row r="32722" spans="1:10" x14ac:dyDescent="0.3">
      <c r="A32722">
        <v>2018</v>
      </c>
      <c r="B32722">
        <v>2</v>
      </c>
      <c r="C32722">
        <v>16</v>
      </c>
      <c r="D32722" s="3">
        <v>43147</v>
      </c>
      <c r="E32722" t="s">
        <v>2749</v>
      </c>
      <c r="F32722" t="s">
        <v>2849</v>
      </c>
      <c r="G32722">
        <v>0.3</v>
      </c>
      <c r="H32722">
        <v>0</v>
      </c>
      <c r="I32722">
        <v>0.3</v>
      </c>
      <c r="J32722">
        <v>0</v>
      </c>
    </row>
    <row r="32723" spans="1:10" x14ac:dyDescent="0.3">
      <c r="A32723">
        <v>2018</v>
      </c>
      <c r="B32723">
        <v>2</v>
      </c>
      <c r="C32723">
        <v>16</v>
      </c>
      <c r="D32723" s="3">
        <v>43147</v>
      </c>
      <c r="E32723" t="s">
        <v>2754</v>
      </c>
      <c r="F32723" t="s">
        <v>2868</v>
      </c>
      <c r="G32723">
        <v>0.2</v>
      </c>
      <c r="H32723">
        <v>0</v>
      </c>
      <c r="I32723">
        <v>0.2</v>
      </c>
      <c r="J32723">
        <v>0</v>
      </c>
    </row>
    <row r="32724" spans="1:10" x14ac:dyDescent="0.3">
      <c r="A32724">
        <v>2018</v>
      </c>
      <c r="B32724">
        <v>2</v>
      </c>
      <c r="C32724">
        <v>16</v>
      </c>
      <c r="D32724" s="3">
        <v>43147</v>
      </c>
      <c r="E32724" t="s">
        <v>2754</v>
      </c>
      <c r="F32724" t="s">
        <v>2820</v>
      </c>
      <c r="G32724">
        <v>0.8</v>
      </c>
      <c r="H32724">
        <v>0</v>
      </c>
      <c r="I32724">
        <v>0.8</v>
      </c>
      <c r="J32724">
        <v>0</v>
      </c>
    </row>
    <row r="32725" spans="1:10" x14ac:dyDescent="0.3">
      <c r="A32725">
        <v>2018</v>
      </c>
      <c r="B32725">
        <v>2</v>
      </c>
      <c r="C32725">
        <v>16</v>
      </c>
      <c r="D32725" s="3">
        <v>43147</v>
      </c>
      <c r="E32725" t="s">
        <v>2752</v>
      </c>
      <c r="F32725" t="s">
        <v>2863</v>
      </c>
      <c r="G32725">
        <v>0.02</v>
      </c>
      <c r="H32725">
        <v>0</v>
      </c>
      <c r="I32725">
        <v>0.02</v>
      </c>
      <c r="J32725">
        <v>0</v>
      </c>
    </row>
    <row r="32726" spans="1:10" x14ac:dyDescent="0.3">
      <c r="A32726">
        <v>2018</v>
      </c>
      <c r="B32726">
        <v>2</v>
      </c>
      <c r="C32726">
        <v>16</v>
      </c>
      <c r="D32726" s="3">
        <v>43147</v>
      </c>
      <c r="E32726" t="s">
        <v>2752</v>
      </c>
      <c r="F32726" t="s">
        <v>2752</v>
      </c>
      <c r="G32726">
        <v>0.01</v>
      </c>
      <c r="H32726">
        <v>0</v>
      </c>
      <c r="I32726">
        <v>0.01</v>
      </c>
      <c r="J32726">
        <v>0</v>
      </c>
    </row>
    <row r="32727" spans="1:10" x14ac:dyDescent="0.3">
      <c r="A32727">
        <v>2018</v>
      </c>
      <c r="B32727">
        <v>2</v>
      </c>
      <c r="C32727">
        <v>17</v>
      </c>
      <c r="D32727" s="3">
        <v>43148</v>
      </c>
      <c r="E32727" t="s">
        <v>2743</v>
      </c>
      <c r="F32727" t="s">
        <v>2874</v>
      </c>
      <c r="G32727">
        <v>0.5</v>
      </c>
      <c r="H32727">
        <v>0.5</v>
      </c>
      <c r="I32727">
        <v>0</v>
      </c>
      <c r="J32727">
        <v>0</v>
      </c>
    </row>
    <row r="32728" spans="1:10" x14ac:dyDescent="0.3">
      <c r="A32728">
        <v>2018</v>
      </c>
      <c r="B32728">
        <v>2</v>
      </c>
      <c r="C32728">
        <v>17</v>
      </c>
      <c r="D32728" s="3">
        <v>43148</v>
      </c>
      <c r="E32728" t="s">
        <v>2743</v>
      </c>
      <c r="F32728" t="s">
        <v>2915</v>
      </c>
      <c r="G32728">
        <v>0.1</v>
      </c>
      <c r="H32728">
        <v>0.1</v>
      </c>
      <c r="I32728">
        <v>0</v>
      </c>
      <c r="J32728">
        <v>0</v>
      </c>
    </row>
    <row r="32729" spans="1:10" x14ac:dyDescent="0.3">
      <c r="A32729">
        <v>2018</v>
      </c>
      <c r="B32729">
        <v>2</v>
      </c>
      <c r="C32729">
        <v>17</v>
      </c>
      <c r="D32729" s="3">
        <v>43148</v>
      </c>
      <c r="E32729" t="s">
        <v>2743</v>
      </c>
      <c r="F32729" t="s">
        <v>2759</v>
      </c>
      <c r="G32729">
        <v>2.86</v>
      </c>
      <c r="H32729">
        <v>0</v>
      </c>
      <c r="I32729">
        <v>2.86</v>
      </c>
      <c r="J32729">
        <v>0</v>
      </c>
    </row>
    <row r="32730" spans="1:10" x14ac:dyDescent="0.3">
      <c r="A32730">
        <v>2018</v>
      </c>
      <c r="B32730">
        <v>2</v>
      </c>
      <c r="C32730">
        <v>17</v>
      </c>
      <c r="D32730" s="3">
        <v>43148</v>
      </c>
      <c r="E32730" t="s">
        <v>2743</v>
      </c>
      <c r="F32730" t="s">
        <v>2861</v>
      </c>
      <c r="G32730">
        <v>0.30000000000000004</v>
      </c>
      <c r="H32730">
        <v>0.1</v>
      </c>
      <c r="I32730">
        <v>0</v>
      </c>
      <c r="J32730">
        <v>0.2</v>
      </c>
    </row>
    <row r="32731" spans="1:10" x14ac:dyDescent="0.3">
      <c r="A32731">
        <v>2018</v>
      </c>
      <c r="B32731">
        <v>2</v>
      </c>
      <c r="C32731">
        <v>17</v>
      </c>
      <c r="D32731" s="3">
        <v>43148</v>
      </c>
      <c r="E32731" t="s">
        <v>2743</v>
      </c>
      <c r="F32731" t="s">
        <v>2827</v>
      </c>
      <c r="G32731">
        <v>19.7</v>
      </c>
      <c r="H32731">
        <v>10.9</v>
      </c>
      <c r="I32731">
        <v>8.8000000000000007</v>
      </c>
      <c r="J32731">
        <v>0</v>
      </c>
    </row>
    <row r="32732" spans="1:10" x14ac:dyDescent="0.3">
      <c r="A32732">
        <v>2018</v>
      </c>
      <c r="B32732">
        <v>2</v>
      </c>
      <c r="C32732">
        <v>17</v>
      </c>
      <c r="D32732" s="3">
        <v>43148</v>
      </c>
      <c r="E32732" t="s">
        <v>2743</v>
      </c>
      <c r="F32732" t="s">
        <v>2817</v>
      </c>
      <c r="G32732">
        <v>9.1</v>
      </c>
      <c r="H32732">
        <v>9.1</v>
      </c>
      <c r="I32732">
        <v>0</v>
      </c>
      <c r="J32732">
        <v>0</v>
      </c>
    </row>
    <row r="32733" spans="1:10" x14ac:dyDescent="0.3">
      <c r="A32733">
        <v>2018</v>
      </c>
      <c r="B32733">
        <v>2</v>
      </c>
      <c r="C32733">
        <v>17</v>
      </c>
      <c r="D32733" s="3">
        <v>43148</v>
      </c>
      <c r="E32733" t="s">
        <v>2743</v>
      </c>
      <c r="F32733" t="s">
        <v>2771</v>
      </c>
      <c r="G32733">
        <v>0.04</v>
      </c>
      <c r="H32733">
        <v>0.04</v>
      </c>
      <c r="I32733">
        <v>0</v>
      </c>
      <c r="J32733">
        <v>0</v>
      </c>
    </row>
    <row r="32734" spans="1:10" x14ac:dyDescent="0.3">
      <c r="A32734">
        <v>2018</v>
      </c>
      <c r="B32734">
        <v>2</v>
      </c>
      <c r="C32734">
        <v>17</v>
      </c>
      <c r="D32734" s="3">
        <v>43148</v>
      </c>
      <c r="E32734" t="s">
        <v>2745</v>
      </c>
      <c r="F32734" t="s">
        <v>2846</v>
      </c>
      <c r="G32734">
        <v>3.45</v>
      </c>
      <c r="H32734">
        <v>0.6</v>
      </c>
      <c r="I32734">
        <v>2.85</v>
      </c>
      <c r="J32734">
        <v>0</v>
      </c>
    </row>
    <row r="32735" spans="1:10" x14ac:dyDescent="0.3">
      <c r="A32735">
        <v>2018</v>
      </c>
      <c r="B32735">
        <v>2</v>
      </c>
      <c r="C32735">
        <v>17</v>
      </c>
      <c r="D32735" s="3">
        <v>43148</v>
      </c>
      <c r="E32735" t="s">
        <v>2745</v>
      </c>
      <c r="F32735" t="s">
        <v>2782</v>
      </c>
      <c r="G32735">
        <v>3.6799999999999997</v>
      </c>
      <c r="H32735">
        <v>3</v>
      </c>
      <c r="I32735">
        <v>0.28000000000000003</v>
      </c>
      <c r="J32735">
        <v>0.4</v>
      </c>
    </row>
    <row r="32736" spans="1:10" x14ac:dyDescent="0.3">
      <c r="A32736">
        <v>2018</v>
      </c>
      <c r="B32736">
        <v>2</v>
      </c>
      <c r="C32736">
        <v>17</v>
      </c>
      <c r="D32736" s="3">
        <v>43148</v>
      </c>
      <c r="E32736" t="s">
        <v>2745</v>
      </c>
      <c r="F32736" t="s">
        <v>2764</v>
      </c>
      <c r="G32736">
        <v>0.2</v>
      </c>
      <c r="H32736">
        <v>0</v>
      </c>
      <c r="I32736">
        <v>0.2</v>
      </c>
      <c r="J32736">
        <v>0</v>
      </c>
    </row>
    <row r="32737" spans="1:10" x14ac:dyDescent="0.3">
      <c r="A32737">
        <v>2018</v>
      </c>
      <c r="B32737">
        <v>2</v>
      </c>
      <c r="C32737">
        <v>17</v>
      </c>
      <c r="D32737" s="3">
        <v>43148</v>
      </c>
      <c r="E32737" t="s">
        <v>2745</v>
      </c>
      <c r="F32737" t="s">
        <v>2777</v>
      </c>
      <c r="G32737">
        <v>0.16</v>
      </c>
      <c r="H32737">
        <v>0</v>
      </c>
      <c r="I32737">
        <v>0.16</v>
      </c>
      <c r="J32737">
        <v>0</v>
      </c>
    </row>
    <row r="32738" spans="1:10" x14ac:dyDescent="0.3">
      <c r="A32738">
        <v>2018</v>
      </c>
      <c r="B32738">
        <v>2</v>
      </c>
      <c r="C32738">
        <v>17</v>
      </c>
      <c r="D32738" s="3">
        <v>43148</v>
      </c>
      <c r="E32738" t="s">
        <v>2745</v>
      </c>
      <c r="F32738" t="s">
        <v>2761</v>
      </c>
      <c r="G32738">
        <v>3.5000000000000003E-2</v>
      </c>
      <c r="H32738">
        <v>0.01</v>
      </c>
      <c r="I32738">
        <v>2.5000000000000001E-2</v>
      </c>
      <c r="J32738">
        <v>0</v>
      </c>
    </row>
    <row r="32739" spans="1:10" x14ac:dyDescent="0.3">
      <c r="A32739">
        <v>2018</v>
      </c>
      <c r="B32739">
        <v>2</v>
      </c>
      <c r="C32739">
        <v>17</v>
      </c>
      <c r="D32739" s="3">
        <v>43148</v>
      </c>
      <c r="E32739" t="s">
        <v>2745</v>
      </c>
      <c r="F32739" t="s">
        <v>2765</v>
      </c>
      <c r="G32739">
        <v>0.9</v>
      </c>
      <c r="H32739">
        <v>0</v>
      </c>
      <c r="I32739">
        <v>0.9</v>
      </c>
      <c r="J32739">
        <v>0</v>
      </c>
    </row>
    <row r="32740" spans="1:10" x14ac:dyDescent="0.3">
      <c r="A32740">
        <v>2018</v>
      </c>
      <c r="B32740">
        <v>2</v>
      </c>
      <c r="C32740">
        <v>17</v>
      </c>
      <c r="D32740" s="3">
        <v>43148</v>
      </c>
      <c r="E32740" t="s">
        <v>2745</v>
      </c>
      <c r="F32740" t="s">
        <v>2796</v>
      </c>
      <c r="G32740">
        <v>0.30099999999999999</v>
      </c>
      <c r="H32740">
        <v>0</v>
      </c>
      <c r="I32740">
        <v>0.30099999999999999</v>
      </c>
      <c r="J32740">
        <v>0</v>
      </c>
    </row>
    <row r="32741" spans="1:10" x14ac:dyDescent="0.3">
      <c r="A32741">
        <v>2018</v>
      </c>
      <c r="B32741">
        <v>2</v>
      </c>
      <c r="C32741">
        <v>17</v>
      </c>
      <c r="D32741" s="3">
        <v>43148</v>
      </c>
      <c r="E32741" t="s">
        <v>2745</v>
      </c>
      <c r="F32741" t="s">
        <v>2890</v>
      </c>
      <c r="G32741">
        <v>0.03</v>
      </c>
      <c r="H32741">
        <v>0</v>
      </c>
      <c r="I32741">
        <v>0.03</v>
      </c>
      <c r="J32741">
        <v>0</v>
      </c>
    </row>
    <row r="32742" spans="1:10" x14ac:dyDescent="0.3">
      <c r="A32742">
        <v>2018</v>
      </c>
      <c r="B32742">
        <v>2</v>
      </c>
      <c r="C32742">
        <v>17</v>
      </c>
      <c r="D32742" s="3">
        <v>43148</v>
      </c>
      <c r="E32742" t="s">
        <v>2745</v>
      </c>
      <c r="F32742" t="s">
        <v>2766</v>
      </c>
      <c r="G32742">
        <v>2.4239999999999999</v>
      </c>
      <c r="H32742">
        <v>0</v>
      </c>
      <c r="I32742">
        <v>2.4239999999999999</v>
      </c>
      <c r="J32742">
        <v>0</v>
      </c>
    </row>
    <row r="32743" spans="1:10" x14ac:dyDescent="0.3">
      <c r="A32743">
        <v>2018</v>
      </c>
      <c r="B32743">
        <v>2</v>
      </c>
      <c r="C32743">
        <v>17</v>
      </c>
      <c r="D32743" s="3">
        <v>43148</v>
      </c>
      <c r="E32743" t="s">
        <v>2745</v>
      </c>
      <c r="G32743">
        <v>39.25</v>
      </c>
      <c r="H32743">
        <v>1.35</v>
      </c>
      <c r="I32743">
        <v>12.9</v>
      </c>
      <c r="J32743">
        <v>25</v>
      </c>
    </row>
    <row r="32744" spans="1:10" x14ac:dyDescent="0.3">
      <c r="A32744">
        <v>2018</v>
      </c>
      <c r="B32744">
        <v>2</v>
      </c>
      <c r="C32744">
        <v>17</v>
      </c>
      <c r="D32744" s="3">
        <v>43148</v>
      </c>
      <c r="E32744" t="s">
        <v>2747</v>
      </c>
      <c r="F32744" t="s">
        <v>2748</v>
      </c>
      <c r="G32744">
        <v>4.4000000000000004</v>
      </c>
      <c r="H32744">
        <v>0</v>
      </c>
      <c r="I32744">
        <v>4.4000000000000004</v>
      </c>
      <c r="J32744">
        <v>0</v>
      </c>
    </row>
    <row r="32745" spans="1:10" x14ac:dyDescent="0.3">
      <c r="A32745">
        <v>2018</v>
      </c>
      <c r="B32745">
        <v>2</v>
      </c>
      <c r="C32745">
        <v>17</v>
      </c>
      <c r="D32745" s="3">
        <v>43148</v>
      </c>
      <c r="E32745" t="s">
        <v>2741</v>
      </c>
      <c r="F32745" t="s">
        <v>2778</v>
      </c>
      <c r="G32745">
        <v>2.2000000000000002</v>
      </c>
      <c r="H32745">
        <v>0</v>
      </c>
      <c r="I32745">
        <v>2.2000000000000002</v>
      </c>
      <c r="J32745">
        <v>0</v>
      </c>
    </row>
    <row r="32746" spans="1:10" x14ac:dyDescent="0.3">
      <c r="A32746">
        <v>2018</v>
      </c>
      <c r="B32746">
        <v>2</v>
      </c>
      <c r="C32746">
        <v>17</v>
      </c>
      <c r="D32746" s="3">
        <v>43148</v>
      </c>
      <c r="E32746" t="s">
        <v>2741</v>
      </c>
      <c r="F32746" t="s">
        <v>2742</v>
      </c>
      <c r="G32746">
        <v>0.1</v>
      </c>
      <c r="H32746">
        <v>0</v>
      </c>
      <c r="I32746">
        <v>0.1</v>
      </c>
      <c r="J32746">
        <v>0</v>
      </c>
    </row>
    <row r="32747" spans="1:10" x14ac:dyDescent="0.3">
      <c r="A32747">
        <v>2018</v>
      </c>
      <c r="B32747">
        <v>2</v>
      </c>
      <c r="C32747">
        <v>17</v>
      </c>
      <c r="D32747" s="3">
        <v>43148</v>
      </c>
      <c r="E32747" t="s">
        <v>2741</v>
      </c>
      <c r="F32747" t="s">
        <v>2758</v>
      </c>
      <c r="G32747">
        <v>0.01</v>
      </c>
      <c r="H32747">
        <v>0</v>
      </c>
      <c r="I32747">
        <v>0</v>
      </c>
      <c r="J32747">
        <v>0.01</v>
      </c>
    </row>
    <row r="32748" spans="1:10" x14ac:dyDescent="0.3">
      <c r="A32748">
        <v>2018</v>
      </c>
      <c r="B32748">
        <v>2</v>
      </c>
      <c r="C32748">
        <v>17</v>
      </c>
      <c r="D32748" s="3">
        <v>43148</v>
      </c>
      <c r="E32748" t="s">
        <v>2741</v>
      </c>
      <c r="F32748" t="s">
        <v>2836</v>
      </c>
      <c r="G32748">
        <v>46.2</v>
      </c>
      <c r="H32748">
        <v>0</v>
      </c>
      <c r="I32748">
        <v>46.2</v>
      </c>
      <c r="J32748">
        <v>0</v>
      </c>
    </row>
    <row r="32749" spans="1:10" x14ac:dyDescent="0.3">
      <c r="A32749">
        <v>2018</v>
      </c>
      <c r="B32749">
        <v>2</v>
      </c>
      <c r="C32749">
        <v>17</v>
      </c>
      <c r="D32749" s="3">
        <v>43148</v>
      </c>
      <c r="E32749" t="s">
        <v>2741</v>
      </c>
      <c r="F32749" t="s">
        <v>2919</v>
      </c>
      <c r="G32749">
        <v>1.1000000000000001</v>
      </c>
      <c r="H32749">
        <v>0</v>
      </c>
      <c r="I32749">
        <v>0.8</v>
      </c>
      <c r="J32749">
        <v>0.3</v>
      </c>
    </row>
    <row r="32750" spans="1:10" x14ac:dyDescent="0.3">
      <c r="A32750">
        <v>2018</v>
      </c>
      <c r="B32750">
        <v>2</v>
      </c>
      <c r="C32750">
        <v>17</v>
      </c>
      <c r="D32750" s="3">
        <v>43148</v>
      </c>
      <c r="E32750" t="s">
        <v>2741</v>
      </c>
      <c r="F32750" t="s">
        <v>2843</v>
      </c>
      <c r="G32750">
        <v>6.95</v>
      </c>
      <c r="H32750">
        <v>0</v>
      </c>
      <c r="I32750">
        <v>6.95</v>
      </c>
      <c r="J32750">
        <v>0</v>
      </c>
    </row>
    <row r="32751" spans="1:10" x14ac:dyDescent="0.3">
      <c r="A32751">
        <v>2018</v>
      </c>
      <c r="B32751">
        <v>2</v>
      </c>
      <c r="C32751">
        <v>17</v>
      </c>
      <c r="D32751" s="3">
        <v>43148</v>
      </c>
      <c r="E32751" t="s">
        <v>2741</v>
      </c>
      <c r="F32751" t="s">
        <v>2858</v>
      </c>
      <c r="G32751">
        <v>11.4</v>
      </c>
      <c r="H32751">
        <v>0</v>
      </c>
      <c r="I32751">
        <v>11.4</v>
      </c>
      <c r="J32751">
        <v>0</v>
      </c>
    </row>
    <row r="32752" spans="1:10" x14ac:dyDescent="0.3">
      <c r="A32752">
        <v>2018</v>
      </c>
      <c r="B32752">
        <v>2</v>
      </c>
      <c r="C32752">
        <v>17</v>
      </c>
      <c r="D32752" s="3">
        <v>43148</v>
      </c>
      <c r="E32752" t="s">
        <v>2741</v>
      </c>
      <c r="F32752" t="s">
        <v>2901</v>
      </c>
      <c r="G32752">
        <v>1.5</v>
      </c>
      <c r="H32752">
        <v>0</v>
      </c>
      <c r="I32752">
        <v>1.3</v>
      </c>
      <c r="J32752">
        <v>0.2</v>
      </c>
    </row>
    <row r="32753" spans="1:10" x14ac:dyDescent="0.3">
      <c r="A32753">
        <v>2018</v>
      </c>
      <c r="B32753">
        <v>2</v>
      </c>
      <c r="C32753">
        <v>17</v>
      </c>
      <c r="D32753" s="3">
        <v>43148</v>
      </c>
      <c r="E32753" t="s">
        <v>2741</v>
      </c>
      <c r="F32753" t="s">
        <v>2911</v>
      </c>
      <c r="G32753">
        <v>6.93</v>
      </c>
      <c r="H32753">
        <v>0</v>
      </c>
      <c r="I32753">
        <v>3.43</v>
      </c>
      <c r="J32753">
        <v>3.5</v>
      </c>
    </row>
    <row r="32754" spans="1:10" x14ac:dyDescent="0.3">
      <c r="A32754">
        <v>2018</v>
      </c>
      <c r="B32754">
        <v>2</v>
      </c>
      <c r="C32754">
        <v>17</v>
      </c>
      <c r="D32754" s="3">
        <v>43148</v>
      </c>
      <c r="E32754" t="s">
        <v>2741</v>
      </c>
      <c r="F32754" t="s">
        <v>2935</v>
      </c>
      <c r="G32754">
        <v>0.7</v>
      </c>
      <c r="H32754">
        <v>0</v>
      </c>
      <c r="I32754">
        <v>0.7</v>
      </c>
      <c r="J32754">
        <v>0</v>
      </c>
    </row>
    <row r="32755" spans="1:10" x14ac:dyDescent="0.3">
      <c r="A32755">
        <v>2018</v>
      </c>
      <c r="B32755">
        <v>2</v>
      </c>
      <c r="C32755">
        <v>17</v>
      </c>
      <c r="D32755" s="3">
        <v>43148</v>
      </c>
      <c r="E32755" t="s">
        <v>2749</v>
      </c>
      <c r="F32755" t="s">
        <v>2837</v>
      </c>
      <c r="G32755">
        <v>1.5</v>
      </c>
      <c r="H32755">
        <v>0</v>
      </c>
      <c r="I32755">
        <v>1.2</v>
      </c>
      <c r="J32755">
        <v>0.3</v>
      </c>
    </row>
    <row r="32756" spans="1:10" x14ac:dyDescent="0.3">
      <c r="A32756">
        <v>2018</v>
      </c>
      <c r="B32756">
        <v>2</v>
      </c>
      <c r="C32756">
        <v>17</v>
      </c>
      <c r="D32756" s="3">
        <v>43148</v>
      </c>
      <c r="E32756" t="s">
        <v>2749</v>
      </c>
      <c r="F32756" t="s">
        <v>2849</v>
      </c>
      <c r="G32756">
        <v>0.2</v>
      </c>
      <c r="H32756">
        <v>0</v>
      </c>
      <c r="I32756">
        <v>0.2</v>
      </c>
      <c r="J32756">
        <v>0</v>
      </c>
    </row>
    <row r="32757" spans="1:10" x14ac:dyDescent="0.3">
      <c r="A32757">
        <v>2018</v>
      </c>
      <c r="B32757">
        <v>2</v>
      </c>
      <c r="C32757">
        <v>17</v>
      </c>
      <c r="D32757" s="3">
        <v>43148</v>
      </c>
      <c r="E32757" t="s">
        <v>2754</v>
      </c>
      <c r="F32757" t="s">
        <v>2914</v>
      </c>
      <c r="G32757">
        <v>0.1</v>
      </c>
      <c r="H32757">
        <v>0</v>
      </c>
      <c r="I32757">
        <v>0.1</v>
      </c>
      <c r="J32757">
        <v>0</v>
      </c>
    </row>
    <row r="32758" spans="1:10" x14ac:dyDescent="0.3">
      <c r="A32758">
        <v>2018</v>
      </c>
      <c r="B32758">
        <v>2</v>
      </c>
      <c r="C32758">
        <v>17</v>
      </c>
      <c r="D32758" s="3">
        <v>43148</v>
      </c>
      <c r="E32758" t="s">
        <v>2754</v>
      </c>
      <c r="F32758" t="s">
        <v>2780</v>
      </c>
      <c r="G32758">
        <v>12</v>
      </c>
      <c r="H32758">
        <v>2</v>
      </c>
      <c r="I32758">
        <v>10</v>
      </c>
      <c r="J32758">
        <v>0</v>
      </c>
    </row>
    <row r="32759" spans="1:10" x14ac:dyDescent="0.3">
      <c r="A32759">
        <v>2018</v>
      </c>
      <c r="B32759">
        <v>2</v>
      </c>
      <c r="C32759">
        <v>17</v>
      </c>
      <c r="D32759" s="3">
        <v>43148</v>
      </c>
      <c r="E32759" t="s">
        <v>2754</v>
      </c>
      <c r="F32759" t="s">
        <v>2851</v>
      </c>
      <c r="G32759">
        <v>0.2</v>
      </c>
      <c r="H32759">
        <v>0</v>
      </c>
      <c r="I32759">
        <v>0.2</v>
      </c>
      <c r="J32759">
        <v>0</v>
      </c>
    </row>
    <row r="32760" spans="1:10" x14ac:dyDescent="0.3">
      <c r="A32760">
        <v>2018</v>
      </c>
      <c r="B32760">
        <v>2</v>
      </c>
      <c r="C32760">
        <v>17</v>
      </c>
      <c r="D32760" s="3">
        <v>43148</v>
      </c>
      <c r="E32760" t="s">
        <v>2754</v>
      </c>
      <c r="F32760" t="s">
        <v>2820</v>
      </c>
      <c r="G32760">
        <v>1.7</v>
      </c>
      <c r="H32760">
        <v>0</v>
      </c>
      <c r="I32760">
        <v>1.7</v>
      </c>
      <c r="J32760">
        <v>0</v>
      </c>
    </row>
    <row r="32761" spans="1:10" x14ac:dyDescent="0.3">
      <c r="A32761">
        <v>2018</v>
      </c>
      <c r="B32761">
        <v>2</v>
      </c>
      <c r="C32761">
        <v>17</v>
      </c>
      <c r="D32761" s="3">
        <v>43148</v>
      </c>
      <c r="E32761" t="s">
        <v>2754</v>
      </c>
      <c r="F32761" t="s">
        <v>2873</v>
      </c>
      <c r="G32761">
        <v>25</v>
      </c>
      <c r="H32761">
        <v>7</v>
      </c>
      <c r="I32761">
        <v>16</v>
      </c>
      <c r="J32761">
        <v>2</v>
      </c>
    </row>
    <row r="32762" spans="1:10" x14ac:dyDescent="0.3">
      <c r="A32762">
        <v>2018</v>
      </c>
      <c r="B32762">
        <v>2</v>
      </c>
      <c r="C32762">
        <v>17</v>
      </c>
      <c r="D32762" s="3">
        <v>43148</v>
      </c>
      <c r="E32762" t="s">
        <v>2752</v>
      </c>
      <c r="F32762" t="s">
        <v>2847</v>
      </c>
      <c r="G32762">
        <v>0.1</v>
      </c>
      <c r="H32762">
        <v>0</v>
      </c>
      <c r="I32762">
        <v>0.1</v>
      </c>
      <c r="J32762">
        <v>0</v>
      </c>
    </row>
    <row r="32763" spans="1:10" x14ac:dyDescent="0.3">
      <c r="A32763">
        <v>2018</v>
      </c>
      <c r="B32763">
        <v>2</v>
      </c>
      <c r="C32763">
        <v>17</v>
      </c>
      <c r="D32763" s="3">
        <v>43148</v>
      </c>
      <c r="E32763" t="s">
        <v>2752</v>
      </c>
      <c r="F32763" t="s">
        <v>2863</v>
      </c>
      <c r="G32763">
        <v>0.03</v>
      </c>
      <c r="H32763">
        <v>0</v>
      </c>
      <c r="I32763">
        <v>0.03</v>
      </c>
      <c r="J32763">
        <v>0</v>
      </c>
    </row>
    <row r="32764" spans="1:10" x14ac:dyDescent="0.3">
      <c r="A32764">
        <v>2018</v>
      </c>
      <c r="B32764">
        <v>2</v>
      </c>
      <c r="C32764">
        <v>17</v>
      </c>
      <c r="D32764" s="3">
        <v>43148</v>
      </c>
      <c r="E32764" t="s">
        <v>2752</v>
      </c>
      <c r="F32764" t="s">
        <v>2752</v>
      </c>
      <c r="G32764">
        <v>0.02</v>
      </c>
      <c r="H32764">
        <v>0</v>
      </c>
      <c r="I32764">
        <v>0</v>
      </c>
      <c r="J32764">
        <v>0.02</v>
      </c>
    </row>
    <row r="32765" spans="1:10" x14ac:dyDescent="0.3">
      <c r="A32765">
        <v>2018</v>
      </c>
      <c r="B32765">
        <v>2</v>
      </c>
      <c r="C32765">
        <v>18</v>
      </c>
      <c r="D32765" s="3">
        <v>43149</v>
      </c>
      <c r="E32765" t="s">
        <v>2743</v>
      </c>
      <c r="F32765" t="s">
        <v>2816</v>
      </c>
      <c r="G32765">
        <v>0.2</v>
      </c>
      <c r="H32765">
        <v>0.2</v>
      </c>
      <c r="I32765">
        <v>0</v>
      </c>
      <c r="J32765">
        <v>0</v>
      </c>
    </row>
    <row r="32766" spans="1:10" x14ac:dyDescent="0.3">
      <c r="A32766">
        <v>2018</v>
      </c>
      <c r="B32766">
        <v>2</v>
      </c>
      <c r="C32766">
        <v>18</v>
      </c>
      <c r="D32766" s="3">
        <v>43149</v>
      </c>
      <c r="E32766" t="s">
        <v>2743</v>
      </c>
      <c r="F32766" t="s">
        <v>2759</v>
      </c>
      <c r="G32766">
        <v>9.2359999999999989</v>
      </c>
      <c r="H32766">
        <v>9</v>
      </c>
      <c r="I32766">
        <v>0.23600000000000002</v>
      </c>
      <c r="J32766">
        <v>0</v>
      </c>
    </row>
    <row r="32767" spans="1:10" x14ac:dyDescent="0.3">
      <c r="A32767">
        <v>2018</v>
      </c>
      <c r="B32767">
        <v>2</v>
      </c>
      <c r="C32767">
        <v>18</v>
      </c>
      <c r="D32767" s="3">
        <v>43149</v>
      </c>
      <c r="E32767" t="s">
        <v>2743</v>
      </c>
      <c r="F32767" t="s">
        <v>2827</v>
      </c>
      <c r="G32767">
        <v>0.5</v>
      </c>
      <c r="H32767">
        <v>0</v>
      </c>
      <c r="I32767">
        <v>0</v>
      </c>
      <c r="J32767">
        <v>0.5</v>
      </c>
    </row>
    <row r="32768" spans="1:10" x14ac:dyDescent="0.3">
      <c r="A32768">
        <v>2018</v>
      </c>
      <c r="B32768">
        <v>2</v>
      </c>
      <c r="C32768">
        <v>18</v>
      </c>
      <c r="D32768" s="3">
        <v>43149</v>
      </c>
      <c r="E32768" t="s">
        <v>2743</v>
      </c>
      <c r="F32768" t="s">
        <v>2817</v>
      </c>
      <c r="G32768">
        <v>0.2</v>
      </c>
      <c r="H32768">
        <v>0.2</v>
      </c>
      <c r="I32768">
        <v>0</v>
      </c>
      <c r="J32768">
        <v>0</v>
      </c>
    </row>
    <row r="32769" spans="1:10" x14ac:dyDescent="0.3">
      <c r="A32769">
        <v>2018</v>
      </c>
      <c r="B32769">
        <v>2</v>
      </c>
      <c r="C32769">
        <v>18</v>
      </c>
      <c r="D32769" s="3">
        <v>43149</v>
      </c>
      <c r="E32769" t="s">
        <v>2743</v>
      </c>
      <c r="F32769" t="s">
        <v>2922</v>
      </c>
      <c r="G32769">
        <v>0.1</v>
      </c>
      <c r="H32769">
        <v>0.05</v>
      </c>
      <c r="I32769">
        <v>0.05</v>
      </c>
      <c r="J32769">
        <v>0</v>
      </c>
    </row>
    <row r="32770" spans="1:10" x14ac:dyDescent="0.3">
      <c r="A32770">
        <v>2018</v>
      </c>
      <c r="B32770">
        <v>2</v>
      </c>
      <c r="C32770">
        <v>18</v>
      </c>
      <c r="D32770" s="3">
        <v>43149</v>
      </c>
      <c r="E32770" t="s">
        <v>2745</v>
      </c>
      <c r="F32770" t="s">
        <v>2818</v>
      </c>
      <c r="G32770">
        <v>0.3</v>
      </c>
      <c r="H32770">
        <v>0</v>
      </c>
      <c r="I32770">
        <v>0.3</v>
      </c>
      <c r="J32770">
        <v>0</v>
      </c>
    </row>
    <row r="32771" spans="1:10" x14ac:dyDescent="0.3">
      <c r="A32771">
        <v>2018</v>
      </c>
      <c r="B32771">
        <v>2</v>
      </c>
      <c r="C32771">
        <v>18</v>
      </c>
      <c r="D32771" s="3">
        <v>43149</v>
      </c>
      <c r="E32771" t="s">
        <v>2745</v>
      </c>
      <c r="F32771" t="s">
        <v>2764</v>
      </c>
      <c r="G32771">
        <v>1.4000000000000001</v>
      </c>
      <c r="H32771">
        <v>0</v>
      </c>
      <c r="I32771">
        <v>1.4000000000000001</v>
      </c>
      <c r="J32771">
        <v>0</v>
      </c>
    </row>
    <row r="32772" spans="1:10" x14ac:dyDescent="0.3">
      <c r="A32772">
        <v>2018</v>
      </c>
      <c r="B32772">
        <v>2</v>
      </c>
      <c r="C32772">
        <v>18</v>
      </c>
      <c r="D32772" s="3">
        <v>43149</v>
      </c>
      <c r="E32772" t="s">
        <v>2745</v>
      </c>
      <c r="F32772" t="s">
        <v>2760</v>
      </c>
      <c r="G32772">
        <v>3.0119999999999996</v>
      </c>
      <c r="H32772">
        <v>1.4</v>
      </c>
      <c r="I32772">
        <v>1.6119999999999999</v>
      </c>
      <c r="J32772">
        <v>0</v>
      </c>
    </row>
    <row r="32773" spans="1:10" x14ac:dyDescent="0.3">
      <c r="A32773">
        <v>2018</v>
      </c>
      <c r="B32773">
        <v>2</v>
      </c>
      <c r="C32773">
        <v>18</v>
      </c>
      <c r="D32773" s="3">
        <v>43149</v>
      </c>
      <c r="E32773" t="s">
        <v>2745</v>
      </c>
      <c r="F32773" t="s">
        <v>2770</v>
      </c>
      <c r="G32773">
        <v>3.45</v>
      </c>
      <c r="H32773">
        <v>2.0499999999999998</v>
      </c>
      <c r="I32773">
        <v>1.4</v>
      </c>
      <c r="J32773">
        <v>0</v>
      </c>
    </row>
    <row r="32774" spans="1:10" x14ac:dyDescent="0.3">
      <c r="A32774">
        <v>2018</v>
      </c>
      <c r="B32774">
        <v>2</v>
      </c>
      <c r="C32774">
        <v>18</v>
      </c>
      <c r="D32774" s="3">
        <v>43149</v>
      </c>
      <c r="E32774" t="s">
        <v>2745</v>
      </c>
      <c r="F32774" t="s">
        <v>2777</v>
      </c>
      <c r="G32774">
        <v>4.3600000000000003</v>
      </c>
      <c r="H32774">
        <v>0</v>
      </c>
      <c r="I32774">
        <v>4.3600000000000003</v>
      </c>
      <c r="J32774">
        <v>0</v>
      </c>
    </row>
    <row r="32775" spans="1:10" x14ac:dyDescent="0.3">
      <c r="A32775">
        <v>2018</v>
      </c>
      <c r="B32775">
        <v>2</v>
      </c>
      <c r="C32775">
        <v>18</v>
      </c>
      <c r="D32775" s="3">
        <v>43149</v>
      </c>
      <c r="E32775" t="s">
        <v>2745</v>
      </c>
      <c r="F32775" t="s">
        <v>2761</v>
      </c>
      <c r="G32775">
        <v>0.1</v>
      </c>
      <c r="H32775">
        <v>0</v>
      </c>
      <c r="I32775">
        <v>0.1</v>
      </c>
      <c r="J32775">
        <v>0</v>
      </c>
    </row>
    <row r="32776" spans="1:10" x14ac:dyDescent="0.3">
      <c r="A32776">
        <v>2018</v>
      </c>
      <c r="B32776">
        <v>2</v>
      </c>
      <c r="C32776">
        <v>18</v>
      </c>
      <c r="D32776" s="3">
        <v>43149</v>
      </c>
      <c r="E32776" t="s">
        <v>2745</v>
      </c>
      <c r="F32776" t="s">
        <v>2796</v>
      </c>
      <c r="G32776">
        <v>21.8</v>
      </c>
      <c r="H32776">
        <v>0</v>
      </c>
      <c r="I32776">
        <v>6.8</v>
      </c>
      <c r="J32776">
        <v>15</v>
      </c>
    </row>
    <row r="32777" spans="1:10" x14ac:dyDescent="0.3">
      <c r="A32777">
        <v>2018</v>
      </c>
      <c r="B32777">
        <v>2</v>
      </c>
      <c r="C32777">
        <v>18</v>
      </c>
      <c r="D32777" s="3">
        <v>43149</v>
      </c>
      <c r="E32777" t="s">
        <v>2745</v>
      </c>
      <c r="F32777" t="s">
        <v>2746</v>
      </c>
      <c r="G32777">
        <v>0.48</v>
      </c>
      <c r="H32777">
        <v>0</v>
      </c>
      <c r="I32777">
        <v>0.48</v>
      </c>
      <c r="J32777">
        <v>0</v>
      </c>
    </row>
    <row r="32778" spans="1:10" x14ac:dyDescent="0.3">
      <c r="A32778">
        <v>2018</v>
      </c>
      <c r="B32778">
        <v>2</v>
      </c>
      <c r="C32778">
        <v>18</v>
      </c>
      <c r="D32778" s="3">
        <v>43149</v>
      </c>
      <c r="E32778" t="s">
        <v>2745</v>
      </c>
      <c r="F32778" t="s">
        <v>2772</v>
      </c>
      <c r="G32778">
        <v>0.7</v>
      </c>
      <c r="H32778">
        <v>0</v>
      </c>
      <c r="I32778">
        <v>0.7</v>
      </c>
      <c r="J32778">
        <v>0</v>
      </c>
    </row>
    <row r="32779" spans="1:10" x14ac:dyDescent="0.3">
      <c r="A32779">
        <v>2018</v>
      </c>
      <c r="B32779">
        <v>2</v>
      </c>
      <c r="C32779">
        <v>18</v>
      </c>
      <c r="D32779" s="3">
        <v>43149</v>
      </c>
      <c r="E32779" t="s">
        <v>2745</v>
      </c>
      <c r="F32779" t="s">
        <v>2751</v>
      </c>
      <c r="G32779">
        <v>0.11000000000000001</v>
      </c>
      <c r="H32779">
        <v>0</v>
      </c>
      <c r="I32779">
        <v>0.11000000000000001</v>
      </c>
      <c r="J32779">
        <v>0</v>
      </c>
    </row>
    <row r="32780" spans="1:10" x14ac:dyDescent="0.3">
      <c r="A32780">
        <v>2018</v>
      </c>
      <c r="B32780">
        <v>2</v>
      </c>
      <c r="C32780">
        <v>18</v>
      </c>
      <c r="D32780" s="3">
        <v>43149</v>
      </c>
      <c r="E32780" t="s">
        <v>2745</v>
      </c>
      <c r="F32780" t="s">
        <v>2766</v>
      </c>
      <c r="G32780">
        <v>4.43</v>
      </c>
      <c r="H32780">
        <v>0</v>
      </c>
      <c r="I32780">
        <v>4.43</v>
      </c>
      <c r="J32780">
        <v>0</v>
      </c>
    </row>
    <row r="32781" spans="1:10" x14ac:dyDescent="0.3">
      <c r="A32781">
        <v>2018</v>
      </c>
      <c r="B32781">
        <v>2</v>
      </c>
      <c r="C32781">
        <v>18</v>
      </c>
      <c r="D32781" s="3">
        <v>43149</v>
      </c>
      <c r="E32781" t="s">
        <v>2745</v>
      </c>
      <c r="G32781">
        <v>2.81</v>
      </c>
      <c r="H32781">
        <v>0</v>
      </c>
      <c r="I32781">
        <v>2.81</v>
      </c>
      <c r="J32781">
        <v>0</v>
      </c>
    </row>
    <row r="32782" spans="1:10" x14ac:dyDescent="0.3">
      <c r="A32782">
        <v>2018</v>
      </c>
      <c r="B32782">
        <v>2</v>
      </c>
      <c r="C32782">
        <v>18</v>
      </c>
      <c r="D32782" s="3">
        <v>43149</v>
      </c>
      <c r="E32782" t="s">
        <v>2747</v>
      </c>
      <c r="F32782" t="s">
        <v>2942</v>
      </c>
      <c r="G32782">
        <v>0.3</v>
      </c>
      <c r="H32782">
        <v>0</v>
      </c>
      <c r="I32782">
        <v>0.3</v>
      </c>
      <c r="J32782">
        <v>0</v>
      </c>
    </row>
    <row r="32783" spans="1:10" x14ac:dyDescent="0.3">
      <c r="A32783">
        <v>2018</v>
      </c>
      <c r="B32783">
        <v>2</v>
      </c>
      <c r="C32783">
        <v>18</v>
      </c>
      <c r="D32783" s="3">
        <v>43149</v>
      </c>
      <c r="E32783" t="s">
        <v>2747</v>
      </c>
      <c r="F32783" t="s">
        <v>2937</v>
      </c>
      <c r="G32783">
        <v>0.3</v>
      </c>
      <c r="H32783">
        <v>0</v>
      </c>
      <c r="I32783">
        <v>0.3</v>
      </c>
      <c r="J32783">
        <v>0</v>
      </c>
    </row>
    <row r="32784" spans="1:10" x14ac:dyDescent="0.3">
      <c r="A32784">
        <v>2018</v>
      </c>
      <c r="B32784">
        <v>2</v>
      </c>
      <c r="C32784">
        <v>18</v>
      </c>
      <c r="D32784" s="3">
        <v>43149</v>
      </c>
      <c r="E32784" t="s">
        <v>2866</v>
      </c>
      <c r="F32784" t="s">
        <v>2984</v>
      </c>
      <c r="G32784">
        <v>0.1</v>
      </c>
      <c r="H32784">
        <v>0.05</v>
      </c>
      <c r="I32784">
        <v>0.05</v>
      </c>
      <c r="J32784">
        <v>0</v>
      </c>
    </row>
    <row r="32785" spans="1:10" x14ac:dyDescent="0.3">
      <c r="A32785">
        <v>2018</v>
      </c>
      <c r="B32785">
        <v>2</v>
      </c>
      <c r="C32785">
        <v>18</v>
      </c>
      <c r="D32785" s="3">
        <v>43149</v>
      </c>
      <c r="E32785" t="s">
        <v>2741</v>
      </c>
      <c r="F32785" t="s">
        <v>2753</v>
      </c>
      <c r="G32785">
        <v>0.01</v>
      </c>
      <c r="H32785">
        <v>0</v>
      </c>
      <c r="I32785">
        <v>0.01</v>
      </c>
      <c r="J32785">
        <v>0</v>
      </c>
    </row>
    <row r="32786" spans="1:10" x14ac:dyDescent="0.3">
      <c r="A32786">
        <v>2018</v>
      </c>
      <c r="B32786">
        <v>2</v>
      </c>
      <c r="C32786">
        <v>18</v>
      </c>
      <c r="D32786" s="3">
        <v>43149</v>
      </c>
      <c r="E32786" t="s">
        <v>2741</v>
      </c>
      <c r="F32786" t="s">
        <v>2741</v>
      </c>
      <c r="G32786">
        <v>0.2</v>
      </c>
      <c r="H32786">
        <v>0</v>
      </c>
      <c r="I32786">
        <v>0.2</v>
      </c>
      <c r="J32786">
        <v>0</v>
      </c>
    </row>
    <row r="32787" spans="1:10" x14ac:dyDescent="0.3">
      <c r="A32787">
        <v>2018</v>
      </c>
      <c r="B32787">
        <v>2</v>
      </c>
      <c r="C32787">
        <v>18</v>
      </c>
      <c r="D32787" s="3">
        <v>43149</v>
      </c>
      <c r="E32787" t="s">
        <v>2741</v>
      </c>
      <c r="F32787" t="s">
        <v>2889</v>
      </c>
      <c r="G32787">
        <v>0.1</v>
      </c>
      <c r="H32787">
        <v>0.1</v>
      </c>
      <c r="I32787">
        <v>0</v>
      </c>
      <c r="J32787">
        <v>0</v>
      </c>
    </row>
    <row r="32788" spans="1:10" x14ac:dyDescent="0.3">
      <c r="A32788">
        <v>2018</v>
      </c>
      <c r="B32788">
        <v>2</v>
      </c>
      <c r="C32788">
        <v>18</v>
      </c>
      <c r="D32788" s="3">
        <v>43149</v>
      </c>
      <c r="E32788" t="s">
        <v>2741</v>
      </c>
      <c r="F32788" t="s">
        <v>2872</v>
      </c>
      <c r="G32788">
        <v>0.01</v>
      </c>
      <c r="H32788">
        <v>0</v>
      </c>
      <c r="I32788">
        <v>0.01</v>
      </c>
      <c r="J32788">
        <v>0</v>
      </c>
    </row>
    <row r="32789" spans="1:10" x14ac:dyDescent="0.3">
      <c r="A32789">
        <v>2018</v>
      </c>
      <c r="B32789">
        <v>2</v>
      </c>
      <c r="C32789">
        <v>18</v>
      </c>
      <c r="D32789" s="3">
        <v>43149</v>
      </c>
      <c r="E32789" t="s">
        <v>2749</v>
      </c>
      <c r="F32789" t="s">
        <v>2852</v>
      </c>
      <c r="G32789">
        <v>1</v>
      </c>
      <c r="H32789">
        <v>0</v>
      </c>
      <c r="I32789">
        <v>1</v>
      </c>
      <c r="J32789">
        <v>0</v>
      </c>
    </row>
    <row r="32790" spans="1:10" x14ac:dyDescent="0.3">
      <c r="A32790">
        <v>2018</v>
      </c>
      <c r="B32790">
        <v>2</v>
      </c>
      <c r="C32790">
        <v>18</v>
      </c>
      <c r="D32790" s="3">
        <v>43149</v>
      </c>
      <c r="E32790" t="s">
        <v>2754</v>
      </c>
      <c r="F32790" t="s">
        <v>2850</v>
      </c>
      <c r="G32790">
        <v>8</v>
      </c>
      <c r="H32790">
        <v>0</v>
      </c>
      <c r="I32790">
        <v>8</v>
      </c>
      <c r="J32790">
        <v>0</v>
      </c>
    </row>
    <row r="32791" spans="1:10" x14ac:dyDescent="0.3">
      <c r="A32791">
        <v>2018</v>
      </c>
      <c r="B32791">
        <v>2</v>
      </c>
      <c r="C32791">
        <v>18</v>
      </c>
      <c r="D32791" s="3">
        <v>43149</v>
      </c>
      <c r="E32791" t="s">
        <v>2754</v>
      </c>
      <c r="F32791" t="s">
        <v>2873</v>
      </c>
      <c r="G32791">
        <v>5</v>
      </c>
      <c r="H32791">
        <v>0</v>
      </c>
      <c r="I32791">
        <v>5</v>
      </c>
      <c r="J32791">
        <v>0</v>
      </c>
    </row>
    <row r="32792" spans="1:10" x14ac:dyDescent="0.3">
      <c r="A32792">
        <v>2018</v>
      </c>
      <c r="B32792">
        <v>2</v>
      </c>
      <c r="C32792">
        <v>19</v>
      </c>
      <c r="D32792" s="3">
        <v>43150</v>
      </c>
      <c r="E32792" t="s">
        <v>2743</v>
      </c>
      <c r="F32792" t="s">
        <v>2861</v>
      </c>
      <c r="G32792">
        <v>9.3999999999999986</v>
      </c>
      <c r="H32792">
        <v>8.3999999999999986</v>
      </c>
      <c r="I32792">
        <v>1</v>
      </c>
      <c r="J32792">
        <v>0</v>
      </c>
    </row>
    <row r="32793" spans="1:10" x14ac:dyDescent="0.3">
      <c r="A32793">
        <v>2018</v>
      </c>
      <c r="B32793">
        <v>2</v>
      </c>
      <c r="C32793">
        <v>19</v>
      </c>
      <c r="D32793" s="3">
        <v>43150</v>
      </c>
      <c r="E32793" t="s">
        <v>2743</v>
      </c>
      <c r="F32793" t="s">
        <v>2827</v>
      </c>
      <c r="G32793">
        <v>1</v>
      </c>
      <c r="H32793">
        <v>1</v>
      </c>
      <c r="I32793">
        <v>0</v>
      </c>
      <c r="J32793">
        <v>0</v>
      </c>
    </row>
    <row r="32794" spans="1:10" x14ac:dyDescent="0.3">
      <c r="A32794">
        <v>2018</v>
      </c>
      <c r="B32794">
        <v>2</v>
      </c>
      <c r="C32794">
        <v>19</v>
      </c>
      <c r="D32794" s="3">
        <v>43150</v>
      </c>
      <c r="E32794" t="s">
        <v>2997</v>
      </c>
      <c r="F32794" t="s">
        <v>3021</v>
      </c>
      <c r="G32794">
        <v>1.2</v>
      </c>
      <c r="H32794">
        <v>0.7</v>
      </c>
      <c r="I32794">
        <v>0.5</v>
      </c>
      <c r="J32794">
        <v>0</v>
      </c>
    </row>
    <row r="32795" spans="1:10" x14ac:dyDescent="0.3">
      <c r="A32795">
        <v>2018</v>
      </c>
      <c r="B32795">
        <v>2</v>
      </c>
      <c r="C32795">
        <v>19</v>
      </c>
      <c r="D32795" s="3">
        <v>43150</v>
      </c>
      <c r="E32795" t="s">
        <v>2745</v>
      </c>
      <c r="F32795" t="s">
        <v>2777</v>
      </c>
      <c r="G32795">
        <v>0.5</v>
      </c>
      <c r="H32795">
        <v>0</v>
      </c>
      <c r="I32795">
        <v>0.5</v>
      </c>
      <c r="J32795">
        <v>0</v>
      </c>
    </row>
    <row r="32796" spans="1:10" x14ac:dyDescent="0.3">
      <c r="A32796">
        <v>2018</v>
      </c>
      <c r="B32796">
        <v>2</v>
      </c>
      <c r="C32796">
        <v>19</v>
      </c>
      <c r="D32796" s="3">
        <v>43150</v>
      </c>
      <c r="E32796" t="s">
        <v>2745</v>
      </c>
      <c r="F32796" t="s">
        <v>2796</v>
      </c>
      <c r="G32796">
        <v>0.01</v>
      </c>
      <c r="H32796">
        <v>0</v>
      </c>
      <c r="I32796">
        <v>0.01</v>
      </c>
      <c r="J32796">
        <v>0</v>
      </c>
    </row>
    <row r="32797" spans="1:10" x14ac:dyDescent="0.3">
      <c r="A32797">
        <v>2018</v>
      </c>
      <c r="B32797">
        <v>2</v>
      </c>
      <c r="C32797">
        <v>19</v>
      </c>
      <c r="D32797" s="3">
        <v>43150</v>
      </c>
      <c r="E32797" t="s">
        <v>2745</v>
      </c>
      <c r="F32797" t="s">
        <v>2811</v>
      </c>
      <c r="G32797">
        <v>0.03</v>
      </c>
      <c r="H32797">
        <v>0</v>
      </c>
      <c r="I32797">
        <v>0</v>
      </c>
      <c r="J32797">
        <v>0.03</v>
      </c>
    </row>
    <row r="32798" spans="1:10" x14ac:dyDescent="0.3">
      <c r="A32798">
        <v>2018</v>
      </c>
      <c r="B32798">
        <v>2</v>
      </c>
      <c r="C32798">
        <v>19</v>
      </c>
      <c r="D32798" s="3">
        <v>43150</v>
      </c>
      <c r="E32798" t="s">
        <v>2745</v>
      </c>
      <c r="F32798" t="s">
        <v>2953</v>
      </c>
      <c r="G32798">
        <v>0.01</v>
      </c>
      <c r="H32798">
        <v>0</v>
      </c>
      <c r="I32798">
        <v>0.01</v>
      </c>
      <c r="J32798">
        <v>0</v>
      </c>
    </row>
    <row r="32799" spans="1:10" x14ac:dyDescent="0.3">
      <c r="A32799">
        <v>2018</v>
      </c>
      <c r="B32799">
        <v>2</v>
      </c>
      <c r="C32799">
        <v>19</v>
      </c>
      <c r="D32799" s="3">
        <v>43150</v>
      </c>
      <c r="E32799" t="s">
        <v>2745</v>
      </c>
      <c r="F32799" t="s">
        <v>2766</v>
      </c>
      <c r="G32799">
        <v>4.3999999999999997E-2</v>
      </c>
      <c r="H32799">
        <v>0.04</v>
      </c>
      <c r="I32799">
        <v>4.0000000000000001E-3</v>
      </c>
      <c r="J32799">
        <v>0</v>
      </c>
    </row>
    <row r="32800" spans="1:10" x14ac:dyDescent="0.3">
      <c r="A32800">
        <v>2018</v>
      </c>
      <c r="B32800">
        <v>2</v>
      </c>
      <c r="C32800">
        <v>19</v>
      </c>
      <c r="D32800" s="3">
        <v>43150</v>
      </c>
      <c r="E32800" t="s">
        <v>2745</v>
      </c>
      <c r="F32800" t="s">
        <v>2805</v>
      </c>
      <c r="G32800">
        <v>0.1</v>
      </c>
      <c r="H32800">
        <v>0</v>
      </c>
      <c r="I32800">
        <v>0.1</v>
      </c>
      <c r="J32800">
        <v>0</v>
      </c>
    </row>
    <row r="32801" spans="1:10" x14ac:dyDescent="0.3">
      <c r="A32801">
        <v>2018</v>
      </c>
      <c r="B32801">
        <v>2</v>
      </c>
      <c r="C32801">
        <v>19</v>
      </c>
      <c r="D32801" s="3">
        <v>43150</v>
      </c>
      <c r="E32801" t="s">
        <v>2745</v>
      </c>
      <c r="G32801">
        <v>2.8499999999999996</v>
      </c>
      <c r="H32801">
        <v>0</v>
      </c>
      <c r="I32801">
        <v>2.8499999999999996</v>
      </c>
      <c r="J32801">
        <v>0</v>
      </c>
    </row>
    <row r="32802" spans="1:10" x14ac:dyDescent="0.3">
      <c r="A32802">
        <v>2018</v>
      </c>
      <c r="B32802">
        <v>2</v>
      </c>
      <c r="C32802">
        <v>19</v>
      </c>
      <c r="D32802" s="3">
        <v>43150</v>
      </c>
      <c r="E32802" t="s">
        <v>2741</v>
      </c>
      <c r="F32802" t="s">
        <v>2878</v>
      </c>
      <c r="G32802">
        <v>16.95</v>
      </c>
      <c r="H32802">
        <v>0</v>
      </c>
      <c r="I32802">
        <v>6.95</v>
      </c>
      <c r="J32802">
        <v>10</v>
      </c>
    </row>
    <row r="32803" spans="1:10" x14ac:dyDescent="0.3">
      <c r="A32803">
        <v>2018</v>
      </c>
      <c r="B32803">
        <v>2</v>
      </c>
      <c r="C32803">
        <v>19</v>
      </c>
      <c r="D32803" s="3">
        <v>43150</v>
      </c>
      <c r="E32803" t="s">
        <v>2741</v>
      </c>
      <c r="F32803" t="s">
        <v>2889</v>
      </c>
      <c r="G32803">
        <v>0.1</v>
      </c>
      <c r="H32803">
        <v>0</v>
      </c>
      <c r="I32803">
        <v>0.1</v>
      </c>
      <c r="J32803">
        <v>0</v>
      </c>
    </row>
    <row r="32804" spans="1:10" x14ac:dyDescent="0.3">
      <c r="A32804">
        <v>2018</v>
      </c>
      <c r="B32804">
        <v>2</v>
      </c>
      <c r="C32804">
        <v>19</v>
      </c>
      <c r="D32804" s="3">
        <v>43150</v>
      </c>
      <c r="E32804" t="s">
        <v>2741</v>
      </c>
      <c r="F32804" t="s">
        <v>2960</v>
      </c>
      <c r="G32804">
        <v>0.01</v>
      </c>
      <c r="H32804">
        <v>0</v>
      </c>
      <c r="I32804">
        <v>0.01</v>
      </c>
      <c r="J32804">
        <v>0</v>
      </c>
    </row>
    <row r="32805" spans="1:10" x14ac:dyDescent="0.3">
      <c r="A32805">
        <v>2018</v>
      </c>
      <c r="B32805">
        <v>2</v>
      </c>
      <c r="C32805">
        <v>19</v>
      </c>
      <c r="D32805" s="3">
        <v>43150</v>
      </c>
      <c r="E32805" t="s">
        <v>2749</v>
      </c>
      <c r="F32805" t="s">
        <v>2826</v>
      </c>
      <c r="G32805">
        <v>0.5</v>
      </c>
      <c r="H32805">
        <v>0</v>
      </c>
      <c r="I32805">
        <v>0.5</v>
      </c>
      <c r="J32805">
        <v>0</v>
      </c>
    </row>
    <row r="32806" spans="1:10" x14ac:dyDescent="0.3">
      <c r="A32806">
        <v>2018</v>
      </c>
      <c r="B32806">
        <v>2</v>
      </c>
      <c r="C32806">
        <v>19</v>
      </c>
      <c r="D32806" s="3">
        <v>43150</v>
      </c>
      <c r="E32806" t="s">
        <v>2749</v>
      </c>
      <c r="F32806" t="s">
        <v>2806</v>
      </c>
      <c r="G32806">
        <v>0.5</v>
      </c>
      <c r="H32806">
        <v>0</v>
      </c>
      <c r="I32806">
        <v>0.5</v>
      </c>
      <c r="J32806">
        <v>0</v>
      </c>
    </row>
    <row r="32807" spans="1:10" x14ac:dyDescent="0.3">
      <c r="A32807">
        <v>2018</v>
      </c>
      <c r="B32807">
        <v>2</v>
      </c>
      <c r="C32807">
        <v>19</v>
      </c>
      <c r="D32807" s="3">
        <v>43150</v>
      </c>
      <c r="E32807" t="s">
        <v>2749</v>
      </c>
      <c r="F32807" t="s">
        <v>2959</v>
      </c>
      <c r="G32807">
        <v>0.01</v>
      </c>
      <c r="H32807">
        <v>0</v>
      </c>
      <c r="I32807">
        <v>0.01</v>
      </c>
      <c r="J32807">
        <v>0</v>
      </c>
    </row>
    <row r="32808" spans="1:10" x14ac:dyDescent="0.3">
      <c r="A32808">
        <v>2018</v>
      </c>
      <c r="B32808">
        <v>2</v>
      </c>
      <c r="C32808">
        <v>19</v>
      </c>
      <c r="D32808" s="3">
        <v>43150</v>
      </c>
      <c r="E32808" t="s">
        <v>2749</v>
      </c>
      <c r="F32808" t="s">
        <v>2849</v>
      </c>
      <c r="G32808">
        <v>0.2</v>
      </c>
      <c r="H32808">
        <v>0</v>
      </c>
      <c r="I32808">
        <v>0.2</v>
      </c>
      <c r="J32808">
        <v>0</v>
      </c>
    </row>
    <row r="32809" spans="1:10" x14ac:dyDescent="0.3">
      <c r="A32809">
        <v>2018</v>
      </c>
      <c r="B32809">
        <v>2</v>
      </c>
      <c r="C32809">
        <v>19</v>
      </c>
      <c r="D32809" s="3">
        <v>43150</v>
      </c>
      <c r="E32809" t="s">
        <v>2754</v>
      </c>
      <c r="F32809" t="s">
        <v>2914</v>
      </c>
      <c r="G32809">
        <v>0.7</v>
      </c>
      <c r="H32809">
        <v>0</v>
      </c>
      <c r="I32809">
        <v>0.7</v>
      </c>
      <c r="J32809">
        <v>0</v>
      </c>
    </row>
    <row r="32810" spans="1:10" x14ac:dyDescent="0.3">
      <c r="A32810">
        <v>2018</v>
      </c>
      <c r="B32810">
        <v>2</v>
      </c>
      <c r="C32810">
        <v>19</v>
      </c>
      <c r="D32810" s="3">
        <v>43150</v>
      </c>
      <c r="E32810" t="s">
        <v>2754</v>
      </c>
      <c r="F32810" t="s">
        <v>2819</v>
      </c>
      <c r="G32810">
        <v>5</v>
      </c>
      <c r="H32810">
        <v>0</v>
      </c>
      <c r="I32810">
        <v>5</v>
      </c>
      <c r="J32810">
        <v>0</v>
      </c>
    </row>
    <row r="32811" spans="1:10" x14ac:dyDescent="0.3">
      <c r="A32811">
        <v>2018</v>
      </c>
      <c r="B32811">
        <v>2</v>
      </c>
      <c r="C32811">
        <v>19</v>
      </c>
      <c r="D32811" s="3">
        <v>43150</v>
      </c>
      <c r="E32811" t="s">
        <v>2752</v>
      </c>
      <c r="F32811" t="s">
        <v>2881</v>
      </c>
      <c r="G32811">
        <v>1.2</v>
      </c>
      <c r="H32811">
        <v>0</v>
      </c>
      <c r="I32811">
        <v>1.2</v>
      </c>
      <c r="J32811">
        <v>0</v>
      </c>
    </row>
    <row r="32812" spans="1:10" x14ac:dyDescent="0.3">
      <c r="A32812">
        <v>2018</v>
      </c>
      <c r="B32812">
        <v>2</v>
      </c>
      <c r="C32812">
        <v>19</v>
      </c>
      <c r="D32812" s="3">
        <v>43150</v>
      </c>
      <c r="E32812" t="s">
        <v>2752</v>
      </c>
      <c r="F32812" t="s">
        <v>2871</v>
      </c>
      <c r="G32812">
        <v>0.09</v>
      </c>
      <c r="H32812">
        <v>0</v>
      </c>
      <c r="I32812">
        <v>0.09</v>
      </c>
      <c r="J32812">
        <v>0</v>
      </c>
    </row>
    <row r="32813" spans="1:10" x14ac:dyDescent="0.3">
      <c r="A32813">
        <v>2018</v>
      </c>
      <c r="B32813">
        <v>2</v>
      </c>
      <c r="C32813">
        <v>19</v>
      </c>
      <c r="D32813" s="3">
        <v>43150</v>
      </c>
      <c r="E32813" t="s">
        <v>2752</v>
      </c>
      <c r="F32813" t="s">
        <v>2844</v>
      </c>
      <c r="G32813">
        <v>0.05</v>
      </c>
      <c r="H32813">
        <v>0</v>
      </c>
      <c r="I32813">
        <v>0.05</v>
      </c>
      <c r="J32813">
        <v>0</v>
      </c>
    </row>
    <row r="32814" spans="1:10" x14ac:dyDescent="0.3">
      <c r="A32814">
        <v>2018</v>
      </c>
      <c r="B32814">
        <v>2</v>
      </c>
      <c r="C32814">
        <v>19</v>
      </c>
      <c r="D32814" s="3">
        <v>43150</v>
      </c>
      <c r="E32814" t="s">
        <v>2752</v>
      </c>
      <c r="F32814" t="s">
        <v>2752</v>
      </c>
      <c r="G32814">
        <v>0.13</v>
      </c>
      <c r="H32814">
        <v>0.01</v>
      </c>
      <c r="I32814">
        <v>0.12000000000000001</v>
      </c>
      <c r="J32814">
        <v>0</v>
      </c>
    </row>
    <row r="32815" spans="1:10" x14ac:dyDescent="0.3">
      <c r="A32815">
        <v>2018</v>
      </c>
      <c r="B32815">
        <v>2</v>
      </c>
      <c r="C32815">
        <v>19</v>
      </c>
      <c r="D32815" s="3">
        <v>43150</v>
      </c>
      <c r="E32815" t="s">
        <v>2752</v>
      </c>
      <c r="F32815" t="s">
        <v>2814</v>
      </c>
      <c r="G32815">
        <v>1.31</v>
      </c>
      <c r="H32815">
        <v>0</v>
      </c>
      <c r="I32815">
        <v>1.31</v>
      </c>
      <c r="J32815">
        <v>0</v>
      </c>
    </row>
    <row r="32816" spans="1:10" x14ac:dyDescent="0.3">
      <c r="A32816">
        <v>2018</v>
      </c>
      <c r="B32816">
        <v>2</v>
      </c>
      <c r="C32816">
        <v>20</v>
      </c>
      <c r="D32816" s="3">
        <v>43151</v>
      </c>
      <c r="E32816" t="s">
        <v>2743</v>
      </c>
      <c r="F32816" t="s">
        <v>2874</v>
      </c>
      <c r="G32816">
        <v>0.16</v>
      </c>
      <c r="H32816">
        <v>0</v>
      </c>
      <c r="I32816">
        <v>0.16</v>
      </c>
      <c r="J32816">
        <v>0</v>
      </c>
    </row>
    <row r="32817" spans="1:10" x14ac:dyDescent="0.3">
      <c r="A32817">
        <v>2018</v>
      </c>
      <c r="B32817">
        <v>2</v>
      </c>
      <c r="C32817">
        <v>20</v>
      </c>
      <c r="D32817" s="3">
        <v>43151</v>
      </c>
      <c r="E32817" t="s">
        <v>2745</v>
      </c>
      <c r="F32817" t="s">
        <v>2760</v>
      </c>
      <c r="G32817">
        <v>1.8000000000000002E-2</v>
      </c>
      <c r="H32817">
        <v>0</v>
      </c>
      <c r="I32817">
        <v>8.0000000000000002E-3</v>
      </c>
      <c r="J32817">
        <v>0.01</v>
      </c>
    </row>
    <row r="32818" spans="1:10" x14ac:dyDescent="0.3">
      <c r="A32818">
        <v>2018</v>
      </c>
      <c r="B32818">
        <v>2</v>
      </c>
      <c r="C32818">
        <v>20</v>
      </c>
      <c r="D32818" s="3">
        <v>43151</v>
      </c>
      <c r="E32818" t="s">
        <v>2745</v>
      </c>
      <c r="F32818" t="s">
        <v>2777</v>
      </c>
      <c r="G32818">
        <v>0.2</v>
      </c>
      <c r="H32818">
        <v>0</v>
      </c>
      <c r="I32818">
        <v>0.2</v>
      </c>
      <c r="J32818">
        <v>0</v>
      </c>
    </row>
    <row r="32819" spans="1:10" x14ac:dyDescent="0.3">
      <c r="A32819">
        <v>2018</v>
      </c>
      <c r="B32819">
        <v>2</v>
      </c>
      <c r="C32819">
        <v>20</v>
      </c>
      <c r="D32819" s="3">
        <v>43151</v>
      </c>
      <c r="E32819" t="s">
        <v>2773</v>
      </c>
      <c r="F32819" t="s">
        <v>2891</v>
      </c>
      <c r="G32819">
        <v>0.01</v>
      </c>
      <c r="H32819">
        <v>0</v>
      </c>
      <c r="I32819">
        <v>0.01</v>
      </c>
      <c r="J32819">
        <v>0</v>
      </c>
    </row>
    <row r="32820" spans="1:10" x14ac:dyDescent="0.3">
      <c r="A32820">
        <v>2018</v>
      </c>
      <c r="B32820">
        <v>2</v>
      </c>
      <c r="C32820">
        <v>20</v>
      </c>
      <c r="D32820" s="3">
        <v>43151</v>
      </c>
      <c r="E32820" t="s">
        <v>2773</v>
      </c>
      <c r="F32820" t="s">
        <v>2774</v>
      </c>
      <c r="G32820">
        <v>0.21000000000000002</v>
      </c>
      <c r="H32820">
        <v>0</v>
      </c>
      <c r="I32820">
        <v>0.21000000000000002</v>
      </c>
      <c r="J32820">
        <v>0</v>
      </c>
    </row>
    <row r="32821" spans="1:10" x14ac:dyDescent="0.3">
      <c r="A32821">
        <v>2018</v>
      </c>
      <c r="B32821">
        <v>2</v>
      </c>
      <c r="C32821">
        <v>20</v>
      </c>
      <c r="D32821" s="3">
        <v>43151</v>
      </c>
      <c r="E32821" t="s">
        <v>2747</v>
      </c>
      <c r="F32821" t="s">
        <v>2748</v>
      </c>
      <c r="G32821">
        <v>0.01</v>
      </c>
      <c r="H32821">
        <v>0</v>
      </c>
      <c r="I32821">
        <v>0.01</v>
      </c>
      <c r="J32821">
        <v>0</v>
      </c>
    </row>
    <row r="32822" spans="1:10" x14ac:dyDescent="0.3">
      <c r="A32822">
        <v>2018</v>
      </c>
      <c r="B32822">
        <v>2</v>
      </c>
      <c r="C32822">
        <v>20</v>
      </c>
      <c r="D32822" s="3">
        <v>43151</v>
      </c>
      <c r="E32822" t="s">
        <v>2747</v>
      </c>
      <c r="F32822" t="s">
        <v>2923</v>
      </c>
      <c r="G32822">
        <v>0.4</v>
      </c>
      <c r="H32822">
        <v>0.3</v>
      </c>
      <c r="I32822">
        <v>0.1</v>
      </c>
      <c r="J32822">
        <v>0</v>
      </c>
    </row>
    <row r="32823" spans="1:10" x14ac:dyDescent="0.3">
      <c r="A32823">
        <v>2018</v>
      </c>
      <c r="B32823">
        <v>2</v>
      </c>
      <c r="C32823">
        <v>20</v>
      </c>
      <c r="D32823" s="3">
        <v>43151</v>
      </c>
      <c r="E32823" t="s">
        <v>2866</v>
      </c>
      <c r="F32823" t="s">
        <v>2747</v>
      </c>
      <c r="G32823">
        <v>1</v>
      </c>
      <c r="H32823">
        <v>0</v>
      </c>
      <c r="I32823">
        <v>0</v>
      </c>
      <c r="J32823">
        <v>1</v>
      </c>
    </row>
    <row r="32824" spans="1:10" x14ac:dyDescent="0.3">
      <c r="A32824">
        <v>2018</v>
      </c>
      <c r="B32824">
        <v>2</v>
      </c>
      <c r="C32824">
        <v>20</v>
      </c>
      <c r="D32824" s="3">
        <v>43151</v>
      </c>
      <c r="E32824" t="s">
        <v>2741</v>
      </c>
      <c r="F32824" t="s">
        <v>2836</v>
      </c>
      <c r="G32824">
        <v>0.8</v>
      </c>
      <c r="H32824">
        <v>0.8</v>
      </c>
      <c r="I32824">
        <v>0</v>
      </c>
      <c r="J32824">
        <v>0</v>
      </c>
    </row>
    <row r="32825" spans="1:10" x14ac:dyDescent="0.3">
      <c r="A32825">
        <v>2018</v>
      </c>
      <c r="B32825">
        <v>2</v>
      </c>
      <c r="C32825">
        <v>20</v>
      </c>
      <c r="D32825" s="3">
        <v>43151</v>
      </c>
      <c r="E32825" t="s">
        <v>2741</v>
      </c>
      <c r="F32825" t="s">
        <v>2878</v>
      </c>
      <c r="G32825">
        <v>0.01</v>
      </c>
      <c r="H32825">
        <v>0</v>
      </c>
      <c r="I32825">
        <v>0.01</v>
      </c>
      <c r="J32825">
        <v>0</v>
      </c>
    </row>
    <row r="32826" spans="1:10" x14ac:dyDescent="0.3">
      <c r="A32826">
        <v>2018</v>
      </c>
      <c r="B32826">
        <v>2</v>
      </c>
      <c r="C32826">
        <v>20</v>
      </c>
      <c r="D32826" s="3">
        <v>43151</v>
      </c>
      <c r="E32826" t="s">
        <v>2741</v>
      </c>
      <c r="F32826" t="s">
        <v>2901</v>
      </c>
      <c r="G32826">
        <v>1.4</v>
      </c>
      <c r="H32826">
        <v>0</v>
      </c>
      <c r="I32826">
        <v>1.4</v>
      </c>
      <c r="J32826">
        <v>0</v>
      </c>
    </row>
    <row r="32827" spans="1:10" x14ac:dyDescent="0.3">
      <c r="A32827">
        <v>2018</v>
      </c>
      <c r="B32827">
        <v>2</v>
      </c>
      <c r="C32827">
        <v>20</v>
      </c>
      <c r="D32827" s="3">
        <v>43151</v>
      </c>
      <c r="E32827" t="s">
        <v>2749</v>
      </c>
      <c r="F32827" t="s">
        <v>2826</v>
      </c>
      <c r="G32827">
        <v>0.1</v>
      </c>
      <c r="H32827">
        <v>0</v>
      </c>
      <c r="I32827">
        <v>0.1</v>
      </c>
      <c r="J32827">
        <v>0</v>
      </c>
    </row>
    <row r="32828" spans="1:10" x14ac:dyDescent="0.3">
      <c r="A32828">
        <v>2018</v>
      </c>
      <c r="B32828">
        <v>2</v>
      </c>
      <c r="C32828">
        <v>20</v>
      </c>
      <c r="D32828" s="3">
        <v>43151</v>
      </c>
      <c r="E32828" t="s">
        <v>2749</v>
      </c>
      <c r="F32828" t="s">
        <v>2800</v>
      </c>
      <c r="G32828">
        <v>1.4</v>
      </c>
      <c r="H32828">
        <v>0</v>
      </c>
      <c r="I32828">
        <v>1.4</v>
      </c>
      <c r="J32828">
        <v>0</v>
      </c>
    </row>
    <row r="32829" spans="1:10" x14ac:dyDescent="0.3">
      <c r="A32829">
        <v>2018</v>
      </c>
      <c r="B32829">
        <v>2</v>
      </c>
      <c r="C32829">
        <v>20</v>
      </c>
      <c r="D32829" s="3">
        <v>43151</v>
      </c>
      <c r="E32829" t="s">
        <v>2749</v>
      </c>
      <c r="F32829" t="s">
        <v>2768</v>
      </c>
      <c r="G32829">
        <v>0.01</v>
      </c>
      <c r="H32829">
        <v>0</v>
      </c>
      <c r="I32829">
        <v>0.01</v>
      </c>
      <c r="J32829">
        <v>0</v>
      </c>
    </row>
    <row r="32830" spans="1:10" x14ac:dyDescent="0.3">
      <c r="A32830">
        <v>2018</v>
      </c>
      <c r="B32830">
        <v>2</v>
      </c>
      <c r="C32830">
        <v>20</v>
      </c>
      <c r="D32830" s="3">
        <v>43151</v>
      </c>
      <c r="E32830" t="s">
        <v>2749</v>
      </c>
      <c r="F32830" t="s">
        <v>2854</v>
      </c>
      <c r="G32830">
        <v>0.01</v>
      </c>
      <c r="H32830">
        <v>0</v>
      </c>
      <c r="I32830">
        <v>0.01</v>
      </c>
      <c r="J32830">
        <v>0</v>
      </c>
    </row>
    <row r="32831" spans="1:10" x14ac:dyDescent="0.3">
      <c r="A32831">
        <v>2018</v>
      </c>
      <c r="B32831">
        <v>2</v>
      </c>
      <c r="C32831">
        <v>20</v>
      </c>
      <c r="D32831" s="3">
        <v>43151</v>
      </c>
      <c r="E32831" t="s">
        <v>2749</v>
      </c>
      <c r="F32831" t="s">
        <v>2855</v>
      </c>
      <c r="G32831">
        <v>1</v>
      </c>
      <c r="H32831">
        <v>0</v>
      </c>
      <c r="I32831">
        <v>1</v>
      </c>
      <c r="J32831">
        <v>0</v>
      </c>
    </row>
    <row r="32832" spans="1:10" x14ac:dyDescent="0.3">
      <c r="A32832">
        <v>2018</v>
      </c>
      <c r="B32832">
        <v>2</v>
      </c>
      <c r="C32832">
        <v>20</v>
      </c>
      <c r="D32832" s="3">
        <v>43151</v>
      </c>
      <c r="E32832" t="s">
        <v>2749</v>
      </c>
      <c r="F32832" t="s">
        <v>2793</v>
      </c>
      <c r="G32832">
        <v>0.2</v>
      </c>
      <c r="H32832">
        <v>0</v>
      </c>
      <c r="I32832">
        <v>0.2</v>
      </c>
      <c r="J32832">
        <v>0</v>
      </c>
    </row>
    <row r="32833" spans="1:10" x14ac:dyDescent="0.3">
      <c r="A32833">
        <v>2018</v>
      </c>
      <c r="B32833">
        <v>2</v>
      </c>
      <c r="C32833">
        <v>20</v>
      </c>
      <c r="D32833" s="3">
        <v>43151</v>
      </c>
      <c r="E32833" t="s">
        <v>2749</v>
      </c>
      <c r="F32833" t="s">
        <v>2797</v>
      </c>
      <c r="G32833">
        <v>0.01</v>
      </c>
      <c r="H32833">
        <v>0</v>
      </c>
      <c r="I32833">
        <v>0.01</v>
      </c>
      <c r="J32833">
        <v>0</v>
      </c>
    </row>
    <row r="32834" spans="1:10" x14ac:dyDescent="0.3">
      <c r="A32834">
        <v>2018</v>
      </c>
      <c r="B32834">
        <v>2</v>
      </c>
      <c r="C32834">
        <v>20</v>
      </c>
      <c r="D32834" s="3">
        <v>43151</v>
      </c>
      <c r="E32834" t="s">
        <v>2754</v>
      </c>
      <c r="F32834" t="s">
        <v>3014</v>
      </c>
      <c r="G32834">
        <v>1</v>
      </c>
      <c r="H32834">
        <v>0</v>
      </c>
      <c r="I32834">
        <v>1</v>
      </c>
      <c r="J32834">
        <v>0</v>
      </c>
    </row>
    <row r="32835" spans="1:10" x14ac:dyDescent="0.3">
      <c r="A32835">
        <v>2018</v>
      </c>
      <c r="B32835">
        <v>2</v>
      </c>
      <c r="C32835">
        <v>20</v>
      </c>
      <c r="D32835" s="3">
        <v>43151</v>
      </c>
      <c r="E32835" t="s">
        <v>2754</v>
      </c>
      <c r="F32835" t="s">
        <v>2850</v>
      </c>
      <c r="G32835">
        <v>0.15</v>
      </c>
      <c r="H32835">
        <v>0</v>
      </c>
      <c r="I32835">
        <v>0.15</v>
      </c>
      <c r="J32835">
        <v>0</v>
      </c>
    </row>
    <row r="32836" spans="1:10" x14ac:dyDescent="0.3">
      <c r="A32836">
        <v>2018</v>
      </c>
      <c r="B32836">
        <v>2</v>
      </c>
      <c r="C32836">
        <v>20</v>
      </c>
      <c r="D32836" s="3">
        <v>43151</v>
      </c>
      <c r="E32836" t="s">
        <v>2754</v>
      </c>
      <c r="F32836" t="s">
        <v>2877</v>
      </c>
      <c r="G32836">
        <v>14.3</v>
      </c>
      <c r="H32836">
        <v>0</v>
      </c>
      <c r="I32836">
        <v>14.3</v>
      </c>
      <c r="J32836">
        <v>0</v>
      </c>
    </row>
    <row r="32837" spans="1:10" x14ac:dyDescent="0.3">
      <c r="A32837">
        <v>2018</v>
      </c>
      <c r="B32837">
        <v>2</v>
      </c>
      <c r="C32837">
        <v>20</v>
      </c>
      <c r="D32837" s="3">
        <v>43151</v>
      </c>
      <c r="E32837" t="s">
        <v>2752</v>
      </c>
      <c r="F32837" t="s">
        <v>2965</v>
      </c>
      <c r="G32837">
        <v>0.12</v>
      </c>
      <c r="H32837">
        <v>0</v>
      </c>
      <c r="I32837">
        <v>0.12</v>
      </c>
      <c r="J32837">
        <v>0</v>
      </c>
    </row>
    <row r="32838" spans="1:10" x14ac:dyDescent="0.3">
      <c r="A32838">
        <v>2018</v>
      </c>
      <c r="B32838">
        <v>2</v>
      </c>
      <c r="C32838">
        <v>20</v>
      </c>
      <c r="D32838" s="3">
        <v>43151</v>
      </c>
      <c r="E32838" t="s">
        <v>2752</v>
      </c>
      <c r="F32838" t="s">
        <v>2814</v>
      </c>
      <c r="G32838">
        <v>5</v>
      </c>
      <c r="H32838">
        <v>0.6</v>
      </c>
      <c r="I32838">
        <v>4.4000000000000004</v>
      </c>
      <c r="J32838">
        <v>0</v>
      </c>
    </row>
    <row r="32839" spans="1:10" x14ac:dyDescent="0.3">
      <c r="A32839">
        <v>2018</v>
      </c>
      <c r="B32839">
        <v>2</v>
      </c>
      <c r="C32839">
        <v>21</v>
      </c>
      <c r="D32839" s="3">
        <v>43152</v>
      </c>
      <c r="E32839" t="s">
        <v>2743</v>
      </c>
      <c r="F32839" t="s">
        <v>2922</v>
      </c>
      <c r="G32839">
        <v>44.4</v>
      </c>
      <c r="H32839">
        <v>0.1</v>
      </c>
      <c r="I32839">
        <v>3.9</v>
      </c>
      <c r="J32839">
        <v>40.4</v>
      </c>
    </row>
    <row r="32840" spans="1:10" x14ac:dyDescent="0.3">
      <c r="A32840">
        <v>2018</v>
      </c>
      <c r="B32840">
        <v>2</v>
      </c>
      <c r="C32840">
        <v>21</v>
      </c>
      <c r="D32840" s="3">
        <v>43152</v>
      </c>
      <c r="E32840" t="s">
        <v>2745</v>
      </c>
      <c r="F32840" t="s">
        <v>2760</v>
      </c>
      <c r="G32840">
        <v>1.2E-2</v>
      </c>
      <c r="H32840">
        <v>0</v>
      </c>
      <c r="I32840">
        <v>1.2E-2</v>
      </c>
      <c r="J32840">
        <v>0</v>
      </c>
    </row>
    <row r="32841" spans="1:10" x14ac:dyDescent="0.3">
      <c r="A32841">
        <v>2018</v>
      </c>
      <c r="B32841">
        <v>2</v>
      </c>
      <c r="C32841">
        <v>21</v>
      </c>
      <c r="D32841" s="3">
        <v>43152</v>
      </c>
      <c r="E32841" t="s">
        <v>2745</v>
      </c>
      <c r="F32841" t="s">
        <v>2761</v>
      </c>
      <c r="G32841">
        <v>3.0000000000000001E-3</v>
      </c>
      <c r="H32841">
        <v>0</v>
      </c>
      <c r="I32841">
        <v>3.0000000000000001E-3</v>
      </c>
      <c r="J32841">
        <v>0</v>
      </c>
    </row>
    <row r="32842" spans="1:10" x14ac:dyDescent="0.3">
      <c r="A32842">
        <v>2018</v>
      </c>
      <c r="B32842">
        <v>2</v>
      </c>
      <c r="C32842">
        <v>21</v>
      </c>
      <c r="D32842" s="3">
        <v>43152</v>
      </c>
      <c r="E32842" t="s">
        <v>2745</v>
      </c>
      <c r="F32842" t="s">
        <v>2766</v>
      </c>
      <c r="G32842">
        <v>0.24</v>
      </c>
      <c r="H32842">
        <v>0</v>
      </c>
      <c r="I32842">
        <v>0.24</v>
      </c>
      <c r="J32842">
        <v>0</v>
      </c>
    </row>
    <row r="32843" spans="1:10" x14ac:dyDescent="0.3">
      <c r="A32843">
        <v>2018</v>
      </c>
      <c r="B32843">
        <v>2</v>
      </c>
      <c r="C32843">
        <v>21</v>
      </c>
      <c r="D32843" s="3">
        <v>43152</v>
      </c>
      <c r="E32843" t="s">
        <v>2773</v>
      </c>
      <c r="F32843" t="s">
        <v>2774</v>
      </c>
      <c r="G32843">
        <v>9.3000000000000007</v>
      </c>
      <c r="H32843">
        <v>0</v>
      </c>
      <c r="I32843">
        <v>9.3000000000000007</v>
      </c>
      <c r="J32843">
        <v>0</v>
      </c>
    </row>
    <row r="32844" spans="1:10" x14ac:dyDescent="0.3">
      <c r="A32844">
        <v>2018</v>
      </c>
      <c r="B32844">
        <v>2</v>
      </c>
      <c r="C32844">
        <v>21</v>
      </c>
      <c r="D32844" s="3">
        <v>43152</v>
      </c>
      <c r="E32844" t="s">
        <v>2747</v>
      </c>
      <c r="F32844" t="s">
        <v>2923</v>
      </c>
      <c r="G32844">
        <v>1.9</v>
      </c>
      <c r="H32844">
        <v>0</v>
      </c>
      <c r="I32844">
        <v>0.9</v>
      </c>
      <c r="J32844">
        <v>1</v>
      </c>
    </row>
    <row r="32845" spans="1:10" x14ac:dyDescent="0.3">
      <c r="A32845">
        <v>2018</v>
      </c>
      <c r="B32845">
        <v>2</v>
      </c>
      <c r="C32845">
        <v>21</v>
      </c>
      <c r="D32845" s="3">
        <v>43152</v>
      </c>
      <c r="E32845" t="s">
        <v>2741</v>
      </c>
      <c r="F32845" t="s">
        <v>2769</v>
      </c>
      <c r="G32845">
        <v>0.6</v>
      </c>
      <c r="H32845">
        <v>0</v>
      </c>
      <c r="I32845">
        <v>0.6</v>
      </c>
      <c r="J32845">
        <v>0</v>
      </c>
    </row>
    <row r="32846" spans="1:10" x14ac:dyDescent="0.3">
      <c r="A32846">
        <v>2018</v>
      </c>
      <c r="B32846">
        <v>2</v>
      </c>
      <c r="C32846">
        <v>21</v>
      </c>
      <c r="D32846" s="3">
        <v>43152</v>
      </c>
      <c r="E32846" t="s">
        <v>2741</v>
      </c>
      <c r="F32846" t="s">
        <v>2911</v>
      </c>
      <c r="G32846">
        <v>0.4</v>
      </c>
      <c r="H32846">
        <v>0</v>
      </c>
      <c r="I32846">
        <v>0</v>
      </c>
      <c r="J32846">
        <v>0.4</v>
      </c>
    </row>
    <row r="32847" spans="1:10" x14ac:dyDescent="0.3">
      <c r="A32847">
        <v>2018</v>
      </c>
      <c r="B32847">
        <v>2</v>
      </c>
      <c r="C32847">
        <v>21</v>
      </c>
      <c r="D32847" s="3">
        <v>43152</v>
      </c>
      <c r="E32847" t="s">
        <v>2741</v>
      </c>
      <c r="F32847" t="s">
        <v>2885</v>
      </c>
      <c r="G32847">
        <v>1</v>
      </c>
      <c r="H32847">
        <v>0</v>
      </c>
      <c r="I32847">
        <v>1</v>
      </c>
      <c r="J32847">
        <v>0</v>
      </c>
    </row>
    <row r="32848" spans="1:10" x14ac:dyDescent="0.3">
      <c r="A32848">
        <v>2018</v>
      </c>
      <c r="B32848">
        <v>2</v>
      </c>
      <c r="C32848">
        <v>21</v>
      </c>
      <c r="D32848" s="3">
        <v>43152</v>
      </c>
      <c r="E32848" t="s">
        <v>2749</v>
      </c>
      <c r="F32848" t="s">
        <v>2826</v>
      </c>
      <c r="G32848">
        <v>0.1</v>
      </c>
      <c r="H32848">
        <v>0</v>
      </c>
      <c r="I32848">
        <v>0.1</v>
      </c>
      <c r="J32848">
        <v>0</v>
      </c>
    </row>
    <row r="32849" spans="1:10" x14ac:dyDescent="0.3">
      <c r="A32849">
        <v>2018</v>
      </c>
      <c r="B32849">
        <v>2</v>
      </c>
      <c r="C32849">
        <v>21</v>
      </c>
      <c r="D32849" s="3">
        <v>43152</v>
      </c>
      <c r="E32849" t="s">
        <v>2749</v>
      </c>
      <c r="F32849" t="s">
        <v>2800</v>
      </c>
      <c r="G32849">
        <v>2.2000000000000002</v>
      </c>
      <c r="H32849">
        <v>0</v>
      </c>
      <c r="I32849">
        <v>0</v>
      </c>
      <c r="J32849">
        <v>2.2000000000000002</v>
      </c>
    </row>
    <row r="32850" spans="1:10" x14ac:dyDescent="0.3">
      <c r="A32850">
        <v>2018</v>
      </c>
      <c r="B32850">
        <v>2</v>
      </c>
      <c r="C32850">
        <v>21</v>
      </c>
      <c r="D32850" s="3">
        <v>43152</v>
      </c>
      <c r="E32850" t="s">
        <v>2749</v>
      </c>
      <c r="F32850" t="s">
        <v>2904</v>
      </c>
      <c r="G32850">
        <v>4.2</v>
      </c>
      <c r="H32850">
        <v>0</v>
      </c>
      <c r="I32850">
        <v>4.2</v>
      </c>
      <c r="J32850">
        <v>0</v>
      </c>
    </row>
    <row r="32851" spans="1:10" x14ac:dyDescent="0.3">
      <c r="A32851">
        <v>2018</v>
      </c>
      <c r="B32851">
        <v>2</v>
      </c>
      <c r="C32851">
        <v>21</v>
      </c>
      <c r="D32851" s="3">
        <v>43152</v>
      </c>
      <c r="E32851" t="s">
        <v>2749</v>
      </c>
      <c r="F32851" t="s">
        <v>2756</v>
      </c>
      <c r="G32851">
        <v>8.8000000000000007</v>
      </c>
      <c r="H32851">
        <v>0</v>
      </c>
      <c r="I32851">
        <v>8.8000000000000007</v>
      </c>
      <c r="J32851">
        <v>0</v>
      </c>
    </row>
    <row r="32852" spans="1:10" x14ac:dyDescent="0.3">
      <c r="A32852">
        <v>2018</v>
      </c>
      <c r="B32852">
        <v>2</v>
      </c>
      <c r="C32852">
        <v>21</v>
      </c>
      <c r="D32852" s="3">
        <v>43152</v>
      </c>
      <c r="E32852" t="s">
        <v>2754</v>
      </c>
      <c r="F32852" t="s">
        <v>2914</v>
      </c>
      <c r="G32852">
        <v>0.3</v>
      </c>
      <c r="H32852">
        <v>0</v>
      </c>
      <c r="I32852">
        <v>0.3</v>
      </c>
      <c r="J32852">
        <v>0</v>
      </c>
    </row>
    <row r="32853" spans="1:10" x14ac:dyDescent="0.3">
      <c r="A32853">
        <v>2018</v>
      </c>
      <c r="B32853">
        <v>2</v>
      </c>
      <c r="C32853">
        <v>21</v>
      </c>
      <c r="D32853" s="3">
        <v>43152</v>
      </c>
      <c r="E32853" t="s">
        <v>2754</v>
      </c>
      <c r="F32853" t="s">
        <v>2877</v>
      </c>
      <c r="G32853">
        <v>1.1000000000000001</v>
      </c>
      <c r="H32853">
        <v>0</v>
      </c>
      <c r="I32853">
        <v>1.1000000000000001</v>
      </c>
      <c r="J32853">
        <v>0</v>
      </c>
    </row>
    <row r="32854" spans="1:10" x14ac:dyDescent="0.3">
      <c r="A32854">
        <v>2018</v>
      </c>
      <c r="B32854">
        <v>2</v>
      </c>
      <c r="C32854">
        <v>21</v>
      </c>
      <c r="D32854" s="3">
        <v>43152</v>
      </c>
      <c r="E32854" t="s">
        <v>2752</v>
      </c>
      <c r="F32854" t="s">
        <v>2798</v>
      </c>
      <c r="G32854">
        <v>1.8</v>
      </c>
      <c r="H32854">
        <v>0</v>
      </c>
      <c r="I32854">
        <v>1.8</v>
      </c>
      <c r="J32854">
        <v>0</v>
      </c>
    </row>
    <row r="32855" spans="1:10" x14ac:dyDescent="0.3">
      <c r="A32855">
        <v>2018</v>
      </c>
      <c r="B32855">
        <v>2</v>
      </c>
      <c r="C32855">
        <v>22</v>
      </c>
      <c r="D32855" s="3">
        <v>43153</v>
      </c>
      <c r="E32855" t="s">
        <v>2743</v>
      </c>
      <c r="F32855" t="s">
        <v>2922</v>
      </c>
      <c r="G32855">
        <v>14.5</v>
      </c>
      <c r="H32855">
        <v>0</v>
      </c>
      <c r="I32855">
        <v>0</v>
      </c>
      <c r="J32855">
        <v>14.5</v>
      </c>
    </row>
    <row r="32856" spans="1:10" x14ac:dyDescent="0.3">
      <c r="A32856">
        <v>2018</v>
      </c>
      <c r="B32856">
        <v>2</v>
      </c>
      <c r="C32856">
        <v>22</v>
      </c>
      <c r="D32856" s="3">
        <v>43153</v>
      </c>
      <c r="E32856" t="s">
        <v>2997</v>
      </c>
      <c r="F32856" t="s">
        <v>3020</v>
      </c>
      <c r="G32856">
        <v>10</v>
      </c>
      <c r="H32856">
        <v>6.3</v>
      </c>
      <c r="I32856">
        <v>3.7</v>
      </c>
      <c r="J32856">
        <v>0</v>
      </c>
    </row>
    <row r="32857" spans="1:10" x14ac:dyDescent="0.3">
      <c r="A32857">
        <v>2018</v>
      </c>
      <c r="B32857">
        <v>2</v>
      </c>
      <c r="C32857">
        <v>22</v>
      </c>
      <c r="D32857" s="3">
        <v>43153</v>
      </c>
      <c r="E32857" t="s">
        <v>2745</v>
      </c>
      <c r="F32857" t="s">
        <v>2781</v>
      </c>
      <c r="G32857">
        <v>0.6</v>
      </c>
      <c r="H32857">
        <v>0</v>
      </c>
      <c r="I32857">
        <v>0.6</v>
      </c>
      <c r="J32857">
        <v>0</v>
      </c>
    </row>
    <row r="32858" spans="1:10" x14ac:dyDescent="0.3">
      <c r="A32858">
        <v>2018</v>
      </c>
      <c r="B32858">
        <v>2</v>
      </c>
      <c r="C32858">
        <v>22</v>
      </c>
      <c r="D32858" s="3">
        <v>43153</v>
      </c>
      <c r="E32858" t="s">
        <v>2745</v>
      </c>
      <c r="F32858" t="s">
        <v>2795</v>
      </c>
      <c r="G32858">
        <v>5.5</v>
      </c>
      <c r="H32858">
        <v>3.5</v>
      </c>
      <c r="I32858">
        <v>0</v>
      </c>
      <c r="J32858">
        <v>2</v>
      </c>
    </row>
    <row r="32859" spans="1:10" x14ac:dyDescent="0.3">
      <c r="A32859">
        <v>2018</v>
      </c>
      <c r="B32859">
        <v>2</v>
      </c>
      <c r="C32859">
        <v>22</v>
      </c>
      <c r="D32859" s="3">
        <v>43153</v>
      </c>
      <c r="E32859" t="s">
        <v>2745</v>
      </c>
      <c r="F32859" t="s">
        <v>2764</v>
      </c>
      <c r="G32859">
        <v>0.02</v>
      </c>
      <c r="H32859">
        <v>0</v>
      </c>
      <c r="I32859">
        <v>0.02</v>
      </c>
      <c r="J32859">
        <v>0</v>
      </c>
    </row>
    <row r="32860" spans="1:10" x14ac:dyDescent="0.3">
      <c r="A32860">
        <v>2018</v>
      </c>
      <c r="B32860">
        <v>2</v>
      </c>
      <c r="C32860">
        <v>22</v>
      </c>
      <c r="D32860" s="3">
        <v>43153</v>
      </c>
      <c r="E32860" t="s">
        <v>2745</v>
      </c>
      <c r="F32860" t="s">
        <v>2761</v>
      </c>
      <c r="G32860">
        <v>0.28000000000000003</v>
      </c>
      <c r="H32860">
        <v>0.18</v>
      </c>
      <c r="I32860">
        <v>0.1</v>
      </c>
      <c r="J32860">
        <v>0</v>
      </c>
    </row>
    <row r="32861" spans="1:10" x14ac:dyDescent="0.3">
      <c r="A32861">
        <v>2018</v>
      </c>
      <c r="B32861">
        <v>2</v>
      </c>
      <c r="C32861">
        <v>22</v>
      </c>
      <c r="D32861" s="3">
        <v>43153</v>
      </c>
      <c r="E32861" t="s">
        <v>2745</v>
      </c>
      <c r="F32861" t="s">
        <v>2824</v>
      </c>
      <c r="G32861">
        <v>2.5000000000000001E-3</v>
      </c>
      <c r="H32861">
        <v>0</v>
      </c>
      <c r="I32861">
        <v>2.5000000000000001E-3</v>
      </c>
      <c r="J32861">
        <v>0</v>
      </c>
    </row>
    <row r="32862" spans="1:10" x14ac:dyDescent="0.3">
      <c r="A32862">
        <v>2018</v>
      </c>
      <c r="B32862">
        <v>2</v>
      </c>
      <c r="C32862">
        <v>22</v>
      </c>
      <c r="D32862" s="3">
        <v>43153</v>
      </c>
      <c r="E32862" t="s">
        <v>2745</v>
      </c>
      <c r="F32862" t="s">
        <v>2796</v>
      </c>
      <c r="G32862">
        <v>25.03</v>
      </c>
      <c r="H32862">
        <v>0</v>
      </c>
      <c r="I32862">
        <v>0.03</v>
      </c>
      <c r="J32862">
        <v>25</v>
      </c>
    </row>
    <row r="32863" spans="1:10" x14ac:dyDescent="0.3">
      <c r="A32863">
        <v>2018</v>
      </c>
      <c r="B32863">
        <v>2</v>
      </c>
      <c r="C32863">
        <v>22</v>
      </c>
      <c r="D32863" s="3">
        <v>43153</v>
      </c>
      <c r="E32863" t="s">
        <v>2745</v>
      </c>
      <c r="G32863">
        <v>3.04</v>
      </c>
      <c r="H32863">
        <v>0.23</v>
      </c>
      <c r="I32863">
        <v>2.41</v>
      </c>
      <c r="J32863">
        <v>0.4</v>
      </c>
    </row>
    <row r="32864" spans="1:10" x14ac:dyDescent="0.3">
      <c r="A32864">
        <v>2018</v>
      </c>
      <c r="B32864">
        <v>2</v>
      </c>
      <c r="C32864">
        <v>22</v>
      </c>
      <c r="D32864" s="3">
        <v>43153</v>
      </c>
      <c r="E32864" t="s">
        <v>2747</v>
      </c>
      <c r="F32864" t="s">
        <v>2929</v>
      </c>
      <c r="G32864">
        <v>1.5</v>
      </c>
      <c r="H32864">
        <v>0</v>
      </c>
      <c r="I32864">
        <v>1.5</v>
      </c>
      <c r="J32864">
        <v>0</v>
      </c>
    </row>
    <row r="32865" spans="1:10" x14ac:dyDescent="0.3">
      <c r="A32865">
        <v>2018</v>
      </c>
      <c r="B32865">
        <v>2</v>
      </c>
      <c r="C32865">
        <v>22</v>
      </c>
      <c r="D32865" s="3">
        <v>43153</v>
      </c>
      <c r="E32865" t="s">
        <v>2741</v>
      </c>
      <c r="F32865" t="s">
        <v>2769</v>
      </c>
      <c r="G32865">
        <v>0.6</v>
      </c>
      <c r="H32865">
        <v>0</v>
      </c>
      <c r="I32865">
        <v>0.6</v>
      </c>
      <c r="J32865">
        <v>0</v>
      </c>
    </row>
    <row r="32866" spans="1:10" x14ac:dyDescent="0.3">
      <c r="A32866">
        <v>2018</v>
      </c>
      <c r="B32866">
        <v>2</v>
      </c>
      <c r="C32866">
        <v>22</v>
      </c>
      <c r="D32866" s="3">
        <v>43153</v>
      </c>
      <c r="E32866" t="s">
        <v>2741</v>
      </c>
      <c r="F32866" t="s">
        <v>2960</v>
      </c>
      <c r="G32866">
        <v>0.5</v>
      </c>
      <c r="H32866">
        <v>0</v>
      </c>
      <c r="I32866">
        <v>0.5</v>
      </c>
      <c r="J32866">
        <v>0</v>
      </c>
    </row>
    <row r="32867" spans="1:10" x14ac:dyDescent="0.3">
      <c r="A32867">
        <v>2018</v>
      </c>
      <c r="B32867">
        <v>2</v>
      </c>
      <c r="C32867">
        <v>22</v>
      </c>
      <c r="D32867" s="3">
        <v>43153</v>
      </c>
      <c r="E32867" t="s">
        <v>2741</v>
      </c>
      <c r="F32867" t="s">
        <v>2787</v>
      </c>
      <c r="G32867">
        <v>0.85000000000000009</v>
      </c>
      <c r="H32867">
        <v>0</v>
      </c>
      <c r="I32867">
        <v>0.85000000000000009</v>
      </c>
      <c r="J32867">
        <v>0</v>
      </c>
    </row>
    <row r="32868" spans="1:10" x14ac:dyDescent="0.3">
      <c r="A32868">
        <v>2018</v>
      </c>
      <c r="B32868">
        <v>2</v>
      </c>
      <c r="C32868">
        <v>22</v>
      </c>
      <c r="D32868" s="3">
        <v>43153</v>
      </c>
      <c r="E32868" t="s">
        <v>2741</v>
      </c>
      <c r="F32868" t="s">
        <v>2911</v>
      </c>
      <c r="G32868">
        <v>7.0000000000000007E-2</v>
      </c>
      <c r="H32868">
        <v>0</v>
      </c>
      <c r="I32868">
        <v>7.0000000000000007E-2</v>
      </c>
      <c r="J32868">
        <v>0</v>
      </c>
    </row>
    <row r="32869" spans="1:10" x14ac:dyDescent="0.3">
      <c r="A32869">
        <v>2018</v>
      </c>
      <c r="B32869">
        <v>2</v>
      </c>
      <c r="C32869">
        <v>22</v>
      </c>
      <c r="D32869" s="3">
        <v>43153</v>
      </c>
      <c r="E32869" t="s">
        <v>2749</v>
      </c>
      <c r="F32869" t="s">
        <v>2826</v>
      </c>
      <c r="G32869">
        <v>0.30000000000000004</v>
      </c>
      <c r="H32869">
        <v>0</v>
      </c>
      <c r="I32869">
        <v>0.30000000000000004</v>
      </c>
      <c r="J32869">
        <v>0</v>
      </c>
    </row>
    <row r="32870" spans="1:10" x14ac:dyDescent="0.3">
      <c r="A32870">
        <v>2018</v>
      </c>
      <c r="B32870">
        <v>2</v>
      </c>
      <c r="C32870">
        <v>22</v>
      </c>
      <c r="D32870" s="3">
        <v>43153</v>
      </c>
      <c r="E32870" t="s">
        <v>2749</v>
      </c>
      <c r="F32870" t="s">
        <v>2894</v>
      </c>
      <c r="G32870">
        <v>0.7</v>
      </c>
      <c r="H32870">
        <v>0</v>
      </c>
      <c r="I32870">
        <v>0.7</v>
      </c>
      <c r="J32870">
        <v>0</v>
      </c>
    </row>
    <row r="32871" spans="1:10" x14ac:dyDescent="0.3">
      <c r="A32871">
        <v>2018</v>
      </c>
      <c r="B32871">
        <v>2</v>
      </c>
      <c r="C32871">
        <v>22</v>
      </c>
      <c r="D32871" s="3">
        <v>43153</v>
      </c>
      <c r="E32871" t="s">
        <v>2749</v>
      </c>
      <c r="F32871" t="s">
        <v>2800</v>
      </c>
      <c r="G32871">
        <v>1.2</v>
      </c>
      <c r="H32871">
        <v>0</v>
      </c>
      <c r="I32871">
        <v>1.2</v>
      </c>
      <c r="J32871">
        <v>0</v>
      </c>
    </row>
    <row r="32872" spans="1:10" x14ac:dyDescent="0.3">
      <c r="A32872">
        <v>2018</v>
      </c>
      <c r="B32872">
        <v>2</v>
      </c>
      <c r="C32872">
        <v>22</v>
      </c>
      <c r="D32872" s="3">
        <v>43153</v>
      </c>
      <c r="E32872" t="s">
        <v>2749</v>
      </c>
      <c r="F32872" t="s">
        <v>2904</v>
      </c>
      <c r="G32872">
        <v>3.1</v>
      </c>
      <c r="H32872">
        <v>0</v>
      </c>
      <c r="I32872">
        <v>3.1</v>
      </c>
      <c r="J32872">
        <v>0</v>
      </c>
    </row>
    <row r="32873" spans="1:10" x14ac:dyDescent="0.3">
      <c r="A32873">
        <v>2018</v>
      </c>
      <c r="B32873">
        <v>2</v>
      </c>
      <c r="C32873">
        <v>22</v>
      </c>
      <c r="D32873" s="3">
        <v>43153</v>
      </c>
      <c r="E32873" t="s">
        <v>2749</v>
      </c>
      <c r="F32873" t="s">
        <v>2768</v>
      </c>
      <c r="G32873">
        <v>2.7</v>
      </c>
      <c r="H32873">
        <v>0</v>
      </c>
      <c r="I32873">
        <v>2.7</v>
      </c>
      <c r="J32873">
        <v>0</v>
      </c>
    </row>
    <row r="32874" spans="1:10" x14ac:dyDescent="0.3">
      <c r="A32874">
        <v>2018</v>
      </c>
      <c r="B32874">
        <v>2</v>
      </c>
      <c r="C32874">
        <v>22</v>
      </c>
      <c r="D32874" s="3">
        <v>43153</v>
      </c>
      <c r="E32874" t="s">
        <v>2749</v>
      </c>
      <c r="F32874" t="s">
        <v>2854</v>
      </c>
      <c r="G32874">
        <v>1.6</v>
      </c>
      <c r="H32874">
        <v>0.1</v>
      </c>
      <c r="I32874">
        <v>1.5</v>
      </c>
      <c r="J32874">
        <v>0</v>
      </c>
    </row>
    <row r="32875" spans="1:10" x14ac:dyDescent="0.3">
      <c r="A32875">
        <v>2018</v>
      </c>
      <c r="B32875">
        <v>2</v>
      </c>
      <c r="C32875">
        <v>22</v>
      </c>
      <c r="D32875" s="3">
        <v>43153</v>
      </c>
      <c r="E32875" t="s">
        <v>2749</v>
      </c>
      <c r="F32875" t="s">
        <v>2797</v>
      </c>
      <c r="G32875">
        <v>82</v>
      </c>
      <c r="H32875">
        <v>3</v>
      </c>
      <c r="I32875">
        <v>79</v>
      </c>
      <c r="J32875">
        <v>0</v>
      </c>
    </row>
    <row r="32876" spans="1:10" x14ac:dyDescent="0.3">
      <c r="A32876">
        <v>2018</v>
      </c>
      <c r="B32876">
        <v>2</v>
      </c>
      <c r="C32876">
        <v>22</v>
      </c>
      <c r="D32876" s="3">
        <v>43153</v>
      </c>
      <c r="E32876" t="s">
        <v>2749</v>
      </c>
      <c r="F32876" t="s">
        <v>2756</v>
      </c>
      <c r="G32876">
        <v>20.6</v>
      </c>
      <c r="H32876">
        <v>0</v>
      </c>
      <c r="I32876">
        <v>20.6</v>
      </c>
      <c r="J32876">
        <v>0</v>
      </c>
    </row>
    <row r="32877" spans="1:10" x14ac:dyDescent="0.3">
      <c r="A32877">
        <v>2018</v>
      </c>
      <c r="B32877">
        <v>2</v>
      </c>
      <c r="C32877">
        <v>22</v>
      </c>
      <c r="D32877" s="3">
        <v>43153</v>
      </c>
      <c r="E32877" t="s">
        <v>2754</v>
      </c>
      <c r="F32877" t="s">
        <v>2780</v>
      </c>
      <c r="G32877">
        <v>0.8</v>
      </c>
      <c r="H32877">
        <v>0</v>
      </c>
      <c r="I32877">
        <v>0.8</v>
      </c>
      <c r="J32877">
        <v>0</v>
      </c>
    </row>
    <row r="32878" spans="1:10" x14ac:dyDescent="0.3">
      <c r="A32878">
        <v>2018</v>
      </c>
      <c r="B32878">
        <v>2</v>
      </c>
      <c r="C32878">
        <v>22</v>
      </c>
      <c r="D32878" s="3">
        <v>43153</v>
      </c>
      <c r="E32878" t="s">
        <v>2754</v>
      </c>
      <c r="F32878" t="s">
        <v>2819</v>
      </c>
      <c r="G32878">
        <v>0.4</v>
      </c>
      <c r="H32878">
        <v>0</v>
      </c>
      <c r="I32878">
        <v>0.4</v>
      </c>
      <c r="J32878">
        <v>0</v>
      </c>
    </row>
    <row r="32879" spans="1:10" x14ac:dyDescent="0.3">
      <c r="A32879">
        <v>2018</v>
      </c>
      <c r="B32879">
        <v>2</v>
      </c>
      <c r="C32879">
        <v>22</v>
      </c>
      <c r="D32879" s="3">
        <v>43153</v>
      </c>
      <c r="E32879" t="s">
        <v>2754</v>
      </c>
      <c r="F32879" t="s">
        <v>2809</v>
      </c>
      <c r="G32879">
        <v>6</v>
      </c>
      <c r="H32879">
        <v>0</v>
      </c>
      <c r="I32879">
        <v>5.8</v>
      </c>
      <c r="J32879">
        <v>0.2</v>
      </c>
    </row>
    <row r="32880" spans="1:10" x14ac:dyDescent="0.3">
      <c r="A32880">
        <v>2018</v>
      </c>
      <c r="B32880">
        <v>2</v>
      </c>
      <c r="C32880">
        <v>22</v>
      </c>
      <c r="D32880" s="3">
        <v>43153</v>
      </c>
      <c r="E32880" t="s">
        <v>2754</v>
      </c>
      <c r="F32880" t="s">
        <v>2779</v>
      </c>
      <c r="G32880">
        <v>1.3</v>
      </c>
      <c r="H32880">
        <v>0</v>
      </c>
      <c r="I32880">
        <v>1.3</v>
      </c>
      <c r="J32880">
        <v>0</v>
      </c>
    </row>
    <row r="32881" spans="1:10" x14ac:dyDescent="0.3">
      <c r="A32881">
        <v>2018</v>
      </c>
      <c r="B32881">
        <v>2</v>
      </c>
      <c r="C32881">
        <v>22</v>
      </c>
      <c r="D32881" s="3">
        <v>43153</v>
      </c>
      <c r="E32881" t="s">
        <v>2754</v>
      </c>
      <c r="F32881" t="s">
        <v>2873</v>
      </c>
      <c r="G32881">
        <v>4</v>
      </c>
      <c r="H32881">
        <v>0</v>
      </c>
      <c r="I32881">
        <v>4</v>
      </c>
      <c r="J32881">
        <v>0</v>
      </c>
    </row>
    <row r="32882" spans="1:10" x14ac:dyDescent="0.3">
      <c r="A32882">
        <v>2018</v>
      </c>
      <c r="B32882">
        <v>2</v>
      </c>
      <c r="C32882">
        <v>22</v>
      </c>
      <c r="D32882" s="3">
        <v>43153</v>
      </c>
      <c r="E32882" t="s">
        <v>2752</v>
      </c>
      <c r="F32882" t="s">
        <v>2813</v>
      </c>
      <c r="G32882">
        <v>0.76</v>
      </c>
      <c r="H32882">
        <v>0</v>
      </c>
      <c r="I32882">
        <v>0.76</v>
      </c>
      <c r="J32882">
        <v>0</v>
      </c>
    </row>
    <row r="32883" spans="1:10" x14ac:dyDescent="0.3">
      <c r="A32883">
        <v>2018</v>
      </c>
      <c r="B32883">
        <v>2</v>
      </c>
      <c r="C32883">
        <v>22</v>
      </c>
      <c r="D32883" s="3">
        <v>43153</v>
      </c>
      <c r="E32883" t="s">
        <v>2752</v>
      </c>
      <c r="F32883" t="s">
        <v>2798</v>
      </c>
      <c r="G32883">
        <v>0.53</v>
      </c>
      <c r="H32883">
        <v>0</v>
      </c>
      <c r="I32883">
        <v>0.53</v>
      </c>
      <c r="J32883">
        <v>0</v>
      </c>
    </row>
    <row r="32884" spans="1:10" x14ac:dyDescent="0.3">
      <c r="A32884">
        <v>2018</v>
      </c>
      <c r="B32884">
        <v>2</v>
      </c>
      <c r="C32884">
        <v>22</v>
      </c>
      <c r="D32884" s="3">
        <v>43153</v>
      </c>
      <c r="E32884" t="s">
        <v>2752</v>
      </c>
      <c r="F32884" t="s">
        <v>2814</v>
      </c>
      <c r="G32884">
        <v>6.6</v>
      </c>
      <c r="H32884">
        <v>0</v>
      </c>
      <c r="I32884">
        <v>6.6</v>
      </c>
      <c r="J32884">
        <v>0</v>
      </c>
    </row>
    <row r="32885" spans="1:10" x14ac:dyDescent="0.3">
      <c r="A32885">
        <v>2018</v>
      </c>
      <c r="B32885">
        <v>2</v>
      </c>
      <c r="C32885">
        <v>23</v>
      </c>
      <c r="D32885" s="3">
        <v>43154</v>
      </c>
      <c r="E32885" t="s">
        <v>2743</v>
      </c>
      <c r="F32885" t="s">
        <v>2835</v>
      </c>
      <c r="G32885">
        <v>4</v>
      </c>
      <c r="H32885">
        <v>0</v>
      </c>
      <c r="I32885">
        <v>4</v>
      </c>
      <c r="J32885">
        <v>0</v>
      </c>
    </row>
    <row r="32886" spans="1:10" x14ac:dyDescent="0.3">
      <c r="A32886">
        <v>2018</v>
      </c>
      <c r="B32886">
        <v>2</v>
      </c>
      <c r="C32886">
        <v>23</v>
      </c>
      <c r="D32886" s="3">
        <v>43154</v>
      </c>
      <c r="E32886" t="s">
        <v>2745</v>
      </c>
      <c r="F32886" t="s">
        <v>2760</v>
      </c>
      <c r="G32886">
        <v>0.09</v>
      </c>
      <c r="H32886">
        <v>0</v>
      </c>
      <c r="I32886">
        <v>0.09</v>
      </c>
      <c r="J32886">
        <v>0</v>
      </c>
    </row>
    <row r="32887" spans="1:10" x14ac:dyDescent="0.3">
      <c r="A32887">
        <v>2018</v>
      </c>
      <c r="B32887">
        <v>2</v>
      </c>
      <c r="C32887">
        <v>23</v>
      </c>
      <c r="D32887" s="3">
        <v>43154</v>
      </c>
      <c r="E32887" t="s">
        <v>2745</v>
      </c>
      <c r="F32887" t="s">
        <v>2824</v>
      </c>
      <c r="G32887">
        <v>0.215</v>
      </c>
      <c r="H32887">
        <v>0</v>
      </c>
      <c r="I32887">
        <v>0.215</v>
      </c>
      <c r="J32887">
        <v>0</v>
      </c>
    </row>
    <row r="32888" spans="1:10" x14ac:dyDescent="0.3">
      <c r="A32888">
        <v>2018</v>
      </c>
      <c r="B32888">
        <v>2</v>
      </c>
      <c r="C32888">
        <v>23</v>
      </c>
      <c r="D32888" s="3">
        <v>43154</v>
      </c>
      <c r="E32888" t="s">
        <v>2745</v>
      </c>
      <c r="F32888" t="s">
        <v>2796</v>
      </c>
      <c r="G32888">
        <v>0.41</v>
      </c>
      <c r="H32888">
        <v>0</v>
      </c>
      <c r="I32888">
        <v>0</v>
      </c>
      <c r="J32888">
        <v>0.41</v>
      </c>
    </row>
    <row r="32889" spans="1:10" x14ac:dyDescent="0.3">
      <c r="A32889">
        <v>2018</v>
      </c>
      <c r="B32889">
        <v>2</v>
      </c>
      <c r="C32889">
        <v>23</v>
      </c>
      <c r="D32889" s="3">
        <v>43154</v>
      </c>
      <c r="E32889" t="s">
        <v>2745</v>
      </c>
      <c r="G32889">
        <v>1.637</v>
      </c>
      <c r="H32889">
        <v>0.46999999999999992</v>
      </c>
      <c r="I32889">
        <v>0.16700000000000001</v>
      </c>
      <c r="J32889">
        <v>1</v>
      </c>
    </row>
    <row r="32890" spans="1:10" x14ac:dyDescent="0.3">
      <c r="A32890">
        <v>2018</v>
      </c>
      <c r="B32890">
        <v>2</v>
      </c>
      <c r="C32890">
        <v>23</v>
      </c>
      <c r="D32890" s="3">
        <v>43154</v>
      </c>
      <c r="E32890" t="s">
        <v>2773</v>
      </c>
      <c r="F32890" t="s">
        <v>2972</v>
      </c>
      <c r="G32890">
        <v>0.02</v>
      </c>
      <c r="H32890">
        <v>0</v>
      </c>
      <c r="I32890">
        <v>0</v>
      </c>
      <c r="J32890">
        <v>0.02</v>
      </c>
    </row>
    <row r="32891" spans="1:10" x14ac:dyDescent="0.3">
      <c r="A32891">
        <v>2018</v>
      </c>
      <c r="B32891">
        <v>2</v>
      </c>
      <c r="C32891">
        <v>23</v>
      </c>
      <c r="D32891" s="3">
        <v>43154</v>
      </c>
      <c r="E32891" t="s">
        <v>2747</v>
      </c>
      <c r="F32891" t="s">
        <v>2748</v>
      </c>
      <c r="G32891">
        <v>0.1</v>
      </c>
      <c r="H32891">
        <v>0</v>
      </c>
      <c r="I32891">
        <v>0.1</v>
      </c>
      <c r="J32891">
        <v>0</v>
      </c>
    </row>
    <row r="32892" spans="1:10" x14ac:dyDescent="0.3">
      <c r="A32892">
        <v>2018</v>
      </c>
      <c r="B32892">
        <v>2</v>
      </c>
      <c r="C32892">
        <v>23</v>
      </c>
      <c r="D32892" s="3">
        <v>43154</v>
      </c>
      <c r="E32892" t="s">
        <v>2741</v>
      </c>
      <c r="F32892" t="s">
        <v>2741</v>
      </c>
      <c r="G32892">
        <v>0.03</v>
      </c>
      <c r="H32892">
        <v>0</v>
      </c>
      <c r="I32892">
        <v>0.02</v>
      </c>
      <c r="J32892">
        <v>0.01</v>
      </c>
    </row>
    <row r="32893" spans="1:10" x14ac:dyDescent="0.3">
      <c r="A32893">
        <v>2018</v>
      </c>
      <c r="B32893">
        <v>2</v>
      </c>
      <c r="C32893">
        <v>23</v>
      </c>
      <c r="D32893" s="3">
        <v>43154</v>
      </c>
      <c r="E32893" t="s">
        <v>2741</v>
      </c>
      <c r="F32893" t="s">
        <v>2872</v>
      </c>
      <c r="G32893">
        <v>0.01</v>
      </c>
      <c r="H32893">
        <v>0</v>
      </c>
      <c r="I32893">
        <v>0.01</v>
      </c>
      <c r="J32893">
        <v>0</v>
      </c>
    </row>
    <row r="32894" spans="1:10" x14ac:dyDescent="0.3">
      <c r="A32894">
        <v>2018</v>
      </c>
      <c r="B32894">
        <v>2</v>
      </c>
      <c r="C32894">
        <v>23</v>
      </c>
      <c r="D32894" s="3">
        <v>43154</v>
      </c>
      <c r="E32894" t="s">
        <v>2754</v>
      </c>
      <c r="F32894" t="s">
        <v>2914</v>
      </c>
      <c r="G32894">
        <v>1</v>
      </c>
      <c r="H32894">
        <v>0.2</v>
      </c>
      <c r="I32894">
        <v>0.8</v>
      </c>
      <c r="J32894">
        <v>0</v>
      </c>
    </row>
    <row r="32895" spans="1:10" x14ac:dyDescent="0.3">
      <c r="A32895">
        <v>2018</v>
      </c>
      <c r="B32895">
        <v>2</v>
      </c>
      <c r="C32895">
        <v>23</v>
      </c>
      <c r="D32895" s="3">
        <v>43154</v>
      </c>
      <c r="E32895" t="s">
        <v>2752</v>
      </c>
      <c r="F32895" t="s">
        <v>2813</v>
      </c>
      <c r="G32895">
        <v>1</v>
      </c>
      <c r="H32895">
        <v>0</v>
      </c>
      <c r="I32895">
        <v>1</v>
      </c>
      <c r="J32895">
        <v>0</v>
      </c>
    </row>
    <row r="32896" spans="1:10" x14ac:dyDescent="0.3">
      <c r="A32896">
        <v>2018</v>
      </c>
      <c r="B32896">
        <v>2</v>
      </c>
      <c r="C32896">
        <v>23</v>
      </c>
      <c r="D32896" s="3">
        <v>43154</v>
      </c>
      <c r="E32896" t="s">
        <v>2752</v>
      </c>
      <c r="F32896" t="s">
        <v>2847</v>
      </c>
      <c r="G32896">
        <v>0.2</v>
      </c>
      <c r="H32896">
        <v>0</v>
      </c>
      <c r="I32896">
        <v>0.19</v>
      </c>
      <c r="J32896">
        <v>0.01</v>
      </c>
    </row>
    <row r="32897" spans="1:10" x14ac:dyDescent="0.3">
      <c r="A32897">
        <v>2018</v>
      </c>
      <c r="B32897">
        <v>2</v>
      </c>
      <c r="C32897">
        <v>23</v>
      </c>
      <c r="D32897" s="3">
        <v>43154</v>
      </c>
      <c r="E32897" t="s">
        <v>2752</v>
      </c>
      <c r="F32897" t="s">
        <v>2864</v>
      </c>
      <c r="G32897">
        <v>0.8</v>
      </c>
      <c r="H32897">
        <v>0</v>
      </c>
      <c r="I32897">
        <v>0.8</v>
      </c>
      <c r="J32897">
        <v>0</v>
      </c>
    </row>
    <row r="32898" spans="1:10" x14ac:dyDescent="0.3">
      <c r="A32898">
        <v>2018</v>
      </c>
      <c r="B32898">
        <v>2</v>
      </c>
      <c r="C32898">
        <v>23</v>
      </c>
      <c r="D32898" s="3">
        <v>43154</v>
      </c>
      <c r="E32898" t="s">
        <v>2752</v>
      </c>
      <c r="F32898" t="s">
        <v>2814</v>
      </c>
      <c r="G32898">
        <v>0.1</v>
      </c>
      <c r="H32898">
        <v>0</v>
      </c>
      <c r="I32898">
        <v>0.1</v>
      </c>
      <c r="J32898">
        <v>0</v>
      </c>
    </row>
    <row r="32899" spans="1:10" x14ac:dyDescent="0.3">
      <c r="A32899">
        <v>2018</v>
      </c>
      <c r="B32899">
        <v>2</v>
      </c>
      <c r="C32899">
        <v>23</v>
      </c>
      <c r="D32899" s="3">
        <v>43154</v>
      </c>
      <c r="E32899" t="s">
        <v>2752</v>
      </c>
      <c r="F32899" t="s">
        <v>2790</v>
      </c>
      <c r="G32899">
        <v>0.7</v>
      </c>
      <c r="H32899">
        <v>0</v>
      </c>
      <c r="I32899">
        <v>0.7</v>
      </c>
      <c r="J32899">
        <v>0</v>
      </c>
    </row>
    <row r="32900" spans="1:10" x14ac:dyDescent="0.3">
      <c r="A32900">
        <v>2018</v>
      </c>
      <c r="B32900">
        <v>2</v>
      </c>
      <c r="C32900">
        <v>24</v>
      </c>
      <c r="D32900" s="3">
        <v>43155</v>
      </c>
      <c r="E32900" t="s">
        <v>2743</v>
      </c>
      <c r="F32900" t="s">
        <v>2816</v>
      </c>
      <c r="G32900">
        <v>0.42000000000000004</v>
      </c>
      <c r="H32900">
        <v>0.32</v>
      </c>
      <c r="I32900">
        <v>0.1</v>
      </c>
      <c r="J32900">
        <v>0</v>
      </c>
    </row>
    <row r="32901" spans="1:10" x14ac:dyDescent="0.3">
      <c r="A32901">
        <v>2018</v>
      </c>
      <c r="B32901">
        <v>2</v>
      </c>
      <c r="C32901">
        <v>24</v>
      </c>
      <c r="D32901" s="3">
        <v>43155</v>
      </c>
      <c r="E32901" t="s">
        <v>2743</v>
      </c>
      <c r="F32901" t="s">
        <v>2759</v>
      </c>
      <c r="G32901">
        <v>0.2</v>
      </c>
      <c r="H32901">
        <v>0</v>
      </c>
      <c r="I32901">
        <v>0.2</v>
      </c>
      <c r="J32901">
        <v>0</v>
      </c>
    </row>
    <row r="32902" spans="1:10" x14ac:dyDescent="0.3">
      <c r="A32902">
        <v>2018</v>
      </c>
      <c r="B32902">
        <v>2</v>
      </c>
      <c r="C32902">
        <v>24</v>
      </c>
      <c r="D32902" s="3">
        <v>43155</v>
      </c>
      <c r="E32902" t="s">
        <v>2743</v>
      </c>
      <c r="F32902" t="s">
        <v>2827</v>
      </c>
      <c r="G32902">
        <v>1</v>
      </c>
      <c r="H32902">
        <v>0</v>
      </c>
      <c r="I32902">
        <v>1</v>
      </c>
      <c r="J32902">
        <v>0</v>
      </c>
    </row>
    <row r="32903" spans="1:10" x14ac:dyDescent="0.3">
      <c r="A32903">
        <v>2018</v>
      </c>
      <c r="B32903">
        <v>2</v>
      </c>
      <c r="C32903">
        <v>24</v>
      </c>
      <c r="D32903" s="3">
        <v>43155</v>
      </c>
      <c r="E32903" t="s">
        <v>2743</v>
      </c>
      <c r="F32903" t="s">
        <v>2838</v>
      </c>
      <c r="G32903">
        <v>3</v>
      </c>
      <c r="H32903">
        <v>0</v>
      </c>
      <c r="I32903">
        <v>0</v>
      </c>
      <c r="J32903">
        <v>3</v>
      </c>
    </row>
    <row r="32904" spans="1:10" x14ac:dyDescent="0.3">
      <c r="A32904">
        <v>2018</v>
      </c>
      <c r="B32904">
        <v>2</v>
      </c>
      <c r="C32904">
        <v>24</v>
      </c>
      <c r="D32904" s="3">
        <v>43155</v>
      </c>
      <c r="E32904" t="s">
        <v>2745</v>
      </c>
      <c r="F32904" t="s">
        <v>2818</v>
      </c>
      <c r="G32904">
        <v>0.02</v>
      </c>
      <c r="H32904">
        <v>0</v>
      </c>
      <c r="I32904">
        <v>0.02</v>
      </c>
      <c r="J32904">
        <v>0</v>
      </c>
    </row>
    <row r="32905" spans="1:10" x14ac:dyDescent="0.3">
      <c r="A32905">
        <v>2018</v>
      </c>
      <c r="B32905">
        <v>2</v>
      </c>
      <c r="C32905">
        <v>24</v>
      </c>
      <c r="D32905" s="3">
        <v>43155</v>
      </c>
      <c r="E32905" t="s">
        <v>2745</v>
      </c>
      <c r="F32905" t="s">
        <v>2760</v>
      </c>
      <c r="G32905">
        <v>0.03</v>
      </c>
      <c r="H32905">
        <v>0</v>
      </c>
      <c r="I32905">
        <v>0.03</v>
      </c>
      <c r="J32905">
        <v>0</v>
      </c>
    </row>
    <row r="32906" spans="1:10" x14ac:dyDescent="0.3">
      <c r="A32906">
        <v>2018</v>
      </c>
      <c r="B32906">
        <v>2</v>
      </c>
      <c r="C32906">
        <v>24</v>
      </c>
      <c r="D32906" s="3">
        <v>43155</v>
      </c>
      <c r="E32906" t="s">
        <v>2745</v>
      </c>
      <c r="F32906" t="s">
        <v>2865</v>
      </c>
      <c r="G32906">
        <v>1.51</v>
      </c>
      <c r="H32906">
        <v>0.71</v>
      </c>
      <c r="I32906">
        <v>0.8</v>
      </c>
      <c r="J32906">
        <v>0</v>
      </c>
    </row>
    <row r="32907" spans="1:10" x14ac:dyDescent="0.3">
      <c r="A32907">
        <v>2018</v>
      </c>
      <c r="B32907">
        <v>2</v>
      </c>
      <c r="C32907">
        <v>24</v>
      </c>
      <c r="D32907" s="3">
        <v>43155</v>
      </c>
      <c r="E32907" t="s">
        <v>2745</v>
      </c>
      <c r="F32907" t="s">
        <v>2765</v>
      </c>
      <c r="G32907">
        <v>7.0000000000000007E-2</v>
      </c>
      <c r="H32907">
        <v>0.01</v>
      </c>
      <c r="I32907">
        <v>0.06</v>
      </c>
      <c r="J32907">
        <v>0</v>
      </c>
    </row>
    <row r="32908" spans="1:10" x14ac:dyDescent="0.3">
      <c r="A32908">
        <v>2018</v>
      </c>
      <c r="B32908">
        <v>2</v>
      </c>
      <c r="C32908">
        <v>24</v>
      </c>
      <c r="D32908" s="3">
        <v>43155</v>
      </c>
      <c r="E32908" t="s">
        <v>2745</v>
      </c>
      <c r="F32908" t="s">
        <v>2796</v>
      </c>
      <c r="G32908">
        <v>0.01</v>
      </c>
      <c r="H32908">
        <v>0</v>
      </c>
      <c r="I32908">
        <v>0.01</v>
      </c>
      <c r="J32908">
        <v>0</v>
      </c>
    </row>
    <row r="32909" spans="1:10" x14ac:dyDescent="0.3">
      <c r="A32909">
        <v>2018</v>
      </c>
      <c r="B32909">
        <v>2</v>
      </c>
      <c r="C32909">
        <v>24</v>
      </c>
      <c r="D32909" s="3">
        <v>43155</v>
      </c>
      <c r="E32909" t="s">
        <v>2745</v>
      </c>
      <c r="F32909" t="s">
        <v>2751</v>
      </c>
      <c r="G32909">
        <v>3.72</v>
      </c>
      <c r="H32909">
        <v>0</v>
      </c>
      <c r="I32909">
        <v>0</v>
      </c>
      <c r="J32909">
        <v>3.72</v>
      </c>
    </row>
    <row r="32910" spans="1:10" x14ac:dyDescent="0.3">
      <c r="A32910">
        <v>2018</v>
      </c>
      <c r="B32910">
        <v>2</v>
      </c>
      <c r="C32910">
        <v>24</v>
      </c>
      <c r="D32910" s="3">
        <v>43155</v>
      </c>
      <c r="E32910" t="s">
        <v>2745</v>
      </c>
      <c r="F32910" t="s">
        <v>2766</v>
      </c>
      <c r="G32910">
        <v>6.0000000000000001E-3</v>
      </c>
      <c r="H32910">
        <v>0</v>
      </c>
      <c r="I32910">
        <v>6.0000000000000001E-3</v>
      </c>
      <c r="J32910">
        <v>0</v>
      </c>
    </row>
    <row r="32911" spans="1:10" x14ac:dyDescent="0.3">
      <c r="A32911">
        <v>2018</v>
      </c>
      <c r="B32911">
        <v>2</v>
      </c>
      <c r="C32911">
        <v>24</v>
      </c>
      <c r="D32911" s="3">
        <v>43155</v>
      </c>
      <c r="E32911" t="s">
        <v>2745</v>
      </c>
      <c r="G32911">
        <v>0.88</v>
      </c>
      <c r="H32911">
        <v>0.27</v>
      </c>
      <c r="I32911">
        <v>0.61</v>
      </c>
      <c r="J32911">
        <v>0</v>
      </c>
    </row>
    <row r="32912" spans="1:10" x14ac:dyDescent="0.3">
      <c r="A32912">
        <v>2018</v>
      </c>
      <c r="B32912">
        <v>2</v>
      </c>
      <c r="C32912">
        <v>24</v>
      </c>
      <c r="D32912" s="3">
        <v>43155</v>
      </c>
      <c r="E32912" t="s">
        <v>2747</v>
      </c>
      <c r="F32912" t="s">
        <v>2748</v>
      </c>
      <c r="G32912">
        <v>0.16</v>
      </c>
      <c r="H32912">
        <v>0</v>
      </c>
      <c r="I32912">
        <v>0.16</v>
      </c>
      <c r="J32912">
        <v>0</v>
      </c>
    </row>
    <row r="32913" spans="1:10" x14ac:dyDescent="0.3">
      <c r="A32913">
        <v>2018</v>
      </c>
      <c r="B32913">
        <v>2</v>
      </c>
      <c r="C32913">
        <v>24</v>
      </c>
      <c r="D32913" s="3">
        <v>43155</v>
      </c>
      <c r="E32913" t="s">
        <v>2866</v>
      </c>
      <c r="F32913" t="s">
        <v>2968</v>
      </c>
      <c r="G32913">
        <v>0.2</v>
      </c>
      <c r="H32913">
        <v>0</v>
      </c>
      <c r="I32913">
        <v>0.2</v>
      </c>
      <c r="J32913">
        <v>0</v>
      </c>
    </row>
    <row r="32914" spans="1:10" x14ac:dyDescent="0.3">
      <c r="A32914">
        <v>2018</v>
      </c>
      <c r="B32914">
        <v>2</v>
      </c>
      <c r="C32914">
        <v>24</v>
      </c>
      <c r="D32914" s="3">
        <v>43155</v>
      </c>
      <c r="E32914" t="s">
        <v>2741</v>
      </c>
      <c r="F32914" t="s">
        <v>2836</v>
      </c>
      <c r="G32914">
        <v>5</v>
      </c>
      <c r="H32914">
        <v>2</v>
      </c>
      <c r="I32914">
        <v>0</v>
      </c>
      <c r="J32914">
        <v>3</v>
      </c>
    </row>
    <row r="32915" spans="1:10" x14ac:dyDescent="0.3">
      <c r="A32915">
        <v>2018</v>
      </c>
      <c r="B32915">
        <v>2</v>
      </c>
      <c r="C32915">
        <v>24</v>
      </c>
      <c r="D32915" s="3">
        <v>43155</v>
      </c>
      <c r="E32915" t="s">
        <v>2741</v>
      </c>
      <c r="F32915" t="s">
        <v>2769</v>
      </c>
      <c r="G32915">
        <v>4</v>
      </c>
      <c r="H32915">
        <v>0</v>
      </c>
      <c r="I32915">
        <v>4</v>
      </c>
      <c r="J32915">
        <v>0</v>
      </c>
    </row>
    <row r="32916" spans="1:10" x14ac:dyDescent="0.3">
      <c r="A32916">
        <v>2018</v>
      </c>
      <c r="B32916">
        <v>2</v>
      </c>
      <c r="C32916">
        <v>24</v>
      </c>
      <c r="D32916" s="3">
        <v>43155</v>
      </c>
      <c r="E32916" t="s">
        <v>2741</v>
      </c>
      <c r="F32916" t="s">
        <v>2858</v>
      </c>
      <c r="G32916">
        <v>7.9</v>
      </c>
      <c r="H32916">
        <v>0</v>
      </c>
      <c r="I32916">
        <v>7.9</v>
      </c>
      <c r="J32916">
        <v>0</v>
      </c>
    </row>
    <row r="32917" spans="1:10" x14ac:dyDescent="0.3">
      <c r="A32917">
        <v>2018</v>
      </c>
      <c r="B32917">
        <v>2</v>
      </c>
      <c r="C32917">
        <v>24</v>
      </c>
      <c r="D32917" s="3">
        <v>43155</v>
      </c>
      <c r="E32917" t="s">
        <v>2741</v>
      </c>
      <c r="F32917" t="s">
        <v>2885</v>
      </c>
      <c r="G32917">
        <v>0.2</v>
      </c>
      <c r="H32917">
        <v>0</v>
      </c>
      <c r="I32917">
        <v>0.2</v>
      </c>
      <c r="J32917">
        <v>0</v>
      </c>
    </row>
    <row r="32918" spans="1:10" x14ac:dyDescent="0.3">
      <c r="A32918">
        <v>2018</v>
      </c>
      <c r="B32918">
        <v>2</v>
      </c>
      <c r="C32918">
        <v>24</v>
      </c>
      <c r="D32918" s="3">
        <v>43155</v>
      </c>
      <c r="E32918" t="s">
        <v>2749</v>
      </c>
      <c r="F32918" t="s">
        <v>2826</v>
      </c>
      <c r="G32918">
        <v>0.21000000000000002</v>
      </c>
      <c r="H32918">
        <v>0</v>
      </c>
      <c r="I32918">
        <v>0.21000000000000002</v>
      </c>
      <c r="J32918">
        <v>0</v>
      </c>
    </row>
    <row r="32919" spans="1:10" x14ac:dyDescent="0.3">
      <c r="A32919">
        <v>2018</v>
      </c>
      <c r="B32919">
        <v>2</v>
      </c>
      <c r="C32919">
        <v>24</v>
      </c>
      <c r="D32919" s="3">
        <v>43155</v>
      </c>
      <c r="E32919" t="s">
        <v>2749</v>
      </c>
      <c r="F32919" t="s">
        <v>2910</v>
      </c>
      <c r="G32919">
        <v>10</v>
      </c>
      <c r="H32919">
        <v>0</v>
      </c>
      <c r="I32919">
        <v>10</v>
      </c>
      <c r="J32919">
        <v>0</v>
      </c>
    </row>
    <row r="32920" spans="1:10" x14ac:dyDescent="0.3">
      <c r="A32920">
        <v>2018</v>
      </c>
      <c r="B32920">
        <v>2</v>
      </c>
      <c r="C32920">
        <v>24</v>
      </c>
      <c r="D32920" s="3">
        <v>43155</v>
      </c>
      <c r="E32920" t="s">
        <v>2749</v>
      </c>
      <c r="F32920" t="s">
        <v>2800</v>
      </c>
      <c r="G32920">
        <v>2</v>
      </c>
      <c r="H32920">
        <v>0</v>
      </c>
      <c r="I32920">
        <v>2</v>
      </c>
      <c r="J32920">
        <v>0</v>
      </c>
    </row>
    <row r="32921" spans="1:10" x14ac:dyDescent="0.3">
      <c r="A32921">
        <v>2018</v>
      </c>
      <c r="B32921">
        <v>2</v>
      </c>
      <c r="C32921">
        <v>24</v>
      </c>
      <c r="D32921" s="3">
        <v>43155</v>
      </c>
      <c r="E32921" t="s">
        <v>2749</v>
      </c>
      <c r="F32921" t="s">
        <v>2792</v>
      </c>
      <c r="G32921">
        <v>2.8</v>
      </c>
      <c r="H32921">
        <v>0</v>
      </c>
      <c r="I32921">
        <v>2.8</v>
      </c>
      <c r="J32921">
        <v>0</v>
      </c>
    </row>
    <row r="32922" spans="1:10" x14ac:dyDescent="0.3">
      <c r="A32922">
        <v>2018</v>
      </c>
      <c r="B32922">
        <v>2</v>
      </c>
      <c r="C32922">
        <v>24</v>
      </c>
      <c r="D32922" s="3">
        <v>43155</v>
      </c>
      <c r="E32922" t="s">
        <v>2754</v>
      </c>
      <c r="F32922" t="s">
        <v>2914</v>
      </c>
      <c r="G32922">
        <v>0.05</v>
      </c>
      <c r="H32922">
        <v>0</v>
      </c>
      <c r="I32922">
        <v>0.05</v>
      </c>
      <c r="J32922">
        <v>0</v>
      </c>
    </row>
    <row r="32923" spans="1:10" x14ac:dyDescent="0.3">
      <c r="A32923">
        <v>2018</v>
      </c>
      <c r="B32923">
        <v>2</v>
      </c>
      <c r="C32923">
        <v>24</v>
      </c>
      <c r="D32923" s="3">
        <v>43155</v>
      </c>
      <c r="E32923" t="s">
        <v>2752</v>
      </c>
      <c r="F32923" t="s">
        <v>2881</v>
      </c>
      <c r="G32923">
        <v>21.099999999999998</v>
      </c>
      <c r="H32923">
        <v>4.2</v>
      </c>
      <c r="I32923">
        <v>16.899999999999999</v>
      </c>
      <c r="J32923">
        <v>0</v>
      </c>
    </row>
    <row r="32924" spans="1:10" x14ac:dyDescent="0.3">
      <c r="A32924">
        <v>2018</v>
      </c>
      <c r="B32924">
        <v>2</v>
      </c>
      <c r="C32924">
        <v>24</v>
      </c>
      <c r="D32924" s="3">
        <v>43155</v>
      </c>
      <c r="E32924" t="s">
        <v>2752</v>
      </c>
      <c r="F32924" t="s">
        <v>2814</v>
      </c>
      <c r="G32924">
        <v>0.12</v>
      </c>
      <c r="H32924">
        <v>0</v>
      </c>
      <c r="I32924">
        <v>0.12</v>
      </c>
      <c r="J32924">
        <v>0</v>
      </c>
    </row>
    <row r="32925" spans="1:10" x14ac:dyDescent="0.3">
      <c r="A32925">
        <v>2018</v>
      </c>
      <c r="B32925">
        <v>2</v>
      </c>
      <c r="C32925">
        <v>25</v>
      </c>
      <c r="D32925" s="3">
        <v>43156</v>
      </c>
      <c r="E32925" t="s">
        <v>2743</v>
      </c>
      <c r="F32925" t="s">
        <v>2759</v>
      </c>
      <c r="G32925">
        <v>0.3</v>
      </c>
      <c r="H32925">
        <v>0</v>
      </c>
      <c r="I32925">
        <v>0.3</v>
      </c>
      <c r="J32925">
        <v>0</v>
      </c>
    </row>
    <row r="32926" spans="1:10" x14ac:dyDescent="0.3">
      <c r="A32926">
        <v>2018</v>
      </c>
      <c r="B32926">
        <v>2</v>
      </c>
      <c r="C32926">
        <v>25</v>
      </c>
      <c r="D32926" s="3">
        <v>43156</v>
      </c>
      <c r="E32926" t="s">
        <v>2743</v>
      </c>
      <c r="F32926" t="s">
        <v>2827</v>
      </c>
      <c r="G32926">
        <v>1.1200000000000001</v>
      </c>
      <c r="H32926">
        <v>0</v>
      </c>
      <c r="I32926">
        <v>0.32</v>
      </c>
      <c r="J32926">
        <v>0.8</v>
      </c>
    </row>
    <row r="32927" spans="1:10" x14ac:dyDescent="0.3">
      <c r="A32927">
        <v>2018</v>
      </c>
      <c r="B32927">
        <v>2</v>
      </c>
      <c r="C32927">
        <v>25</v>
      </c>
      <c r="D32927" s="3">
        <v>43156</v>
      </c>
      <c r="E32927" t="s">
        <v>2743</v>
      </c>
      <c r="F32927" t="s">
        <v>2744</v>
      </c>
      <c r="G32927">
        <v>11.45</v>
      </c>
      <c r="H32927">
        <v>4.25</v>
      </c>
      <c r="I32927">
        <v>7.2</v>
      </c>
      <c r="J32927">
        <v>0</v>
      </c>
    </row>
    <row r="32928" spans="1:10" x14ac:dyDescent="0.3">
      <c r="A32928">
        <v>2018</v>
      </c>
      <c r="B32928">
        <v>2</v>
      </c>
      <c r="C32928">
        <v>25</v>
      </c>
      <c r="D32928" s="3">
        <v>43156</v>
      </c>
      <c r="E32928" t="s">
        <v>2743</v>
      </c>
      <c r="F32928" t="s">
        <v>2771</v>
      </c>
      <c r="G32928">
        <v>0.2</v>
      </c>
      <c r="H32928">
        <v>0.05</v>
      </c>
      <c r="I32928">
        <v>0.15</v>
      </c>
      <c r="J32928">
        <v>0</v>
      </c>
    </row>
    <row r="32929" spans="1:10" x14ac:dyDescent="0.3">
      <c r="A32929">
        <v>2018</v>
      </c>
      <c r="B32929">
        <v>2</v>
      </c>
      <c r="C32929">
        <v>25</v>
      </c>
      <c r="D32929" s="3">
        <v>43156</v>
      </c>
      <c r="E32929" t="s">
        <v>2785</v>
      </c>
      <c r="F32929" t="s">
        <v>2786</v>
      </c>
      <c r="G32929">
        <v>0.01</v>
      </c>
      <c r="H32929">
        <v>0</v>
      </c>
      <c r="I32929">
        <v>0.01</v>
      </c>
      <c r="J32929">
        <v>0</v>
      </c>
    </row>
    <row r="32930" spans="1:10" x14ac:dyDescent="0.3">
      <c r="A32930">
        <v>2018</v>
      </c>
      <c r="B32930">
        <v>2</v>
      </c>
      <c r="C32930">
        <v>25</v>
      </c>
      <c r="D32930" s="3">
        <v>43156</v>
      </c>
      <c r="E32930" t="s">
        <v>2745</v>
      </c>
      <c r="F32930" t="s">
        <v>2846</v>
      </c>
      <c r="G32930">
        <v>0.02</v>
      </c>
      <c r="H32930">
        <v>0.01</v>
      </c>
      <c r="I32930">
        <v>0.01</v>
      </c>
      <c r="J32930">
        <v>0</v>
      </c>
    </row>
    <row r="32931" spans="1:10" x14ac:dyDescent="0.3">
      <c r="A32931">
        <v>2018</v>
      </c>
      <c r="B32931">
        <v>2</v>
      </c>
      <c r="C32931">
        <v>25</v>
      </c>
      <c r="D32931" s="3">
        <v>43156</v>
      </c>
      <c r="E32931" t="s">
        <v>2745</v>
      </c>
      <c r="F32931" t="s">
        <v>2782</v>
      </c>
      <c r="G32931">
        <v>0.12</v>
      </c>
      <c r="H32931">
        <v>0</v>
      </c>
      <c r="I32931">
        <v>0.12</v>
      </c>
      <c r="J32931">
        <v>0</v>
      </c>
    </row>
    <row r="32932" spans="1:10" x14ac:dyDescent="0.3">
      <c r="A32932">
        <v>2018</v>
      </c>
      <c r="B32932">
        <v>2</v>
      </c>
      <c r="C32932">
        <v>25</v>
      </c>
      <c r="D32932" s="3">
        <v>43156</v>
      </c>
      <c r="E32932" t="s">
        <v>2745</v>
      </c>
      <c r="F32932" t="s">
        <v>2760</v>
      </c>
      <c r="G32932">
        <v>0.97000000000000008</v>
      </c>
      <c r="H32932">
        <v>0</v>
      </c>
      <c r="I32932">
        <v>0.97000000000000008</v>
      </c>
      <c r="J32932">
        <v>0</v>
      </c>
    </row>
    <row r="32933" spans="1:10" x14ac:dyDescent="0.3">
      <c r="A32933">
        <v>2018</v>
      </c>
      <c r="B32933">
        <v>2</v>
      </c>
      <c r="C32933">
        <v>25</v>
      </c>
      <c r="D32933" s="3">
        <v>43156</v>
      </c>
      <c r="E32933" t="s">
        <v>2745</v>
      </c>
      <c r="F32933" t="s">
        <v>2761</v>
      </c>
      <c r="G32933">
        <v>0.4</v>
      </c>
      <c r="H32933">
        <v>0</v>
      </c>
      <c r="I32933">
        <v>0.4</v>
      </c>
      <c r="J32933">
        <v>0</v>
      </c>
    </row>
    <row r="32934" spans="1:10" x14ac:dyDescent="0.3">
      <c r="A32934">
        <v>2018</v>
      </c>
      <c r="B32934">
        <v>2</v>
      </c>
      <c r="C32934">
        <v>25</v>
      </c>
      <c r="D32934" s="3">
        <v>43156</v>
      </c>
      <c r="E32934" t="s">
        <v>2745</v>
      </c>
      <c r="F32934" t="s">
        <v>2796</v>
      </c>
      <c r="G32934">
        <v>0.32</v>
      </c>
      <c r="H32934">
        <v>0</v>
      </c>
      <c r="I32934">
        <v>0.32</v>
      </c>
      <c r="J32934">
        <v>0</v>
      </c>
    </row>
    <row r="32935" spans="1:10" x14ac:dyDescent="0.3">
      <c r="A32935">
        <v>2018</v>
      </c>
      <c r="B32935">
        <v>2</v>
      </c>
      <c r="C32935">
        <v>25</v>
      </c>
      <c r="D32935" s="3">
        <v>43156</v>
      </c>
      <c r="E32935" t="s">
        <v>2745</v>
      </c>
      <c r="F32935" t="s">
        <v>2933</v>
      </c>
      <c r="G32935">
        <v>0.03</v>
      </c>
      <c r="H32935">
        <v>0</v>
      </c>
      <c r="I32935">
        <v>0.03</v>
      </c>
      <c r="J32935">
        <v>0</v>
      </c>
    </row>
    <row r="32936" spans="1:10" x14ac:dyDescent="0.3">
      <c r="A32936">
        <v>2018</v>
      </c>
      <c r="B32936">
        <v>2</v>
      </c>
      <c r="C32936">
        <v>25</v>
      </c>
      <c r="D32936" s="3">
        <v>43156</v>
      </c>
      <c r="E32936" t="s">
        <v>2745</v>
      </c>
      <c r="F32936" t="s">
        <v>2751</v>
      </c>
      <c r="G32936">
        <v>4.62</v>
      </c>
      <c r="H32936">
        <v>0</v>
      </c>
      <c r="I32936">
        <v>4.62</v>
      </c>
      <c r="J32936">
        <v>0</v>
      </c>
    </row>
    <row r="32937" spans="1:10" x14ac:dyDescent="0.3">
      <c r="A32937">
        <v>2018</v>
      </c>
      <c r="B32937">
        <v>2</v>
      </c>
      <c r="C32937">
        <v>25</v>
      </c>
      <c r="D32937" s="3">
        <v>43156</v>
      </c>
      <c r="E32937" t="s">
        <v>2745</v>
      </c>
      <c r="G32937">
        <v>0.41039999999999999</v>
      </c>
      <c r="H32937">
        <v>0</v>
      </c>
      <c r="I32937">
        <v>0.41039999999999999</v>
      </c>
      <c r="J32937">
        <v>0</v>
      </c>
    </row>
    <row r="32938" spans="1:10" x14ac:dyDescent="0.3">
      <c r="A32938">
        <v>2018</v>
      </c>
      <c r="B32938">
        <v>2</v>
      </c>
      <c r="C32938">
        <v>25</v>
      </c>
      <c r="D32938" s="3">
        <v>43156</v>
      </c>
      <c r="E32938" t="s">
        <v>2773</v>
      </c>
      <c r="F32938" t="s">
        <v>2774</v>
      </c>
      <c r="G32938">
        <v>0.7</v>
      </c>
      <c r="H32938">
        <v>0</v>
      </c>
      <c r="I32938">
        <v>0.7</v>
      </c>
      <c r="J32938">
        <v>0</v>
      </c>
    </row>
    <row r="32939" spans="1:10" x14ac:dyDescent="0.3">
      <c r="A32939">
        <v>2018</v>
      </c>
      <c r="B32939">
        <v>2</v>
      </c>
      <c r="C32939">
        <v>25</v>
      </c>
      <c r="D32939" s="3">
        <v>43156</v>
      </c>
      <c r="E32939" t="s">
        <v>2741</v>
      </c>
      <c r="F32939" t="s">
        <v>2878</v>
      </c>
      <c r="G32939">
        <v>6.58</v>
      </c>
      <c r="H32939">
        <v>0</v>
      </c>
      <c r="I32939">
        <v>6.58</v>
      </c>
      <c r="J32939">
        <v>0</v>
      </c>
    </row>
    <row r="32940" spans="1:10" x14ac:dyDescent="0.3">
      <c r="A32940">
        <v>2018</v>
      </c>
      <c r="B32940">
        <v>2</v>
      </c>
      <c r="C32940">
        <v>25</v>
      </c>
      <c r="D32940" s="3">
        <v>43156</v>
      </c>
      <c r="E32940" t="s">
        <v>2741</v>
      </c>
      <c r="F32940" t="s">
        <v>2843</v>
      </c>
      <c r="G32940">
        <v>0.7</v>
      </c>
      <c r="H32940">
        <v>0</v>
      </c>
      <c r="I32940">
        <v>0.7</v>
      </c>
      <c r="J32940">
        <v>0</v>
      </c>
    </row>
    <row r="32941" spans="1:10" x14ac:dyDescent="0.3">
      <c r="A32941">
        <v>2018</v>
      </c>
      <c r="B32941">
        <v>2</v>
      </c>
      <c r="C32941">
        <v>25</v>
      </c>
      <c r="D32941" s="3">
        <v>43156</v>
      </c>
      <c r="E32941" t="s">
        <v>2741</v>
      </c>
      <c r="F32941" t="s">
        <v>2918</v>
      </c>
      <c r="G32941">
        <v>203.95</v>
      </c>
      <c r="H32941">
        <v>52.23</v>
      </c>
      <c r="I32941">
        <v>147.69999999999999</v>
      </c>
      <c r="J32941">
        <v>4.0199999999999996</v>
      </c>
    </row>
    <row r="32942" spans="1:10" x14ac:dyDescent="0.3">
      <c r="A32942">
        <v>2018</v>
      </c>
      <c r="B32942">
        <v>2</v>
      </c>
      <c r="C32942">
        <v>25</v>
      </c>
      <c r="D32942" s="3">
        <v>43156</v>
      </c>
      <c r="E32942" t="s">
        <v>2741</v>
      </c>
      <c r="F32942" t="s">
        <v>2858</v>
      </c>
      <c r="G32942">
        <v>0.02</v>
      </c>
      <c r="H32942">
        <v>0</v>
      </c>
      <c r="I32942">
        <v>0.02</v>
      </c>
      <c r="J32942">
        <v>0</v>
      </c>
    </row>
    <row r="32943" spans="1:10" x14ac:dyDescent="0.3">
      <c r="A32943">
        <v>2018</v>
      </c>
      <c r="B32943">
        <v>2</v>
      </c>
      <c r="C32943">
        <v>25</v>
      </c>
      <c r="D32943" s="3">
        <v>43156</v>
      </c>
      <c r="E32943" t="s">
        <v>2741</v>
      </c>
      <c r="F32943" t="s">
        <v>2787</v>
      </c>
      <c r="G32943">
        <v>0.01</v>
      </c>
      <c r="H32943">
        <v>0</v>
      </c>
      <c r="I32943">
        <v>0.01</v>
      </c>
      <c r="J32943">
        <v>0</v>
      </c>
    </row>
    <row r="32944" spans="1:10" x14ac:dyDescent="0.3">
      <c r="A32944">
        <v>2018</v>
      </c>
      <c r="B32944">
        <v>2</v>
      </c>
      <c r="C32944">
        <v>25</v>
      </c>
      <c r="D32944" s="3">
        <v>43156</v>
      </c>
      <c r="E32944" t="s">
        <v>2741</v>
      </c>
      <c r="F32944" t="s">
        <v>2885</v>
      </c>
      <c r="G32944">
        <v>2.5</v>
      </c>
      <c r="H32944">
        <v>0</v>
      </c>
      <c r="I32944">
        <v>0</v>
      </c>
      <c r="J32944">
        <v>2.5</v>
      </c>
    </row>
    <row r="32945" spans="1:10" x14ac:dyDescent="0.3">
      <c r="A32945">
        <v>2018</v>
      </c>
      <c r="B32945">
        <v>2</v>
      </c>
      <c r="C32945">
        <v>25</v>
      </c>
      <c r="D32945" s="3">
        <v>43156</v>
      </c>
      <c r="E32945" t="s">
        <v>2749</v>
      </c>
      <c r="F32945" t="s">
        <v>2910</v>
      </c>
      <c r="G32945">
        <v>0.05</v>
      </c>
      <c r="H32945">
        <v>0</v>
      </c>
      <c r="I32945">
        <v>0.05</v>
      </c>
      <c r="J32945">
        <v>0</v>
      </c>
    </row>
    <row r="32946" spans="1:10" x14ac:dyDescent="0.3">
      <c r="A32946">
        <v>2018</v>
      </c>
      <c r="B32946">
        <v>2</v>
      </c>
      <c r="C32946">
        <v>25</v>
      </c>
      <c r="D32946" s="3">
        <v>43156</v>
      </c>
      <c r="E32946" t="s">
        <v>2754</v>
      </c>
      <c r="F32946" t="s">
        <v>2780</v>
      </c>
      <c r="G32946">
        <v>4.2</v>
      </c>
      <c r="H32946">
        <v>0</v>
      </c>
      <c r="I32946">
        <v>4.2</v>
      </c>
      <c r="J32946">
        <v>0</v>
      </c>
    </row>
    <row r="32947" spans="1:10" x14ac:dyDescent="0.3">
      <c r="A32947">
        <v>2018</v>
      </c>
      <c r="B32947">
        <v>2</v>
      </c>
      <c r="C32947">
        <v>25</v>
      </c>
      <c r="D32947" s="3">
        <v>43156</v>
      </c>
      <c r="E32947" t="s">
        <v>2754</v>
      </c>
      <c r="F32947" t="s">
        <v>2819</v>
      </c>
      <c r="G32947">
        <v>2</v>
      </c>
      <c r="H32947">
        <v>0</v>
      </c>
      <c r="I32947">
        <v>2</v>
      </c>
      <c r="J32947">
        <v>0</v>
      </c>
    </row>
    <row r="32948" spans="1:10" x14ac:dyDescent="0.3">
      <c r="A32948">
        <v>2018</v>
      </c>
      <c r="B32948">
        <v>2</v>
      </c>
      <c r="C32948">
        <v>25</v>
      </c>
      <c r="D32948" s="3">
        <v>43156</v>
      </c>
      <c r="E32948" t="s">
        <v>2754</v>
      </c>
      <c r="F32948" t="s">
        <v>2927</v>
      </c>
      <c r="G32948">
        <v>1</v>
      </c>
      <c r="H32948">
        <v>0.5</v>
      </c>
      <c r="I32948">
        <v>0.5</v>
      </c>
      <c r="J32948">
        <v>0</v>
      </c>
    </row>
    <row r="32949" spans="1:10" x14ac:dyDescent="0.3">
      <c r="A32949">
        <v>2018</v>
      </c>
      <c r="B32949">
        <v>2</v>
      </c>
      <c r="C32949">
        <v>25</v>
      </c>
      <c r="D32949" s="3">
        <v>43156</v>
      </c>
      <c r="E32949" t="s">
        <v>2754</v>
      </c>
      <c r="F32949" t="s">
        <v>2840</v>
      </c>
      <c r="G32949">
        <v>12</v>
      </c>
      <c r="H32949">
        <v>0</v>
      </c>
      <c r="I32949">
        <v>0</v>
      </c>
      <c r="J32949">
        <v>12</v>
      </c>
    </row>
    <row r="32950" spans="1:10" x14ac:dyDescent="0.3">
      <c r="A32950">
        <v>2018</v>
      </c>
      <c r="B32950">
        <v>2</v>
      </c>
      <c r="C32950">
        <v>25</v>
      </c>
      <c r="D32950" s="3">
        <v>43156</v>
      </c>
      <c r="E32950" t="s">
        <v>2752</v>
      </c>
      <c r="F32950" t="s">
        <v>2887</v>
      </c>
      <c r="G32950">
        <v>0.02</v>
      </c>
      <c r="H32950">
        <v>0</v>
      </c>
      <c r="I32950">
        <v>0.02</v>
      </c>
      <c r="J32950">
        <v>0</v>
      </c>
    </row>
    <row r="32951" spans="1:10" x14ac:dyDescent="0.3">
      <c r="A32951">
        <v>2018</v>
      </c>
      <c r="B32951">
        <v>2</v>
      </c>
      <c r="C32951">
        <v>25</v>
      </c>
      <c r="D32951" s="3">
        <v>43156</v>
      </c>
      <c r="E32951" t="s">
        <v>2752</v>
      </c>
      <c r="F32951" t="s">
        <v>2928</v>
      </c>
      <c r="G32951">
        <v>0.05</v>
      </c>
      <c r="H32951">
        <v>0</v>
      </c>
      <c r="I32951">
        <v>0.05</v>
      </c>
      <c r="J32951">
        <v>0</v>
      </c>
    </row>
    <row r="32952" spans="1:10" x14ac:dyDescent="0.3">
      <c r="A32952">
        <v>2018</v>
      </c>
      <c r="B32952">
        <v>2</v>
      </c>
      <c r="C32952">
        <v>25</v>
      </c>
      <c r="D32952" s="3">
        <v>43156</v>
      </c>
      <c r="E32952" t="s">
        <v>2752</v>
      </c>
      <c r="F32952" t="s">
        <v>2881</v>
      </c>
      <c r="G32952">
        <v>0.03</v>
      </c>
      <c r="H32952">
        <v>0</v>
      </c>
      <c r="I32952">
        <v>0.03</v>
      </c>
      <c r="J32952">
        <v>0</v>
      </c>
    </row>
    <row r="32953" spans="1:10" x14ac:dyDescent="0.3">
      <c r="A32953">
        <v>2018</v>
      </c>
      <c r="B32953">
        <v>2</v>
      </c>
      <c r="C32953">
        <v>25</v>
      </c>
      <c r="D32953" s="3">
        <v>43156</v>
      </c>
      <c r="E32953" t="s">
        <v>2752</v>
      </c>
      <c r="F32953" t="s">
        <v>2810</v>
      </c>
      <c r="G32953">
        <v>0.26</v>
      </c>
      <c r="H32953">
        <v>0</v>
      </c>
      <c r="I32953">
        <v>0.26</v>
      </c>
      <c r="J32953">
        <v>0</v>
      </c>
    </row>
    <row r="32954" spans="1:10" x14ac:dyDescent="0.3">
      <c r="A32954">
        <v>2018</v>
      </c>
      <c r="B32954">
        <v>2</v>
      </c>
      <c r="C32954">
        <v>25</v>
      </c>
      <c r="D32954" s="3">
        <v>43156</v>
      </c>
      <c r="E32954" t="s">
        <v>2752</v>
      </c>
      <c r="F32954" t="s">
        <v>2950</v>
      </c>
      <c r="G32954">
        <v>0.86999999999999988</v>
      </c>
      <c r="H32954">
        <v>0.3</v>
      </c>
      <c r="I32954">
        <v>0.56999999999999995</v>
      </c>
      <c r="J32954">
        <v>0</v>
      </c>
    </row>
    <row r="32955" spans="1:10" x14ac:dyDescent="0.3">
      <c r="A32955">
        <v>2018</v>
      </c>
      <c r="B32955">
        <v>2</v>
      </c>
      <c r="C32955">
        <v>25</v>
      </c>
      <c r="D32955" s="3">
        <v>43156</v>
      </c>
      <c r="E32955" t="s">
        <v>2752</v>
      </c>
      <c r="F32955" t="s">
        <v>2814</v>
      </c>
      <c r="G32955">
        <v>0.48</v>
      </c>
      <c r="H32955">
        <v>0</v>
      </c>
      <c r="I32955">
        <v>0.48</v>
      </c>
      <c r="J32955">
        <v>0</v>
      </c>
    </row>
    <row r="32956" spans="1:10" x14ac:dyDescent="0.3">
      <c r="A32956">
        <v>2018</v>
      </c>
      <c r="B32956">
        <v>2</v>
      </c>
      <c r="C32956">
        <v>25</v>
      </c>
      <c r="D32956" s="3">
        <v>43156</v>
      </c>
      <c r="E32956" t="s">
        <v>2752</v>
      </c>
      <c r="F32956" t="s">
        <v>2790</v>
      </c>
      <c r="G32956">
        <v>0.08</v>
      </c>
      <c r="H32956">
        <v>0</v>
      </c>
      <c r="I32956">
        <v>0.08</v>
      </c>
      <c r="J32956">
        <v>0</v>
      </c>
    </row>
    <row r="32957" spans="1:10" x14ac:dyDescent="0.3">
      <c r="A32957">
        <v>2018</v>
      </c>
      <c r="B32957">
        <v>2</v>
      </c>
      <c r="C32957">
        <v>26</v>
      </c>
      <c r="D32957" s="3">
        <v>43157</v>
      </c>
      <c r="E32957" t="s">
        <v>2743</v>
      </c>
      <c r="F32957" t="s">
        <v>2759</v>
      </c>
      <c r="G32957">
        <v>12.8</v>
      </c>
      <c r="H32957">
        <v>2.9</v>
      </c>
      <c r="I32957">
        <v>4.9000000000000004</v>
      </c>
      <c r="J32957">
        <v>5</v>
      </c>
    </row>
    <row r="32958" spans="1:10" x14ac:dyDescent="0.3">
      <c r="A32958">
        <v>2018</v>
      </c>
      <c r="B32958">
        <v>2</v>
      </c>
      <c r="C32958">
        <v>26</v>
      </c>
      <c r="D32958" s="3">
        <v>43157</v>
      </c>
      <c r="E32958" t="s">
        <v>2743</v>
      </c>
      <c r="F32958" t="s">
        <v>2861</v>
      </c>
      <c r="G32958">
        <v>0.6</v>
      </c>
      <c r="H32958">
        <v>0.1</v>
      </c>
      <c r="I32958">
        <v>0.5</v>
      </c>
      <c r="J32958">
        <v>0</v>
      </c>
    </row>
    <row r="32959" spans="1:10" x14ac:dyDescent="0.3">
      <c r="A32959">
        <v>2018</v>
      </c>
      <c r="B32959">
        <v>2</v>
      </c>
      <c r="C32959">
        <v>26</v>
      </c>
      <c r="D32959" s="3">
        <v>43157</v>
      </c>
      <c r="E32959" t="s">
        <v>2743</v>
      </c>
      <c r="F32959" t="s">
        <v>2963</v>
      </c>
      <c r="G32959">
        <v>0.25</v>
      </c>
      <c r="H32959">
        <v>0</v>
      </c>
      <c r="I32959">
        <v>0.25</v>
      </c>
      <c r="J32959">
        <v>0</v>
      </c>
    </row>
    <row r="32960" spans="1:10" x14ac:dyDescent="0.3">
      <c r="A32960">
        <v>2018</v>
      </c>
      <c r="B32960">
        <v>2</v>
      </c>
      <c r="C32960">
        <v>26</v>
      </c>
      <c r="D32960" s="3">
        <v>43157</v>
      </c>
      <c r="E32960" t="s">
        <v>2743</v>
      </c>
      <c r="F32960" t="s">
        <v>2827</v>
      </c>
      <c r="G32960">
        <v>0.01</v>
      </c>
      <c r="H32960">
        <v>0.01</v>
      </c>
      <c r="I32960">
        <v>0</v>
      </c>
      <c r="J32960">
        <v>0</v>
      </c>
    </row>
    <row r="32961" spans="1:10" x14ac:dyDescent="0.3">
      <c r="A32961">
        <v>2018</v>
      </c>
      <c r="B32961">
        <v>2</v>
      </c>
      <c r="C32961">
        <v>26</v>
      </c>
      <c r="D32961" s="3">
        <v>43157</v>
      </c>
      <c r="E32961" t="s">
        <v>2785</v>
      </c>
      <c r="F32961" t="s">
        <v>2899</v>
      </c>
      <c r="G32961">
        <v>1.4</v>
      </c>
      <c r="H32961">
        <v>0</v>
      </c>
      <c r="I32961">
        <v>1.4</v>
      </c>
      <c r="J32961">
        <v>0</v>
      </c>
    </row>
    <row r="32962" spans="1:10" x14ac:dyDescent="0.3">
      <c r="A32962">
        <v>2018</v>
      </c>
      <c r="B32962">
        <v>2</v>
      </c>
      <c r="C32962">
        <v>26</v>
      </c>
      <c r="D32962" s="3">
        <v>43157</v>
      </c>
      <c r="E32962" t="s">
        <v>2745</v>
      </c>
      <c r="F32962" t="s">
        <v>2781</v>
      </c>
      <c r="G32962">
        <v>3.8</v>
      </c>
      <c r="H32962">
        <v>0</v>
      </c>
      <c r="I32962">
        <v>3.8</v>
      </c>
      <c r="J32962">
        <v>0</v>
      </c>
    </row>
    <row r="32963" spans="1:10" x14ac:dyDescent="0.3">
      <c r="A32963">
        <v>2018</v>
      </c>
      <c r="B32963">
        <v>2</v>
      </c>
      <c r="C32963">
        <v>26</v>
      </c>
      <c r="D32963" s="3">
        <v>43157</v>
      </c>
      <c r="E32963" t="s">
        <v>2745</v>
      </c>
      <c r="F32963" t="s">
        <v>2760</v>
      </c>
      <c r="G32963">
        <v>0.09</v>
      </c>
      <c r="H32963">
        <v>0</v>
      </c>
      <c r="I32963">
        <v>0.09</v>
      </c>
      <c r="J32963">
        <v>0</v>
      </c>
    </row>
    <row r="32964" spans="1:10" x14ac:dyDescent="0.3">
      <c r="A32964">
        <v>2018</v>
      </c>
      <c r="B32964">
        <v>2</v>
      </c>
      <c r="C32964">
        <v>26</v>
      </c>
      <c r="D32964" s="3">
        <v>43157</v>
      </c>
      <c r="E32964" t="s">
        <v>2745</v>
      </c>
      <c r="F32964" t="s">
        <v>2777</v>
      </c>
      <c r="G32964">
        <v>0.09</v>
      </c>
      <c r="H32964">
        <v>0</v>
      </c>
      <c r="I32964">
        <v>0.09</v>
      </c>
      <c r="J32964">
        <v>0</v>
      </c>
    </row>
    <row r="32965" spans="1:10" x14ac:dyDescent="0.3">
      <c r="A32965">
        <v>2018</v>
      </c>
      <c r="B32965">
        <v>2</v>
      </c>
      <c r="C32965">
        <v>26</v>
      </c>
      <c r="D32965" s="3">
        <v>43157</v>
      </c>
      <c r="E32965" t="s">
        <v>2745</v>
      </c>
      <c r="F32965" t="s">
        <v>2761</v>
      </c>
      <c r="G32965">
        <v>0.21200000000000002</v>
      </c>
      <c r="H32965">
        <v>0</v>
      </c>
      <c r="I32965">
        <v>0.21200000000000002</v>
      </c>
      <c r="J32965">
        <v>0</v>
      </c>
    </row>
    <row r="32966" spans="1:10" x14ac:dyDescent="0.3">
      <c r="A32966">
        <v>2018</v>
      </c>
      <c r="B32966">
        <v>2</v>
      </c>
      <c r="C32966">
        <v>26</v>
      </c>
      <c r="D32966" s="3">
        <v>43157</v>
      </c>
      <c r="E32966" t="s">
        <v>2745</v>
      </c>
      <c r="F32966" t="s">
        <v>2824</v>
      </c>
      <c r="G32966">
        <v>1.0364</v>
      </c>
      <c r="H32966">
        <v>0</v>
      </c>
      <c r="I32966">
        <v>1.0364</v>
      </c>
      <c r="J32966">
        <v>0</v>
      </c>
    </row>
    <row r="32967" spans="1:10" x14ac:dyDescent="0.3">
      <c r="A32967">
        <v>2018</v>
      </c>
      <c r="B32967">
        <v>2</v>
      </c>
      <c r="C32967">
        <v>26</v>
      </c>
      <c r="D32967" s="3">
        <v>43157</v>
      </c>
      <c r="E32967" t="s">
        <v>2745</v>
      </c>
      <c r="F32967" t="s">
        <v>2796</v>
      </c>
      <c r="G32967">
        <v>4.08</v>
      </c>
      <c r="H32967">
        <v>0</v>
      </c>
      <c r="I32967">
        <v>4.08</v>
      </c>
      <c r="J32967">
        <v>0</v>
      </c>
    </row>
    <row r="32968" spans="1:10" x14ac:dyDescent="0.3">
      <c r="A32968">
        <v>2018</v>
      </c>
      <c r="B32968">
        <v>2</v>
      </c>
      <c r="C32968">
        <v>26</v>
      </c>
      <c r="D32968" s="3">
        <v>43157</v>
      </c>
      <c r="E32968" t="s">
        <v>2745</v>
      </c>
      <c r="F32968" t="s">
        <v>2746</v>
      </c>
      <c r="G32968">
        <v>0.22999999999999998</v>
      </c>
      <c r="H32968">
        <v>0.08</v>
      </c>
      <c r="I32968">
        <v>0.15</v>
      </c>
      <c r="J32968">
        <v>0</v>
      </c>
    </row>
    <row r="32969" spans="1:10" x14ac:dyDescent="0.3">
      <c r="A32969">
        <v>2018</v>
      </c>
      <c r="B32969">
        <v>2</v>
      </c>
      <c r="C32969">
        <v>26</v>
      </c>
      <c r="D32969" s="3">
        <v>43157</v>
      </c>
      <c r="E32969" t="s">
        <v>2745</v>
      </c>
      <c r="F32969" t="s">
        <v>2906</v>
      </c>
      <c r="G32969">
        <v>0.03</v>
      </c>
      <c r="H32969">
        <v>0</v>
      </c>
      <c r="I32969">
        <v>0.03</v>
      </c>
      <c r="J32969">
        <v>0</v>
      </c>
    </row>
    <row r="32970" spans="1:10" x14ac:dyDescent="0.3">
      <c r="A32970">
        <v>2018</v>
      </c>
      <c r="B32970">
        <v>2</v>
      </c>
      <c r="C32970">
        <v>26</v>
      </c>
      <c r="D32970" s="3">
        <v>43157</v>
      </c>
      <c r="E32970" t="s">
        <v>2745</v>
      </c>
      <c r="F32970" t="s">
        <v>2766</v>
      </c>
      <c r="G32970">
        <v>4.2000000000000003E-2</v>
      </c>
      <c r="H32970">
        <v>0.01</v>
      </c>
      <c r="I32970">
        <v>3.2000000000000001E-2</v>
      </c>
      <c r="J32970">
        <v>0</v>
      </c>
    </row>
    <row r="32971" spans="1:10" x14ac:dyDescent="0.3">
      <c r="A32971">
        <v>2018</v>
      </c>
      <c r="B32971">
        <v>2</v>
      </c>
      <c r="C32971">
        <v>26</v>
      </c>
      <c r="D32971" s="3">
        <v>43157</v>
      </c>
      <c r="E32971" t="s">
        <v>2745</v>
      </c>
      <c r="G32971">
        <v>0.71</v>
      </c>
      <c r="H32971">
        <v>0</v>
      </c>
      <c r="I32971">
        <v>0.56999999999999995</v>
      </c>
      <c r="J32971">
        <v>0.14000000000000001</v>
      </c>
    </row>
    <row r="32972" spans="1:10" x14ac:dyDescent="0.3">
      <c r="A32972">
        <v>2018</v>
      </c>
      <c r="B32972">
        <v>2</v>
      </c>
      <c r="C32972">
        <v>26</v>
      </c>
      <c r="D32972" s="3">
        <v>43157</v>
      </c>
      <c r="E32972" t="s">
        <v>2773</v>
      </c>
      <c r="F32972" t="s">
        <v>2774</v>
      </c>
      <c r="G32972">
        <v>12</v>
      </c>
      <c r="H32972">
        <v>0</v>
      </c>
      <c r="I32972">
        <v>12</v>
      </c>
      <c r="J32972">
        <v>0</v>
      </c>
    </row>
    <row r="32973" spans="1:10" x14ac:dyDescent="0.3">
      <c r="A32973">
        <v>2018</v>
      </c>
      <c r="B32973">
        <v>2</v>
      </c>
      <c r="C32973">
        <v>26</v>
      </c>
      <c r="D32973" s="3">
        <v>43157</v>
      </c>
      <c r="E32973" t="s">
        <v>2747</v>
      </c>
      <c r="F32973" t="s">
        <v>2937</v>
      </c>
      <c r="G32973">
        <v>0.01</v>
      </c>
      <c r="H32973">
        <v>0</v>
      </c>
      <c r="I32973">
        <v>0.01</v>
      </c>
      <c r="J32973">
        <v>0</v>
      </c>
    </row>
    <row r="32974" spans="1:10" x14ac:dyDescent="0.3">
      <c r="A32974">
        <v>2018</v>
      </c>
      <c r="B32974">
        <v>2</v>
      </c>
      <c r="C32974">
        <v>26</v>
      </c>
      <c r="D32974" s="3">
        <v>43157</v>
      </c>
      <c r="E32974" t="s">
        <v>2866</v>
      </c>
      <c r="F32974" t="s">
        <v>2747</v>
      </c>
      <c r="G32974">
        <v>1.2</v>
      </c>
      <c r="H32974">
        <v>0</v>
      </c>
      <c r="I32974">
        <v>1.2</v>
      </c>
      <c r="J32974">
        <v>0</v>
      </c>
    </row>
    <row r="32975" spans="1:10" x14ac:dyDescent="0.3">
      <c r="A32975">
        <v>2018</v>
      </c>
      <c r="B32975">
        <v>2</v>
      </c>
      <c r="C32975">
        <v>26</v>
      </c>
      <c r="D32975" s="3">
        <v>43157</v>
      </c>
      <c r="E32975" t="s">
        <v>2866</v>
      </c>
      <c r="F32975" t="s">
        <v>2913</v>
      </c>
      <c r="G32975">
        <v>0.1</v>
      </c>
      <c r="H32975">
        <v>0</v>
      </c>
      <c r="I32975">
        <v>0.1</v>
      </c>
      <c r="J32975">
        <v>0</v>
      </c>
    </row>
    <row r="32976" spans="1:10" x14ac:dyDescent="0.3">
      <c r="A32976">
        <v>2018</v>
      </c>
      <c r="B32976">
        <v>2</v>
      </c>
      <c r="C32976">
        <v>26</v>
      </c>
      <c r="D32976" s="3">
        <v>43157</v>
      </c>
      <c r="E32976" t="s">
        <v>2741</v>
      </c>
      <c r="F32976" t="s">
        <v>2778</v>
      </c>
      <c r="G32976">
        <v>0.73</v>
      </c>
      <c r="H32976">
        <v>0</v>
      </c>
      <c r="I32976">
        <v>0.73</v>
      </c>
      <c r="J32976">
        <v>0</v>
      </c>
    </row>
    <row r="32977" spans="1:10" x14ac:dyDescent="0.3">
      <c r="A32977">
        <v>2018</v>
      </c>
      <c r="B32977">
        <v>2</v>
      </c>
      <c r="C32977">
        <v>26</v>
      </c>
      <c r="D32977" s="3">
        <v>43157</v>
      </c>
      <c r="E32977" t="s">
        <v>2741</v>
      </c>
      <c r="F32977" t="s">
        <v>2924</v>
      </c>
      <c r="G32977">
        <v>3.7</v>
      </c>
      <c r="H32977">
        <v>0</v>
      </c>
      <c r="I32977">
        <v>0</v>
      </c>
      <c r="J32977">
        <v>3.7</v>
      </c>
    </row>
    <row r="32978" spans="1:10" x14ac:dyDescent="0.3">
      <c r="A32978">
        <v>2018</v>
      </c>
      <c r="B32978">
        <v>2</v>
      </c>
      <c r="C32978">
        <v>26</v>
      </c>
      <c r="D32978" s="3">
        <v>43157</v>
      </c>
      <c r="E32978" t="s">
        <v>2741</v>
      </c>
      <c r="F32978" t="s">
        <v>2934</v>
      </c>
      <c r="G32978">
        <v>0.52</v>
      </c>
      <c r="H32978">
        <v>0</v>
      </c>
      <c r="I32978">
        <v>0.51</v>
      </c>
      <c r="J32978">
        <v>0.01</v>
      </c>
    </row>
    <row r="32979" spans="1:10" x14ac:dyDescent="0.3">
      <c r="A32979">
        <v>2018</v>
      </c>
      <c r="B32979">
        <v>2</v>
      </c>
      <c r="C32979">
        <v>26</v>
      </c>
      <c r="D32979" s="3">
        <v>43157</v>
      </c>
      <c r="E32979" t="s">
        <v>2741</v>
      </c>
      <c r="F32979" t="s">
        <v>2889</v>
      </c>
      <c r="G32979">
        <v>3.17</v>
      </c>
      <c r="H32979">
        <v>0</v>
      </c>
      <c r="I32979">
        <v>3.17</v>
      </c>
      <c r="J32979">
        <v>0</v>
      </c>
    </row>
    <row r="32980" spans="1:10" x14ac:dyDescent="0.3">
      <c r="A32980">
        <v>2018</v>
      </c>
      <c r="B32980">
        <v>2</v>
      </c>
      <c r="C32980">
        <v>26</v>
      </c>
      <c r="D32980" s="3">
        <v>43157</v>
      </c>
      <c r="E32980" t="s">
        <v>2741</v>
      </c>
      <c r="F32980" t="s">
        <v>2960</v>
      </c>
      <c r="G32980">
        <v>2</v>
      </c>
      <c r="H32980">
        <v>1</v>
      </c>
      <c r="I32980">
        <v>1</v>
      </c>
      <c r="J32980">
        <v>0</v>
      </c>
    </row>
    <row r="32981" spans="1:10" x14ac:dyDescent="0.3">
      <c r="A32981">
        <v>2018</v>
      </c>
      <c r="B32981">
        <v>2</v>
      </c>
      <c r="C32981">
        <v>26</v>
      </c>
      <c r="D32981" s="3">
        <v>43157</v>
      </c>
      <c r="E32981" t="s">
        <v>2749</v>
      </c>
      <c r="F32981" t="s">
        <v>2826</v>
      </c>
      <c r="G32981">
        <v>2.1</v>
      </c>
      <c r="H32981">
        <v>0</v>
      </c>
      <c r="I32981">
        <v>2.1</v>
      </c>
      <c r="J32981">
        <v>0</v>
      </c>
    </row>
    <row r="32982" spans="1:10" x14ac:dyDescent="0.3">
      <c r="A32982">
        <v>2018</v>
      </c>
      <c r="B32982">
        <v>2</v>
      </c>
      <c r="C32982">
        <v>26</v>
      </c>
      <c r="D32982" s="3">
        <v>43157</v>
      </c>
      <c r="E32982" t="s">
        <v>2749</v>
      </c>
      <c r="F32982" t="s">
        <v>2925</v>
      </c>
      <c r="G32982">
        <v>0.8</v>
      </c>
      <c r="H32982">
        <v>0</v>
      </c>
      <c r="I32982">
        <v>0.8</v>
      </c>
      <c r="J32982">
        <v>0</v>
      </c>
    </row>
    <row r="32983" spans="1:10" x14ac:dyDescent="0.3">
      <c r="A32983">
        <v>2018</v>
      </c>
      <c r="B32983">
        <v>2</v>
      </c>
      <c r="C32983">
        <v>26</v>
      </c>
      <c r="D32983" s="3">
        <v>43157</v>
      </c>
      <c r="E32983" t="s">
        <v>2749</v>
      </c>
      <c r="F32983" t="s">
        <v>2822</v>
      </c>
      <c r="G32983">
        <v>12</v>
      </c>
      <c r="H32983">
        <v>0</v>
      </c>
      <c r="I32983">
        <v>12</v>
      </c>
      <c r="J32983">
        <v>0</v>
      </c>
    </row>
    <row r="32984" spans="1:10" x14ac:dyDescent="0.3">
      <c r="A32984">
        <v>2018</v>
      </c>
      <c r="B32984">
        <v>2</v>
      </c>
      <c r="C32984">
        <v>26</v>
      </c>
      <c r="D32984" s="3">
        <v>43157</v>
      </c>
      <c r="E32984" t="s">
        <v>2752</v>
      </c>
      <c r="F32984" t="s">
        <v>2881</v>
      </c>
      <c r="G32984">
        <v>0.3</v>
      </c>
      <c r="H32984">
        <v>0</v>
      </c>
      <c r="I32984">
        <v>0.3</v>
      </c>
      <c r="J32984">
        <v>0</v>
      </c>
    </row>
    <row r="32985" spans="1:10" x14ac:dyDescent="0.3">
      <c r="A32985">
        <v>2018</v>
      </c>
      <c r="B32985">
        <v>2</v>
      </c>
      <c r="C32985">
        <v>26</v>
      </c>
      <c r="D32985" s="3">
        <v>43157</v>
      </c>
      <c r="E32985" t="s">
        <v>2752</v>
      </c>
      <c r="F32985" t="s">
        <v>2882</v>
      </c>
      <c r="G32985">
        <v>1.62</v>
      </c>
      <c r="H32985">
        <v>0</v>
      </c>
      <c r="I32985">
        <v>1.62</v>
      </c>
      <c r="J32985">
        <v>0</v>
      </c>
    </row>
    <row r="32986" spans="1:10" x14ac:dyDescent="0.3">
      <c r="A32986">
        <v>2018</v>
      </c>
      <c r="B32986">
        <v>2</v>
      </c>
      <c r="C32986">
        <v>26</v>
      </c>
      <c r="D32986" s="3">
        <v>43157</v>
      </c>
      <c r="E32986" t="s">
        <v>2752</v>
      </c>
      <c r="F32986" t="s">
        <v>2965</v>
      </c>
      <c r="G32986">
        <v>0.45</v>
      </c>
      <c r="H32986">
        <v>0</v>
      </c>
      <c r="I32986">
        <v>0.45</v>
      </c>
      <c r="J32986">
        <v>0</v>
      </c>
    </row>
    <row r="32987" spans="1:10" x14ac:dyDescent="0.3">
      <c r="A32987">
        <v>2018</v>
      </c>
      <c r="B32987">
        <v>2</v>
      </c>
      <c r="C32987">
        <v>27</v>
      </c>
      <c r="D32987" s="3">
        <v>43158</v>
      </c>
      <c r="E32987" t="s">
        <v>2743</v>
      </c>
      <c r="F32987" t="s">
        <v>2874</v>
      </c>
      <c r="G32987">
        <v>0.85000000000000009</v>
      </c>
      <c r="H32987">
        <v>0.2</v>
      </c>
      <c r="I32987">
        <v>0.65</v>
      </c>
      <c r="J32987">
        <v>0</v>
      </c>
    </row>
    <row r="32988" spans="1:10" x14ac:dyDescent="0.3">
      <c r="A32988">
        <v>2018</v>
      </c>
      <c r="B32988">
        <v>2</v>
      </c>
      <c r="C32988">
        <v>27</v>
      </c>
      <c r="D32988" s="3">
        <v>43158</v>
      </c>
      <c r="E32988" t="s">
        <v>2743</v>
      </c>
      <c r="F32988" t="s">
        <v>2759</v>
      </c>
      <c r="G32988">
        <v>1.74</v>
      </c>
      <c r="H32988">
        <v>0.5</v>
      </c>
      <c r="I32988">
        <v>1.24</v>
      </c>
      <c r="J32988">
        <v>0</v>
      </c>
    </row>
    <row r="32989" spans="1:10" x14ac:dyDescent="0.3">
      <c r="A32989">
        <v>2018</v>
      </c>
      <c r="B32989">
        <v>2</v>
      </c>
      <c r="C32989">
        <v>27</v>
      </c>
      <c r="D32989" s="3">
        <v>43158</v>
      </c>
      <c r="E32989" t="s">
        <v>2743</v>
      </c>
      <c r="F32989" t="s">
        <v>2827</v>
      </c>
      <c r="G32989">
        <v>0.51</v>
      </c>
      <c r="H32989">
        <v>0.01</v>
      </c>
      <c r="I32989">
        <v>0</v>
      </c>
      <c r="J32989">
        <v>0.5</v>
      </c>
    </row>
    <row r="32990" spans="1:10" x14ac:dyDescent="0.3">
      <c r="A32990">
        <v>2018</v>
      </c>
      <c r="B32990">
        <v>2</v>
      </c>
      <c r="C32990">
        <v>27</v>
      </c>
      <c r="D32990" s="3">
        <v>43158</v>
      </c>
      <c r="E32990" t="s">
        <v>2743</v>
      </c>
      <c r="F32990" t="s">
        <v>2744</v>
      </c>
      <c r="G32990">
        <v>1</v>
      </c>
      <c r="H32990">
        <v>0</v>
      </c>
      <c r="I32990">
        <v>1</v>
      </c>
      <c r="J32990">
        <v>0</v>
      </c>
    </row>
    <row r="32991" spans="1:10" x14ac:dyDescent="0.3">
      <c r="A32991">
        <v>2018</v>
      </c>
      <c r="B32991">
        <v>2</v>
      </c>
      <c r="C32991">
        <v>27</v>
      </c>
      <c r="D32991" s="3">
        <v>43158</v>
      </c>
      <c r="E32991" t="s">
        <v>2745</v>
      </c>
      <c r="F32991" t="s">
        <v>2846</v>
      </c>
      <c r="G32991">
        <v>2.3499999999999996</v>
      </c>
      <c r="H32991">
        <v>1.4</v>
      </c>
      <c r="I32991">
        <v>0.95</v>
      </c>
      <c r="J32991">
        <v>0</v>
      </c>
    </row>
    <row r="32992" spans="1:10" x14ac:dyDescent="0.3">
      <c r="A32992">
        <v>2018</v>
      </c>
      <c r="B32992">
        <v>2</v>
      </c>
      <c r="C32992">
        <v>27</v>
      </c>
      <c r="D32992" s="3">
        <v>43158</v>
      </c>
      <c r="E32992" t="s">
        <v>2745</v>
      </c>
      <c r="F32992" t="s">
        <v>2782</v>
      </c>
      <c r="G32992">
        <v>0.56000000000000005</v>
      </c>
      <c r="H32992">
        <v>0.56000000000000005</v>
      </c>
      <c r="I32992">
        <v>0</v>
      </c>
      <c r="J32992">
        <v>0</v>
      </c>
    </row>
    <row r="32993" spans="1:10" x14ac:dyDescent="0.3">
      <c r="A32993">
        <v>2018</v>
      </c>
      <c r="B32993">
        <v>2</v>
      </c>
      <c r="C32993">
        <v>27</v>
      </c>
      <c r="D32993" s="3">
        <v>43158</v>
      </c>
      <c r="E32993" t="s">
        <v>2745</v>
      </c>
      <c r="F32993" t="s">
        <v>2764</v>
      </c>
      <c r="G32993">
        <v>0.4</v>
      </c>
      <c r="H32993">
        <v>0</v>
      </c>
      <c r="I32993">
        <v>0.3</v>
      </c>
      <c r="J32993">
        <v>0.1</v>
      </c>
    </row>
    <row r="32994" spans="1:10" x14ac:dyDescent="0.3">
      <c r="A32994">
        <v>2018</v>
      </c>
      <c r="B32994">
        <v>2</v>
      </c>
      <c r="C32994">
        <v>27</v>
      </c>
      <c r="D32994" s="3">
        <v>43158</v>
      </c>
      <c r="E32994" t="s">
        <v>2745</v>
      </c>
      <c r="F32994" t="s">
        <v>2760</v>
      </c>
      <c r="G32994">
        <v>0.88000000000000023</v>
      </c>
      <c r="H32994">
        <v>0</v>
      </c>
      <c r="I32994">
        <v>0.88000000000000023</v>
      </c>
      <c r="J32994">
        <v>0</v>
      </c>
    </row>
    <row r="32995" spans="1:10" x14ac:dyDescent="0.3">
      <c r="A32995">
        <v>2018</v>
      </c>
      <c r="B32995">
        <v>2</v>
      </c>
      <c r="C32995">
        <v>27</v>
      </c>
      <c r="D32995" s="3">
        <v>43158</v>
      </c>
      <c r="E32995" t="s">
        <v>2745</v>
      </c>
      <c r="F32995" t="s">
        <v>2888</v>
      </c>
      <c r="G32995">
        <v>0.01</v>
      </c>
      <c r="H32995">
        <v>0</v>
      </c>
      <c r="I32995">
        <v>0.01</v>
      </c>
      <c r="J32995">
        <v>0</v>
      </c>
    </row>
    <row r="32996" spans="1:10" x14ac:dyDescent="0.3">
      <c r="A32996">
        <v>2018</v>
      </c>
      <c r="B32996">
        <v>2</v>
      </c>
      <c r="C32996">
        <v>27</v>
      </c>
      <c r="D32996" s="3">
        <v>43158</v>
      </c>
      <c r="E32996" t="s">
        <v>2745</v>
      </c>
      <c r="F32996" t="s">
        <v>2770</v>
      </c>
      <c r="G32996">
        <v>0.2</v>
      </c>
      <c r="H32996">
        <v>0</v>
      </c>
      <c r="I32996">
        <v>0</v>
      </c>
      <c r="J32996">
        <v>0.2</v>
      </c>
    </row>
    <row r="32997" spans="1:10" x14ac:dyDescent="0.3">
      <c r="A32997">
        <v>2018</v>
      </c>
      <c r="B32997">
        <v>2</v>
      </c>
      <c r="C32997">
        <v>27</v>
      </c>
      <c r="D32997" s="3">
        <v>43158</v>
      </c>
      <c r="E32997" t="s">
        <v>2745</v>
      </c>
      <c r="F32997" t="s">
        <v>2761</v>
      </c>
      <c r="G32997">
        <v>0.31</v>
      </c>
      <c r="H32997">
        <v>0</v>
      </c>
      <c r="I32997">
        <v>0.31</v>
      </c>
      <c r="J32997">
        <v>0</v>
      </c>
    </row>
    <row r="32998" spans="1:10" x14ac:dyDescent="0.3">
      <c r="A32998">
        <v>2018</v>
      </c>
      <c r="B32998">
        <v>2</v>
      </c>
      <c r="C32998">
        <v>27</v>
      </c>
      <c r="D32998" s="3">
        <v>43158</v>
      </c>
      <c r="E32998" t="s">
        <v>2745</v>
      </c>
      <c r="F32998" t="s">
        <v>2824</v>
      </c>
      <c r="G32998">
        <v>2.5009999999999999</v>
      </c>
      <c r="H32998">
        <v>0</v>
      </c>
      <c r="I32998">
        <v>2.5009999999999999</v>
      </c>
      <c r="J32998">
        <v>0</v>
      </c>
    </row>
    <row r="32999" spans="1:10" x14ac:dyDescent="0.3">
      <c r="A32999">
        <v>2018</v>
      </c>
      <c r="B32999">
        <v>2</v>
      </c>
      <c r="C32999">
        <v>27</v>
      </c>
      <c r="D32999" s="3">
        <v>43158</v>
      </c>
      <c r="E32999" t="s">
        <v>2745</v>
      </c>
      <c r="F32999" t="s">
        <v>2765</v>
      </c>
      <c r="G32999">
        <v>0.12</v>
      </c>
      <c r="H32999">
        <v>0</v>
      </c>
      <c r="I32999">
        <v>0.12</v>
      </c>
      <c r="J32999">
        <v>0</v>
      </c>
    </row>
    <row r="33000" spans="1:10" x14ac:dyDescent="0.3">
      <c r="A33000">
        <v>2018</v>
      </c>
      <c r="B33000">
        <v>2</v>
      </c>
      <c r="C33000">
        <v>27</v>
      </c>
      <c r="D33000" s="3">
        <v>43158</v>
      </c>
      <c r="E33000" t="s">
        <v>2745</v>
      </c>
      <c r="F33000" t="s">
        <v>2796</v>
      </c>
      <c r="G33000">
        <v>0.01</v>
      </c>
      <c r="H33000">
        <v>0</v>
      </c>
      <c r="I33000">
        <v>0.01</v>
      </c>
      <c r="J33000">
        <v>0</v>
      </c>
    </row>
    <row r="33001" spans="1:10" x14ac:dyDescent="0.3">
      <c r="A33001">
        <v>2018</v>
      </c>
      <c r="B33001">
        <v>2</v>
      </c>
      <c r="C33001">
        <v>27</v>
      </c>
      <c r="D33001" s="3">
        <v>43158</v>
      </c>
      <c r="E33001" t="s">
        <v>2745</v>
      </c>
      <c r="F33001" t="s">
        <v>2746</v>
      </c>
      <c r="G33001">
        <v>0.06</v>
      </c>
      <c r="H33001">
        <v>0</v>
      </c>
      <c r="I33001">
        <v>0.06</v>
      </c>
      <c r="J33001">
        <v>0</v>
      </c>
    </row>
    <row r="33002" spans="1:10" x14ac:dyDescent="0.3">
      <c r="A33002">
        <v>2018</v>
      </c>
      <c r="B33002">
        <v>2</v>
      </c>
      <c r="C33002">
        <v>27</v>
      </c>
      <c r="D33002" s="3">
        <v>43158</v>
      </c>
      <c r="E33002" t="s">
        <v>2745</v>
      </c>
      <c r="F33002" t="s">
        <v>2772</v>
      </c>
      <c r="G33002">
        <v>1.5</v>
      </c>
      <c r="H33002">
        <v>0</v>
      </c>
      <c r="I33002">
        <v>1.5</v>
      </c>
      <c r="J33002">
        <v>0</v>
      </c>
    </row>
    <row r="33003" spans="1:10" x14ac:dyDescent="0.3">
      <c r="A33003">
        <v>2018</v>
      </c>
      <c r="B33003">
        <v>2</v>
      </c>
      <c r="C33003">
        <v>27</v>
      </c>
      <c r="D33003" s="3">
        <v>43158</v>
      </c>
      <c r="E33003" t="s">
        <v>2745</v>
      </c>
      <c r="F33003" t="s">
        <v>2751</v>
      </c>
      <c r="G33003">
        <v>2.2800000000000002</v>
      </c>
      <c r="H33003">
        <v>2.1</v>
      </c>
      <c r="I33003">
        <v>0</v>
      </c>
      <c r="J33003">
        <v>0.18</v>
      </c>
    </row>
    <row r="33004" spans="1:10" x14ac:dyDescent="0.3">
      <c r="A33004">
        <v>2018</v>
      </c>
      <c r="B33004">
        <v>2</v>
      </c>
      <c r="C33004">
        <v>27</v>
      </c>
      <c r="D33004" s="3">
        <v>43158</v>
      </c>
      <c r="E33004" t="s">
        <v>2745</v>
      </c>
      <c r="G33004">
        <v>0.15990000000000001</v>
      </c>
      <c r="H33004">
        <v>0.14000000000000001</v>
      </c>
      <c r="I33004">
        <v>1.9900000000000001E-2</v>
      </c>
      <c r="J33004">
        <v>0</v>
      </c>
    </row>
    <row r="33005" spans="1:10" x14ac:dyDescent="0.3">
      <c r="A33005">
        <v>2018</v>
      </c>
      <c r="B33005">
        <v>2</v>
      </c>
      <c r="C33005">
        <v>27</v>
      </c>
      <c r="D33005" s="3">
        <v>43158</v>
      </c>
      <c r="E33005" t="s">
        <v>2747</v>
      </c>
      <c r="F33005" t="s">
        <v>3027</v>
      </c>
      <c r="G33005">
        <v>1</v>
      </c>
      <c r="H33005">
        <v>0</v>
      </c>
      <c r="I33005">
        <v>1</v>
      </c>
      <c r="J33005">
        <v>0</v>
      </c>
    </row>
    <row r="33006" spans="1:10" x14ac:dyDescent="0.3">
      <c r="A33006">
        <v>2018</v>
      </c>
      <c r="B33006">
        <v>2</v>
      </c>
      <c r="C33006">
        <v>27</v>
      </c>
      <c r="D33006" s="3">
        <v>43158</v>
      </c>
      <c r="E33006" t="s">
        <v>2747</v>
      </c>
      <c r="F33006" t="s">
        <v>2748</v>
      </c>
      <c r="G33006">
        <v>0.29000000000000004</v>
      </c>
      <c r="H33006">
        <v>0</v>
      </c>
      <c r="I33006">
        <v>0.29000000000000004</v>
      </c>
      <c r="J33006">
        <v>0</v>
      </c>
    </row>
    <row r="33007" spans="1:10" x14ac:dyDescent="0.3">
      <c r="A33007">
        <v>2018</v>
      </c>
      <c r="B33007">
        <v>2</v>
      </c>
      <c r="C33007">
        <v>27</v>
      </c>
      <c r="D33007" s="3">
        <v>43158</v>
      </c>
      <c r="E33007" t="s">
        <v>2747</v>
      </c>
      <c r="F33007" t="s">
        <v>2937</v>
      </c>
      <c r="G33007">
        <v>0.35</v>
      </c>
      <c r="H33007">
        <v>0</v>
      </c>
      <c r="I33007">
        <v>0.35</v>
      </c>
      <c r="J33007">
        <v>0</v>
      </c>
    </row>
    <row r="33008" spans="1:10" x14ac:dyDescent="0.3">
      <c r="A33008">
        <v>2018</v>
      </c>
      <c r="B33008">
        <v>2</v>
      </c>
      <c r="C33008">
        <v>27</v>
      </c>
      <c r="D33008" s="3">
        <v>43158</v>
      </c>
      <c r="E33008" t="s">
        <v>2866</v>
      </c>
      <c r="F33008" t="s">
        <v>2900</v>
      </c>
      <c r="G33008">
        <v>0.5</v>
      </c>
      <c r="H33008">
        <v>0</v>
      </c>
      <c r="I33008">
        <v>0.5</v>
      </c>
      <c r="J33008">
        <v>0</v>
      </c>
    </row>
    <row r="33009" spans="1:10" x14ac:dyDescent="0.3">
      <c r="A33009">
        <v>2018</v>
      </c>
      <c r="B33009">
        <v>2</v>
      </c>
      <c r="C33009">
        <v>27</v>
      </c>
      <c r="D33009" s="3">
        <v>43158</v>
      </c>
      <c r="E33009" t="s">
        <v>2866</v>
      </c>
      <c r="F33009" t="s">
        <v>2913</v>
      </c>
      <c r="G33009">
        <v>0.55000000000000004</v>
      </c>
      <c r="H33009">
        <v>0</v>
      </c>
      <c r="I33009">
        <v>0.55000000000000004</v>
      </c>
      <c r="J33009">
        <v>0</v>
      </c>
    </row>
    <row r="33010" spans="1:10" x14ac:dyDescent="0.3">
      <c r="A33010">
        <v>2018</v>
      </c>
      <c r="B33010">
        <v>2</v>
      </c>
      <c r="C33010">
        <v>27</v>
      </c>
      <c r="D33010" s="3">
        <v>43158</v>
      </c>
      <c r="E33010" t="s">
        <v>2866</v>
      </c>
      <c r="F33010" t="s">
        <v>2875</v>
      </c>
      <c r="G33010">
        <v>0.3</v>
      </c>
      <c r="H33010">
        <v>0</v>
      </c>
      <c r="I33010">
        <v>0.3</v>
      </c>
      <c r="J33010">
        <v>0</v>
      </c>
    </row>
    <row r="33011" spans="1:10" x14ac:dyDescent="0.3">
      <c r="A33011">
        <v>2018</v>
      </c>
      <c r="B33011">
        <v>2</v>
      </c>
      <c r="C33011">
        <v>27</v>
      </c>
      <c r="D33011" s="3">
        <v>43158</v>
      </c>
      <c r="E33011" t="s">
        <v>2741</v>
      </c>
      <c r="F33011" t="s">
        <v>2758</v>
      </c>
      <c r="G33011">
        <v>0.03</v>
      </c>
      <c r="H33011">
        <v>0</v>
      </c>
      <c r="I33011">
        <v>0.03</v>
      </c>
      <c r="J33011">
        <v>0</v>
      </c>
    </row>
    <row r="33012" spans="1:10" x14ac:dyDescent="0.3">
      <c r="A33012">
        <v>2018</v>
      </c>
      <c r="B33012">
        <v>2</v>
      </c>
      <c r="C33012">
        <v>27</v>
      </c>
      <c r="D33012" s="3">
        <v>43158</v>
      </c>
      <c r="E33012" t="s">
        <v>2741</v>
      </c>
      <c r="F33012" t="s">
        <v>2836</v>
      </c>
      <c r="G33012">
        <v>0.2</v>
      </c>
      <c r="H33012">
        <v>0</v>
      </c>
      <c r="I33012">
        <v>0.2</v>
      </c>
      <c r="J33012">
        <v>0</v>
      </c>
    </row>
    <row r="33013" spans="1:10" x14ac:dyDescent="0.3">
      <c r="A33013">
        <v>2018</v>
      </c>
      <c r="B33013">
        <v>2</v>
      </c>
      <c r="C33013">
        <v>27</v>
      </c>
      <c r="D33013" s="3">
        <v>43158</v>
      </c>
      <c r="E33013" t="s">
        <v>2741</v>
      </c>
      <c r="F33013" t="s">
        <v>2741</v>
      </c>
      <c r="G33013">
        <v>0.61</v>
      </c>
      <c r="H33013">
        <v>0</v>
      </c>
      <c r="I33013">
        <v>0.6</v>
      </c>
      <c r="J33013">
        <v>0.01</v>
      </c>
    </row>
    <row r="33014" spans="1:10" x14ac:dyDescent="0.3">
      <c r="A33014">
        <v>2018</v>
      </c>
      <c r="B33014">
        <v>2</v>
      </c>
      <c r="C33014">
        <v>27</v>
      </c>
      <c r="D33014" s="3">
        <v>43158</v>
      </c>
      <c r="E33014" t="s">
        <v>2741</v>
      </c>
      <c r="F33014" t="s">
        <v>2934</v>
      </c>
      <c r="G33014">
        <v>0.01</v>
      </c>
      <c r="H33014">
        <v>0</v>
      </c>
      <c r="I33014">
        <v>0</v>
      </c>
      <c r="J33014">
        <v>0.01</v>
      </c>
    </row>
    <row r="33015" spans="1:10" x14ac:dyDescent="0.3">
      <c r="A33015">
        <v>2018</v>
      </c>
      <c r="B33015">
        <v>2</v>
      </c>
      <c r="C33015">
        <v>27</v>
      </c>
      <c r="D33015" s="3">
        <v>43158</v>
      </c>
      <c r="E33015" t="s">
        <v>2749</v>
      </c>
      <c r="F33015" t="s">
        <v>2806</v>
      </c>
      <c r="G33015">
        <v>2</v>
      </c>
      <c r="H33015">
        <v>0</v>
      </c>
      <c r="I33015">
        <v>2</v>
      </c>
      <c r="J33015">
        <v>0</v>
      </c>
    </row>
    <row r="33016" spans="1:10" x14ac:dyDescent="0.3">
      <c r="A33016">
        <v>2018</v>
      </c>
      <c r="B33016">
        <v>2</v>
      </c>
      <c r="C33016">
        <v>27</v>
      </c>
      <c r="D33016" s="3">
        <v>43158</v>
      </c>
      <c r="E33016" t="s">
        <v>2754</v>
      </c>
      <c r="F33016" t="s">
        <v>2833</v>
      </c>
      <c r="G33016">
        <v>0.5</v>
      </c>
      <c r="H33016">
        <v>0</v>
      </c>
      <c r="I33016">
        <v>0.5</v>
      </c>
      <c r="J33016">
        <v>0</v>
      </c>
    </row>
    <row r="33017" spans="1:10" x14ac:dyDescent="0.3">
      <c r="A33017">
        <v>2018</v>
      </c>
      <c r="B33017">
        <v>2</v>
      </c>
      <c r="C33017">
        <v>28</v>
      </c>
      <c r="D33017" s="3">
        <v>43159</v>
      </c>
      <c r="E33017" t="s">
        <v>2743</v>
      </c>
      <c r="F33017" t="s">
        <v>2874</v>
      </c>
      <c r="G33017">
        <v>0.4</v>
      </c>
      <c r="H33017">
        <v>0</v>
      </c>
      <c r="I33017">
        <v>0.4</v>
      </c>
      <c r="J33017">
        <v>0</v>
      </c>
    </row>
    <row r="33018" spans="1:10" x14ac:dyDescent="0.3">
      <c r="A33018">
        <v>2018</v>
      </c>
      <c r="B33018">
        <v>2</v>
      </c>
      <c r="C33018">
        <v>28</v>
      </c>
      <c r="D33018" s="3">
        <v>43159</v>
      </c>
      <c r="E33018" t="s">
        <v>2743</v>
      </c>
      <c r="F33018" t="s">
        <v>2759</v>
      </c>
      <c r="G33018">
        <v>3.61</v>
      </c>
      <c r="H33018">
        <v>7.0000000000000007E-2</v>
      </c>
      <c r="I33018">
        <v>3.54</v>
      </c>
      <c r="J33018">
        <v>0</v>
      </c>
    </row>
    <row r="33019" spans="1:10" x14ac:dyDescent="0.3">
      <c r="A33019">
        <v>2018</v>
      </c>
      <c r="B33019">
        <v>2</v>
      </c>
      <c r="C33019">
        <v>28</v>
      </c>
      <c r="D33019" s="3">
        <v>43159</v>
      </c>
      <c r="E33019" t="s">
        <v>2743</v>
      </c>
      <c r="F33019" t="s">
        <v>2982</v>
      </c>
      <c r="G33019">
        <v>0.8</v>
      </c>
      <c r="H33019">
        <v>0</v>
      </c>
      <c r="I33019">
        <v>0.8</v>
      </c>
      <c r="J33019">
        <v>0</v>
      </c>
    </row>
    <row r="33020" spans="1:10" x14ac:dyDescent="0.3">
      <c r="A33020">
        <v>2018</v>
      </c>
      <c r="B33020">
        <v>2</v>
      </c>
      <c r="C33020">
        <v>28</v>
      </c>
      <c r="D33020" s="3">
        <v>43159</v>
      </c>
      <c r="E33020" t="s">
        <v>2743</v>
      </c>
      <c r="F33020" t="s">
        <v>2834</v>
      </c>
      <c r="G33020">
        <v>0.1</v>
      </c>
      <c r="H33020">
        <v>0</v>
      </c>
      <c r="I33020">
        <v>0</v>
      </c>
      <c r="J33020">
        <v>0.1</v>
      </c>
    </row>
    <row r="33021" spans="1:10" x14ac:dyDescent="0.3">
      <c r="A33021">
        <v>2018</v>
      </c>
      <c r="B33021">
        <v>2</v>
      </c>
      <c r="C33021">
        <v>28</v>
      </c>
      <c r="D33021" s="3">
        <v>43159</v>
      </c>
      <c r="E33021" t="s">
        <v>2743</v>
      </c>
      <c r="F33021" t="s">
        <v>2936</v>
      </c>
      <c r="G33021">
        <v>2.2000000000000002</v>
      </c>
      <c r="H33021">
        <v>0</v>
      </c>
      <c r="I33021">
        <v>1</v>
      </c>
      <c r="J33021">
        <v>1.2</v>
      </c>
    </row>
    <row r="33022" spans="1:10" x14ac:dyDescent="0.3">
      <c r="A33022">
        <v>2018</v>
      </c>
      <c r="B33022">
        <v>2</v>
      </c>
      <c r="C33022">
        <v>28</v>
      </c>
      <c r="D33022" s="3">
        <v>43159</v>
      </c>
      <c r="E33022" t="s">
        <v>2743</v>
      </c>
      <c r="F33022" t="s">
        <v>2838</v>
      </c>
      <c r="G33022">
        <v>0.36</v>
      </c>
      <c r="H33022">
        <v>0.01</v>
      </c>
      <c r="I33022">
        <v>0.35</v>
      </c>
      <c r="J33022">
        <v>0</v>
      </c>
    </row>
    <row r="33023" spans="1:10" x14ac:dyDescent="0.3">
      <c r="A33023">
        <v>2018</v>
      </c>
      <c r="B33023">
        <v>2</v>
      </c>
      <c r="C33023">
        <v>28</v>
      </c>
      <c r="D33023" s="3">
        <v>43159</v>
      </c>
      <c r="E33023" t="s">
        <v>2743</v>
      </c>
      <c r="F33023" t="s">
        <v>2869</v>
      </c>
      <c r="G33023">
        <v>3</v>
      </c>
      <c r="H33023">
        <v>0</v>
      </c>
      <c r="I33023">
        <v>3</v>
      </c>
      <c r="J33023">
        <v>0</v>
      </c>
    </row>
    <row r="33024" spans="1:10" x14ac:dyDescent="0.3">
      <c r="A33024">
        <v>2018</v>
      </c>
      <c r="B33024">
        <v>2</v>
      </c>
      <c r="C33024">
        <v>28</v>
      </c>
      <c r="D33024" s="3">
        <v>43159</v>
      </c>
      <c r="E33024" t="s">
        <v>2743</v>
      </c>
      <c r="F33024" t="s">
        <v>2922</v>
      </c>
      <c r="G33024">
        <v>0.01</v>
      </c>
      <c r="H33024">
        <v>0</v>
      </c>
      <c r="I33024">
        <v>0.01</v>
      </c>
      <c r="J33024">
        <v>0</v>
      </c>
    </row>
    <row r="33025" spans="1:10" x14ac:dyDescent="0.3">
      <c r="A33025">
        <v>2018</v>
      </c>
      <c r="B33025">
        <v>2</v>
      </c>
      <c r="C33025">
        <v>28</v>
      </c>
      <c r="D33025" s="3">
        <v>43159</v>
      </c>
      <c r="E33025" t="s">
        <v>3029</v>
      </c>
      <c r="F33025" t="s">
        <v>3030</v>
      </c>
      <c r="G33025">
        <v>0.5</v>
      </c>
      <c r="H33025">
        <v>0</v>
      </c>
      <c r="I33025">
        <v>0.5</v>
      </c>
      <c r="J33025">
        <v>0</v>
      </c>
    </row>
    <row r="33026" spans="1:10" x14ac:dyDescent="0.3">
      <c r="A33026">
        <v>2018</v>
      </c>
      <c r="B33026">
        <v>2</v>
      </c>
      <c r="C33026">
        <v>28</v>
      </c>
      <c r="D33026" s="3">
        <v>43159</v>
      </c>
      <c r="E33026" t="s">
        <v>2745</v>
      </c>
      <c r="F33026" t="s">
        <v>2781</v>
      </c>
      <c r="G33026">
        <v>19.3</v>
      </c>
      <c r="H33026">
        <v>0</v>
      </c>
      <c r="I33026">
        <v>19.3</v>
      </c>
      <c r="J33026">
        <v>0</v>
      </c>
    </row>
    <row r="33027" spans="1:10" x14ac:dyDescent="0.3">
      <c r="A33027">
        <v>2018</v>
      </c>
      <c r="B33027">
        <v>2</v>
      </c>
      <c r="C33027">
        <v>28</v>
      </c>
      <c r="D33027" s="3">
        <v>43159</v>
      </c>
      <c r="E33027" t="s">
        <v>2745</v>
      </c>
      <c r="F33027" t="s">
        <v>2782</v>
      </c>
      <c r="G33027">
        <v>3.5500000000000003</v>
      </c>
      <c r="H33027">
        <v>3.35</v>
      </c>
      <c r="I33027">
        <v>0.2</v>
      </c>
      <c r="J33027">
        <v>0</v>
      </c>
    </row>
    <row r="33028" spans="1:10" x14ac:dyDescent="0.3">
      <c r="A33028">
        <v>2018</v>
      </c>
      <c r="B33028">
        <v>2</v>
      </c>
      <c r="C33028">
        <v>28</v>
      </c>
      <c r="D33028" s="3">
        <v>43159</v>
      </c>
      <c r="E33028" t="s">
        <v>2745</v>
      </c>
      <c r="F33028" t="s">
        <v>2795</v>
      </c>
      <c r="G33028">
        <v>7.0000000000000007E-2</v>
      </c>
      <c r="H33028">
        <v>0</v>
      </c>
      <c r="I33028">
        <v>7.0000000000000007E-2</v>
      </c>
      <c r="J33028">
        <v>0</v>
      </c>
    </row>
    <row r="33029" spans="1:10" x14ac:dyDescent="0.3">
      <c r="A33029">
        <v>2018</v>
      </c>
      <c r="B33029">
        <v>2</v>
      </c>
      <c r="C33029">
        <v>28</v>
      </c>
      <c r="D33029" s="3">
        <v>43159</v>
      </c>
      <c r="E33029" t="s">
        <v>2745</v>
      </c>
      <c r="F33029" t="s">
        <v>2760</v>
      </c>
      <c r="G33029">
        <v>1.4999999999999999E-2</v>
      </c>
      <c r="H33029">
        <v>0</v>
      </c>
      <c r="I33029">
        <v>1.4999999999999999E-2</v>
      </c>
      <c r="J33029">
        <v>0</v>
      </c>
    </row>
    <row r="33030" spans="1:10" x14ac:dyDescent="0.3">
      <c r="A33030">
        <v>2018</v>
      </c>
      <c r="B33030">
        <v>2</v>
      </c>
      <c r="C33030">
        <v>28</v>
      </c>
      <c r="D33030" s="3">
        <v>43159</v>
      </c>
      <c r="E33030" t="s">
        <v>2745</v>
      </c>
      <c r="F33030" t="s">
        <v>2776</v>
      </c>
      <c r="G33030">
        <v>0.25</v>
      </c>
      <c r="H33030">
        <v>0</v>
      </c>
      <c r="I33030">
        <v>0.25</v>
      </c>
      <c r="J33030">
        <v>0</v>
      </c>
    </row>
    <row r="33031" spans="1:10" x14ac:dyDescent="0.3">
      <c r="A33031">
        <v>2018</v>
      </c>
      <c r="B33031">
        <v>2</v>
      </c>
      <c r="C33031">
        <v>28</v>
      </c>
      <c r="D33031" s="3">
        <v>43159</v>
      </c>
      <c r="E33031" t="s">
        <v>2745</v>
      </c>
      <c r="F33031" t="s">
        <v>2777</v>
      </c>
      <c r="G33031">
        <v>0.01</v>
      </c>
      <c r="H33031">
        <v>0</v>
      </c>
      <c r="I33031">
        <v>0.01</v>
      </c>
      <c r="J33031">
        <v>0</v>
      </c>
    </row>
    <row r="33032" spans="1:10" x14ac:dyDescent="0.3">
      <c r="A33032">
        <v>2018</v>
      </c>
      <c r="B33032">
        <v>2</v>
      </c>
      <c r="C33032">
        <v>28</v>
      </c>
      <c r="D33032" s="3">
        <v>43159</v>
      </c>
      <c r="E33032" t="s">
        <v>2745</v>
      </c>
      <c r="F33032" t="s">
        <v>2761</v>
      </c>
      <c r="G33032">
        <v>1.1174999999999999</v>
      </c>
      <c r="H33032">
        <v>0.12</v>
      </c>
      <c r="I33032">
        <v>0.99749999999999994</v>
      </c>
      <c r="J33032">
        <v>0</v>
      </c>
    </row>
    <row r="33033" spans="1:10" x14ac:dyDescent="0.3">
      <c r="A33033">
        <v>2018</v>
      </c>
      <c r="B33033">
        <v>2</v>
      </c>
      <c r="C33033">
        <v>28</v>
      </c>
      <c r="D33033" s="3">
        <v>43159</v>
      </c>
      <c r="E33033" t="s">
        <v>2745</v>
      </c>
      <c r="F33033" t="s">
        <v>2824</v>
      </c>
      <c r="G33033">
        <v>1.43</v>
      </c>
      <c r="H33033">
        <v>0</v>
      </c>
      <c r="I33033">
        <v>1.43</v>
      </c>
      <c r="J33033">
        <v>0</v>
      </c>
    </row>
    <row r="33034" spans="1:10" x14ac:dyDescent="0.3">
      <c r="A33034">
        <v>2018</v>
      </c>
      <c r="B33034">
        <v>2</v>
      </c>
      <c r="C33034">
        <v>28</v>
      </c>
      <c r="D33034" s="3">
        <v>43159</v>
      </c>
      <c r="E33034" t="s">
        <v>2745</v>
      </c>
      <c r="F33034" t="s">
        <v>2796</v>
      </c>
      <c r="G33034">
        <v>0.16</v>
      </c>
      <c r="H33034">
        <v>0</v>
      </c>
      <c r="I33034">
        <v>0.16</v>
      </c>
      <c r="J33034">
        <v>0</v>
      </c>
    </row>
    <row r="33035" spans="1:10" x14ac:dyDescent="0.3">
      <c r="A33035">
        <v>2018</v>
      </c>
      <c r="B33035">
        <v>2</v>
      </c>
      <c r="C33035">
        <v>28</v>
      </c>
      <c r="D33035" s="3">
        <v>43159</v>
      </c>
      <c r="E33035" t="s">
        <v>2745</v>
      </c>
      <c r="F33035" t="s">
        <v>2772</v>
      </c>
      <c r="G33035">
        <v>0.32</v>
      </c>
      <c r="H33035">
        <v>0</v>
      </c>
      <c r="I33035">
        <v>0.32</v>
      </c>
      <c r="J33035">
        <v>0</v>
      </c>
    </row>
    <row r="33036" spans="1:10" x14ac:dyDescent="0.3">
      <c r="A33036">
        <v>2018</v>
      </c>
      <c r="B33036">
        <v>2</v>
      </c>
      <c r="C33036">
        <v>28</v>
      </c>
      <c r="D33036" s="3">
        <v>43159</v>
      </c>
      <c r="E33036" t="s">
        <v>2745</v>
      </c>
      <c r="F33036" t="s">
        <v>2912</v>
      </c>
      <c r="G33036">
        <v>5.9</v>
      </c>
      <c r="H33036">
        <v>0</v>
      </c>
      <c r="I33036">
        <v>5.9</v>
      </c>
      <c r="J33036">
        <v>0</v>
      </c>
    </row>
    <row r="33037" spans="1:10" x14ac:dyDescent="0.3">
      <c r="A33037">
        <v>2018</v>
      </c>
      <c r="B33037">
        <v>2</v>
      </c>
      <c r="C33037">
        <v>28</v>
      </c>
      <c r="D33037" s="3">
        <v>43159</v>
      </c>
      <c r="E33037" t="s">
        <v>2745</v>
      </c>
      <c r="F33037" t="s">
        <v>2766</v>
      </c>
      <c r="G33037">
        <v>0.24</v>
      </c>
      <c r="H33037">
        <v>0.05</v>
      </c>
      <c r="I33037">
        <v>0.19</v>
      </c>
      <c r="J33037">
        <v>0</v>
      </c>
    </row>
    <row r="33038" spans="1:10" x14ac:dyDescent="0.3">
      <c r="A33038">
        <v>2018</v>
      </c>
      <c r="B33038">
        <v>2</v>
      </c>
      <c r="C33038">
        <v>28</v>
      </c>
      <c r="D33038" s="3">
        <v>43159</v>
      </c>
      <c r="E33038" t="s">
        <v>2745</v>
      </c>
      <c r="G33038">
        <v>9.6900000000000013</v>
      </c>
      <c r="H33038">
        <v>0.19</v>
      </c>
      <c r="I33038">
        <v>4.5</v>
      </c>
      <c r="J33038">
        <v>5</v>
      </c>
    </row>
    <row r="33039" spans="1:10" x14ac:dyDescent="0.3">
      <c r="A33039">
        <v>2018</v>
      </c>
      <c r="B33039">
        <v>2</v>
      </c>
      <c r="C33039">
        <v>28</v>
      </c>
      <c r="D33039" s="3">
        <v>43159</v>
      </c>
      <c r="E33039" t="s">
        <v>2773</v>
      </c>
      <c r="F33039" t="s">
        <v>2774</v>
      </c>
      <c r="G33039">
        <v>2.5</v>
      </c>
      <c r="H33039">
        <v>1</v>
      </c>
      <c r="I33039">
        <v>1.5</v>
      </c>
      <c r="J33039">
        <v>0</v>
      </c>
    </row>
    <row r="33040" spans="1:10" x14ac:dyDescent="0.3">
      <c r="A33040">
        <v>2018</v>
      </c>
      <c r="B33040">
        <v>2</v>
      </c>
      <c r="C33040">
        <v>28</v>
      </c>
      <c r="D33040" s="3">
        <v>43159</v>
      </c>
      <c r="E33040" t="s">
        <v>2747</v>
      </c>
      <c r="F33040" t="s">
        <v>2930</v>
      </c>
      <c r="G33040">
        <v>0.1</v>
      </c>
      <c r="H33040">
        <v>0</v>
      </c>
      <c r="I33040">
        <v>0.1</v>
      </c>
      <c r="J33040">
        <v>0</v>
      </c>
    </row>
    <row r="33041" spans="1:10" x14ac:dyDescent="0.3">
      <c r="A33041">
        <v>2018</v>
      </c>
      <c r="B33041">
        <v>2</v>
      </c>
      <c r="C33041">
        <v>28</v>
      </c>
      <c r="D33041" s="3">
        <v>43159</v>
      </c>
      <c r="E33041" t="s">
        <v>2866</v>
      </c>
      <c r="F33041" t="s">
        <v>2913</v>
      </c>
      <c r="G33041">
        <v>0.22000000000000003</v>
      </c>
      <c r="H33041">
        <v>0</v>
      </c>
      <c r="I33041">
        <v>0.22000000000000003</v>
      </c>
      <c r="J33041">
        <v>0</v>
      </c>
    </row>
    <row r="33042" spans="1:10" x14ac:dyDescent="0.3">
      <c r="A33042">
        <v>2018</v>
      </c>
      <c r="B33042">
        <v>2</v>
      </c>
      <c r="C33042">
        <v>28</v>
      </c>
      <c r="D33042" s="3">
        <v>43159</v>
      </c>
      <c r="E33042" t="s">
        <v>2741</v>
      </c>
      <c r="F33042" t="s">
        <v>2836</v>
      </c>
      <c r="G33042">
        <v>0.5</v>
      </c>
      <c r="H33042">
        <v>0</v>
      </c>
      <c r="I33042">
        <v>0.5</v>
      </c>
      <c r="J33042">
        <v>0</v>
      </c>
    </row>
    <row r="33043" spans="1:10" x14ac:dyDescent="0.3">
      <c r="A33043">
        <v>2018</v>
      </c>
      <c r="B33043">
        <v>2</v>
      </c>
      <c r="C33043">
        <v>28</v>
      </c>
      <c r="D33043" s="3">
        <v>43159</v>
      </c>
      <c r="E33043" t="s">
        <v>2741</v>
      </c>
      <c r="F33043" t="s">
        <v>2741</v>
      </c>
      <c r="G33043">
        <v>0.26</v>
      </c>
      <c r="H33043">
        <v>0</v>
      </c>
      <c r="I33043">
        <v>0.26</v>
      </c>
      <c r="J33043">
        <v>0</v>
      </c>
    </row>
    <row r="33044" spans="1:10" x14ac:dyDescent="0.3">
      <c r="A33044">
        <v>2018</v>
      </c>
      <c r="B33044">
        <v>2</v>
      </c>
      <c r="C33044">
        <v>28</v>
      </c>
      <c r="D33044" s="3">
        <v>43159</v>
      </c>
      <c r="E33044" t="s">
        <v>2741</v>
      </c>
      <c r="F33044" t="s">
        <v>2860</v>
      </c>
      <c r="G33044">
        <v>1.6</v>
      </c>
      <c r="H33044">
        <v>0</v>
      </c>
      <c r="I33044">
        <v>1.6</v>
      </c>
      <c r="J33044">
        <v>0</v>
      </c>
    </row>
    <row r="33045" spans="1:10" x14ac:dyDescent="0.3">
      <c r="A33045">
        <v>2018</v>
      </c>
      <c r="B33045">
        <v>2</v>
      </c>
      <c r="C33045">
        <v>28</v>
      </c>
      <c r="D33045" s="3">
        <v>43159</v>
      </c>
      <c r="E33045" t="s">
        <v>2741</v>
      </c>
      <c r="F33045" t="s">
        <v>2845</v>
      </c>
      <c r="G33045">
        <v>1</v>
      </c>
      <c r="H33045">
        <v>0</v>
      </c>
      <c r="I33045">
        <v>1</v>
      </c>
      <c r="J33045">
        <v>0</v>
      </c>
    </row>
    <row r="33046" spans="1:10" x14ac:dyDescent="0.3">
      <c r="A33046">
        <v>2018</v>
      </c>
      <c r="B33046">
        <v>2</v>
      </c>
      <c r="C33046">
        <v>28</v>
      </c>
      <c r="D33046" s="3">
        <v>43159</v>
      </c>
      <c r="E33046" t="s">
        <v>2741</v>
      </c>
      <c r="F33046" t="s">
        <v>2769</v>
      </c>
      <c r="G33046">
        <v>50</v>
      </c>
      <c r="H33046">
        <v>0</v>
      </c>
      <c r="I33046">
        <v>50</v>
      </c>
      <c r="J33046">
        <v>0</v>
      </c>
    </row>
    <row r="33047" spans="1:10" x14ac:dyDescent="0.3">
      <c r="A33047">
        <v>2018</v>
      </c>
      <c r="B33047">
        <v>2</v>
      </c>
      <c r="C33047">
        <v>28</v>
      </c>
      <c r="D33047" s="3">
        <v>43159</v>
      </c>
      <c r="E33047" t="s">
        <v>2749</v>
      </c>
      <c r="F33047" t="s">
        <v>2799</v>
      </c>
      <c r="G33047">
        <v>1.5</v>
      </c>
      <c r="H33047">
        <v>0</v>
      </c>
      <c r="I33047">
        <v>1.5</v>
      </c>
      <c r="J33047">
        <v>0</v>
      </c>
    </row>
    <row r="33048" spans="1:10" x14ac:dyDescent="0.3">
      <c r="A33048">
        <v>2018</v>
      </c>
      <c r="B33048">
        <v>2</v>
      </c>
      <c r="C33048">
        <v>28</v>
      </c>
      <c r="D33048" s="3">
        <v>43159</v>
      </c>
      <c r="E33048" t="s">
        <v>2749</v>
      </c>
      <c r="F33048" t="s">
        <v>2832</v>
      </c>
      <c r="G33048">
        <v>0.3</v>
      </c>
      <c r="H33048">
        <v>0</v>
      </c>
      <c r="I33048">
        <v>0.3</v>
      </c>
      <c r="J33048">
        <v>0</v>
      </c>
    </row>
    <row r="33049" spans="1:10" x14ac:dyDescent="0.3">
      <c r="A33049">
        <v>2018</v>
      </c>
      <c r="B33049">
        <v>2</v>
      </c>
      <c r="C33049">
        <v>28</v>
      </c>
      <c r="D33049" s="3">
        <v>43159</v>
      </c>
      <c r="E33049" t="s">
        <v>2749</v>
      </c>
      <c r="F33049" t="s">
        <v>2800</v>
      </c>
      <c r="G33049">
        <v>5</v>
      </c>
      <c r="H33049">
        <v>0</v>
      </c>
      <c r="I33049">
        <v>5</v>
      </c>
      <c r="J33049">
        <v>0</v>
      </c>
    </row>
    <row r="33050" spans="1:10" x14ac:dyDescent="0.3">
      <c r="A33050">
        <v>2018</v>
      </c>
      <c r="B33050">
        <v>2</v>
      </c>
      <c r="C33050">
        <v>28</v>
      </c>
      <c r="D33050" s="3">
        <v>43159</v>
      </c>
      <c r="E33050" t="s">
        <v>2749</v>
      </c>
      <c r="F33050" t="s">
        <v>2788</v>
      </c>
      <c r="G33050">
        <v>0.01</v>
      </c>
      <c r="H33050">
        <v>0</v>
      </c>
      <c r="I33050">
        <v>0.01</v>
      </c>
      <c r="J33050">
        <v>0</v>
      </c>
    </row>
    <row r="33051" spans="1:10" x14ac:dyDescent="0.3">
      <c r="A33051">
        <v>2018</v>
      </c>
      <c r="B33051">
        <v>2</v>
      </c>
      <c r="C33051">
        <v>28</v>
      </c>
      <c r="D33051" s="3">
        <v>43159</v>
      </c>
      <c r="E33051" t="s">
        <v>2749</v>
      </c>
      <c r="F33051" t="s">
        <v>2849</v>
      </c>
      <c r="G33051">
        <v>1.2</v>
      </c>
      <c r="H33051">
        <v>0</v>
      </c>
      <c r="I33051">
        <v>0</v>
      </c>
      <c r="J33051">
        <v>1.2</v>
      </c>
    </row>
    <row r="33052" spans="1:10" x14ac:dyDescent="0.3">
      <c r="A33052">
        <v>2018</v>
      </c>
      <c r="B33052">
        <v>2</v>
      </c>
      <c r="C33052">
        <v>28</v>
      </c>
      <c r="D33052" s="3">
        <v>43159</v>
      </c>
      <c r="E33052" t="s">
        <v>2754</v>
      </c>
      <c r="F33052" t="s">
        <v>3012</v>
      </c>
      <c r="G33052">
        <v>0.8</v>
      </c>
      <c r="H33052">
        <v>0</v>
      </c>
      <c r="I33052">
        <v>0.8</v>
      </c>
      <c r="J33052">
        <v>0</v>
      </c>
    </row>
    <row r="33053" spans="1:10" x14ac:dyDescent="0.3">
      <c r="A33053">
        <v>2018</v>
      </c>
      <c r="B33053">
        <v>2</v>
      </c>
      <c r="C33053">
        <v>28</v>
      </c>
      <c r="D33053" s="3">
        <v>43159</v>
      </c>
      <c r="E33053" t="s">
        <v>2754</v>
      </c>
      <c r="F33053" t="s">
        <v>2779</v>
      </c>
      <c r="G33053">
        <v>4</v>
      </c>
      <c r="H33053">
        <v>0</v>
      </c>
      <c r="I33053">
        <v>4</v>
      </c>
      <c r="J33053">
        <v>0</v>
      </c>
    </row>
    <row r="33054" spans="1:10" x14ac:dyDescent="0.3">
      <c r="A33054">
        <v>2018</v>
      </c>
      <c r="B33054">
        <v>2</v>
      </c>
      <c r="C33054">
        <v>28</v>
      </c>
      <c r="D33054" s="3">
        <v>43159</v>
      </c>
      <c r="E33054" t="s">
        <v>2752</v>
      </c>
      <c r="F33054" t="s">
        <v>2798</v>
      </c>
      <c r="G33054">
        <v>0.05</v>
      </c>
      <c r="H33054">
        <v>0</v>
      </c>
      <c r="I33054">
        <v>0.05</v>
      </c>
      <c r="J33054">
        <v>0</v>
      </c>
    </row>
    <row r="33055" spans="1:10" x14ac:dyDescent="0.3">
      <c r="A33055">
        <v>2018</v>
      </c>
      <c r="B33055">
        <v>2</v>
      </c>
      <c r="C33055">
        <v>28</v>
      </c>
      <c r="D33055" s="3">
        <v>43159</v>
      </c>
      <c r="E33055" t="s">
        <v>2752</v>
      </c>
      <c r="F33055" t="s">
        <v>2752</v>
      </c>
      <c r="G33055">
        <v>0.5</v>
      </c>
      <c r="H33055">
        <v>0</v>
      </c>
      <c r="I33055">
        <v>0.5</v>
      </c>
      <c r="J33055">
        <v>0</v>
      </c>
    </row>
    <row r="33056" spans="1:10" x14ac:dyDescent="0.3">
      <c r="A33056">
        <v>2018</v>
      </c>
      <c r="B33056">
        <v>3</v>
      </c>
      <c r="C33056">
        <v>1</v>
      </c>
      <c r="D33056" s="3">
        <v>43160</v>
      </c>
      <c r="E33056" t="s">
        <v>2743</v>
      </c>
      <c r="F33056" t="s">
        <v>2759</v>
      </c>
      <c r="G33056">
        <v>5</v>
      </c>
      <c r="H33056">
        <v>0</v>
      </c>
      <c r="I33056">
        <v>0</v>
      </c>
      <c r="J33056">
        <v>5</v>
      </c>
    </row>
    <row r="33057" spans="1:10" x14ac:dyDescent="0.3">
      <c r="A33057">
        <v>2018</v>
      </c>
      <c r="B33057">
        <v>3</v>
      </c>
      <c r="C33057">
        <v>1</v>
      </c>
      <c r="D33057" s="3">
        <v>43160</v>
      </c>
      <c r="E33057" t="s">
        <v>2743</v>
      </c>
      <c r="F33057" t="s">
        <v>2834</v>
      </c>
      <c r="G33057">
        <v>0.03</v>
      </c>
      <c r="H33057">
        <v>0.03</v>
      </c>
      <c r="I33057">
        <v>0</v>
      </c>
      <c r="J33057">
        <v>0</v>
      </c>
    </row>
    <row r="33058" spans="1:10" x14ac:dyDescent="0.3">
      <c r="A33058">
        <v>2018</v>
      </c>
      <c r="B33058">
        <v>3</v>
      </c>
      <c r="C33058">
        <v>1</v>
      </c>
      <c r="D33058" s="3">
        <v>43160</v>
      </c>
      <c r="E33058" t="s">
        <v>2743</v>
      </c>
      <c r="F33058" t="s">
        <v>2907</v>
      </c>
      <c r="G33058">
        <v>3</v>
      </c>
      <c r="H33058">
        <v>1</v>
      </c>
      <c r="I33058">
        <v>0</v>
      </c>
      <c r="J33058">
        <v>2</v>
      </c>
    </row>
    <row r="33059" spans="1:10" x14ac:dyDescent="0.3">
      <c r="A33059">
        <v>2018</v>
      </c>
      <c r="B33059">
        <v>3</v>
      </c>
      <c r="C33059">
        <v>1</v>
      </c>
      <c r="D33059" s="3">
        <v>43160</v>
      </c>
      <c r="E33059" t="s">
        <v>2743</v>
      </c>
      <c r="F33059" t="s">
        <v>2744</v>
      </c>
      <c r="G33059">
        <v>0.15</v>
      </c>
      <c r="H33059">
        <v>0</v>
      </c>
      <c r="I33059">
        <v>0.15</v>
      </c>
      <c r="J33059">
        <v>0</v>
      </c>
    </row>
    <row r="33060" spans="1:10" x14ac:dyDescent="0.3">
      <c r="A33060">
        <v>2018</v>
      </c>
      <c r="B33060">
        <v>3</v>
      </c>
      <c r="C33060">
        <v>1</v>
      </c>
      <c r="D33060" s="3">
        <v>43160</v>
      </c>
      <c r="E33060" t="s">
        <v>2743</v>
      </c>
      <c r="F33060" t="s">
        <v>2922</v>
      </c>
      <c r="G33060">
        <v>0.25</v>
      </c>
      <c r="H33060">
        <v>0</v>
      </c>
      <c r="I33060">
        <v>0.25</v>
      </c>
      <c r="J33060">
        <v>0</v>
      </c>
    </row>
    <row r="33061" spans="1:10" x14ac:dyDescent="0.3">
      <c r="A33061">
        <v>2018</v>
      </c>
      <c r="B33061">
        <v>3</v>
      </c>
      <c r="C33061">
        <v>1</v>
      </c>
      <c r="D33061" s="3">
        <v>43160</v>
      </c>
      <c r="E33061" t="s">
        <v>2743</v>
      </c>
      <c r="F33061" t="s">
        <v>2961</v>
      </c>
      <c r="G33061">
        <v>5</v>
      </c>
      <c r="H33061">
        <v>0</v>
      </c>
      <c r="I33061">
        <v>1</v>
      </c>
      <c r="J33061">
        <v>4</v>
      </c>
    </row>
    <row r="33062" spans="1:10" x14ac:dyDescent="0.3">
      <c r="A33062">
        <v>2018</v>
      </c>
      <c r="B33062">
        <v>3</v>
      </c>
      <c r="C33062">
        <v>1</v>
      </c>
      <c r="D33062" s="3">
        <v>43160</v>
      </c>
      <c r="E33062" t="s">
        <v>2743</v>
      </c>
      <c r="F33062" t="s">
        <v>2835</v>
      </c>
      <c r="G33062">
        <v>1.5</v>
      </c>
      <c r="H33062">
        <v>0</v>
      </c>
      <c r="I33062">
        <v>1.5</v>
      </c>
      <c r="J33062">
        <v>0</v>
      </c>
    </row>
    <row r="33063" spans="1:10" x14ac:dyDescent="0.3">
      <c r="A33063">
        <v>2018</v>
      </c>
      <c r="B33063">
        <v>3</v>
      </c>
      <c r="C33063">
        <v>1</v>
      </c>
      <c r="D33063" s="3">
        <v>43160</v>
      </c>
      <c r="E33063" t="s">
        <v>2997</v>
      </c>
      <c r="F33063" t="s">
        <v>3020</v>
      </c>
      <c r="G33063">
        <v>0.5</v>
      </c>
      <c r="H33063">
        <v>0.5</v>
      </c>
      <c r="I33063">
        <v>0</v>
      </c>
      <c r="J33063">
        <v>0</v>
      </c>
    </row>
    <row r="33064" spans="1:10" x14ac:dyDescent="0.3">
      <c r="A33064">
        <v>2018</v>
      </c>
      <c r="B33064">
        <v>3</v>
      </c>
      <c r="C33064">
        <v>1</v>
      </c>
      <c r="D33064" s="3">
        <v>43160</v>
      </c>
      <c r="E33064" t="s">
        <v>2785</v>
      </c>
      <c r="F33064" t="s">
        <v>2821</v>
      </c>
      <c r="G33064">
        <v>2.3600000000000003</v>
      </c>
      <c r="H33064">
        <v>0</v>
      </c>
      <c r="I33064">
        <v>1.86</v>
      </c>
      <c r="J33064">
        <v>0.5</v>
      </c>
    </row>
    <row r="33065" spans="1:10" x14ac:dyDescent="0.3">
      <c r="A33065">
        <v>2018</v>
      </c>
      <c r="B33065">
        <v>3</v>
      </c>
      <c r="C33065">
        <v>1</v>
      </c>
      <c r="D33065" s="3">
        <v>43160</v>
      </c>
      <c r="E33065" t="s">
        <v>2745</v>
      </c>
      <c r="F33065" t="s">
        <v>2846</v>
      </c>
      <c r="G33065">
        <v>0.15</v>
      </c>
      <c r="H33065">
        <v>0.15</v>
      </c>
      <c r="I33065">
        <v>0</v>
      </c>
      <c r="J33065">
        <v>0</v>
      </c>
    </row>
    <row r="33066" spans="1:10" x14ac:dyDescent="0.3">
      <c r="A33066">
        <v>2018</v>
      </c>
      <c r="B33066">
        <v>3</v>
      </c>
      <c r="C33066">
        <v>1</v>
      </c>
      <c r="D33066" s="3">
        <v>43160</v>
      </c>
      <c r="E33066" t="s">
        <v>2745</v>
      </c>
      <c r="F33066" t="s">
        <v>2782</v>
      </c>
      <c r="G33066">
        <v>0.85000000000000009</v>
      </c>
      <c r="H33066">
        <v>0.3</v>
      </c>
      <c r="I33066">
        <v>0.55000000000000004</v>
      </c>
      <c r="J33066">
        <v>0</v>
      </c>
    </row>
    <row r="33067" spans="1:10" x14ac:dyDescent="0.3">
      <c r="A33067">
        <v>2018</v>
      </c>
      <c r="B33067">
        <v>3</v>
      </c>
      <c r="C33067">
        <v>1</v>
      </c>
      <c r="D33067" s="3">
        <v>43160</v>
      </c>
      <c r="E33067" t="s">
        <v>2745</v>
      </c>
      <c r="F33067" t="s">
        <v>2795</v>
      </c>
      <c r="G33067">
        <v>15.59</v>
      </c>
      <c r="H33067">
        <v>15.5</v>
      </c>
      <c r="I33067">
        <v>0.09</v>
      </c>
      <c r="J33067">
        <v>0</v>
      </c>
    </row>
    <row r="33068" spans="1:10" x14ac:dyDescent="0.3">
      <c r="A33068">
        <v>2018</v>
      </c>
      <c r="B33068">
        <v>3</v>
      </c>
      <c r="C33068">
        <v>1</v>
      </c>
      <c r="D33068" s="3">
        <v>43160</v>
      </c>
      <c r="E33068" t="s">
        <v>2745</v>
      </c>
      <c r="F33068" t="s">
        <v>2760</v>
      </c>
      <c r="G33068">
        <v>2.5000000000000001E-3</v>
      </c>
      <c r="H33068">
        <v>0</v>
      </c>
      <c r="I33068">
        <v>2.5000000000000001E-3</v>
      </c>
      <c r="J33068">
        <v>0</v>
      </c>
    </row>
    <row r="33069" spans="1:10" x14ac:dyDescent="0.3">
      <c r="A33069">
        <v>2018</v>
      </c>
      <c r="B33069">
        <v>3</v>
      </c>
      <c r="C33069">
        <v>1</v>
      </c>
      <c r="D33069" s="3">
        <v>43160</v>
      </c>
      <c r="E33069" t="s">
        <v>2745</v>
      </c>
      <c r="F33069" t="s">
        <v>2865</v>
      </c>
      <c r="G33069">
        <v>0.35</v>
      </c>
      <c r="H33069">
        <v>0</v>
      </c>
      <c r="I33069">
        <v>0.35</v>
      </c>
      <c r="J33069">
        <v>0</v>
      </c>
    </row>
    <row r="33070" spans="1:10" x14ac:dyDescent="0.3">
      <c r="A33070">
        <v>2018</v>
      </c>
      <c r="B33070">
        <v>3</v>
      </c>
      <c r="C33070">
        <v>1</v>
      </c>
      <c r="D33070" s="3">
        <v>43160</v>
      </c>
      <c r="E33070" t="s">
        <v>2745</v>
      </c>
      <c r="F33070" t="s">
        <v>2777</v>
      </c>
      <c r="G33070">
        <v>1.0500000000000001E-2</v>
      </c>
      <c r="H33070">
        <v>0</v>
      </c>
      <c r="I33070">
        <v>1.0500000000000001E-2</v>
      </c>
      <c r="J33070">
        <v>0</v>
      </c>
    </row>
    <row r="33071" spans="1:10" x14ac:dyDescent="0.3">
      <c r="A33071">
        <v>2018</v>
      </c>
      <c r="B33071">
        <v>3</v>
      </c>
      <c r="C33071">
        <v>1</v>
      </c>
      <c r="D33071" s="3">
        <v>43160</v>
      </c>
      <c r="E33071" t="s">
        <v>2745</v>
      </c>
      <c r="F33071" t="s">
        <v>2761</v>
      </c>
      <c r="G33071">
        <v>5.0000000000000001E-3</v>
      </c>
      <c r="H33071">
        <v>0</v>
      </c>
      <c r="I33071">
        <v>5.0000000000000001E-3</v>
      </c>
      <c r="J33071">
        <v>0</v>
      </c>
    </row>
    <row r="33072" spans="1:10" x14ac:dyDescent="0.3">
      <c r="A33072">
        <v>2018</v>
      </c>
      <c r="B33072">
        <v>3</v>
      </c>
      <c r="C33072">
        <v>1</v>
      </c>
      <c r="D33072" s="3">
        <v>43160</v>
      </c>
      <c r="E33072" t="s">
        <v>2745</v>
      </c>
      <c r="F33072" t="s">
        <v>2796</v>
      </c>
      <c r="G33072">
        <v>7.06</v>
      </c>
      <c r="H33072">
        <v>0</v>
      </c>
      <c r="I33072">
        <v>7.06</v>
      </c>
      <c r="J33072">
        <v>0</v>
      </c>
    </row>
    <row r="33073" spans="1:10" x14ac:dyDescent="0.3">
      <c r="A33073">
        <v>2018</v>
      </c>
      <c r="B33073">
        <v>3</v>
      </c>
      <c r="C33073">
        <v>1</v>
      </c>
      <c r="D33073" s="3">
        <v>43160</v>
      </c>
      <c r="E33073" t="s">
        <v>2745</v>
      </c>
      <c r="F33073" t="s">
        <v>2912</v>
      </c>
      <c r="G33073">
        <v>3.2</v>
      </c>
      <c r="H33073">
        <v>0</v>
      </c>
      <c r="I33073">
        <v>3.2</v>
      </c>
      <c r="J33073">
        <v>0</v>
      </c>
    </row>
    <row r="33074" spans="1:10" x14ac:dyDescent="0.3">
      <c r="A33074">
        <v>2018</v>
      </c>
      <c r="B33074">
        <v>3</v>
      </c>
      <c r="C33074">
        <v>1</v>
      </c>
      <c r="D33074" s="3">
        <v>43160</v>
      </c>
      <c r="E33074" t="s">
        <v>2745</v>
      </c>
      <c r="F33074" t="s">
        <v>2906</v>
      </c>
      <c r="G33074">
        <v>6.35</v>
      </c>
      <c r="H33074">
        <v>0</v>
      </c>
      <c r="I33074">
        <v>6.35</v>
      </c>
      <c r="J33074">
        <v>0</v>
      </c>
    </row>
    <row r="33075" spans="1:10" x14ac:dyDescent="0.3">
      <c r="A33075">
        <v>2018</v>
      </c>
      <c r="B33075">
        <v>3</v>
      </c>
      <c r="C33075">
        <v>1</v>
      </c>
      <c r="D33075" s="3">
        <v>43160</v>
      </c>
      <c r="E33075" t="s">
        <v>2745</v>
      </c>
      <c r="F33075" t="s">
        <v>2751</v>
      </c>
      <c r="G33075">
        <v>0.01</v>
      </c>
      <c r="H33075">
        <v>0.01</v>
      </c>
      <c r="I33075">
        <v>0</v>
      </c>
      <c r="J33075">
        <v>0</v>
      </c>
    </row>
    <row r="33076" spans="1:10" x14ac:dyDescent="0.3">
      <c r="A33076">
        <v>2018</v>
      </c>
      <c r="B33076">
        <v>3</v>
      </c>
      <c r="C33076">
        <v>1</v>
      </c>
      <c r="D33076" s="3">
        <v>43160</v>
      </c>
      <c r="E33076" t="s">
        <v>2745</v>
      </c>
      <c r="F33076" t="s">
        <v>2766</v>
      </c>
      <c r="G33076">
        <v>2.1999999999999999E-2</v>
      </c>
      <c r="H33076">
        <v>0</v>
      </c>
      <c r="I33076">
        <v>2.1999999999999999E-2</v>
      </c>
      <c r="J33076">
        <v>0</v>
      </c>
    </row>
    <row r="33077" spans="1:10" x14ac:dyDescent="0.3">
      <c r="A33077">
        <v>2018</v>
      </c>
      <c r="B33077">
        <v>3</v>
      </c>
      <c r="C33077">
        <v>1</v>
      </c>
      <c r="D33077" s="3">
        <v>43160</v>
      </c>
      <c r="E33077" t="s">
        <v>2745</v>
      </c>
      <c r="F33077" t="s">
        <v>2805</v>
      </c>
      <c r="G33077">
        <v>0.06</v>
      </c>
      <c r="H33077">
        <v>0.06</v>
      </c>
      <c r="I33077">
        <v>0</v>
      </c>
      <c r="J33077">
        <v>0</v>
      </c>
    </row>
    <row r="33078" spans="1:10" x14ac:dyDescent="0.3">
      <c r="A33078">
        <v>2018</v>
      </c>
      <c r="B33078">
        <v>3</v>
      </c>
      <c r="C33078">
        <v>1</v>
      </c>
      <c r="D33078" s="3">
        <v>43160</v>
      </c>
      <c r="E33078" t="s">
        <v>2745</v>
      </c>
      <c r="G33078">
        <v>0.8600000000000001</v>
      </c>
      <c r="H33078">
        <v>0</v>
      </c>
      <c r="I33078">
        <v>0.8600000000000001</v>
      </c>
      <c r="J33078">
        <v>0</v>
      </c>
    </row>
    <row r="33079" spans="1:10" x14ac:dyDescent="0.3">
      <c r="A33079">
        <v>2018</v>
      </c>
      <c r="B33079">
        <v>3</v>
      </c>
      <c r="C33079">
        <v>1</v>
      </c>
      <c r="D33079" s="3">
        <v>43160</v>
      </c>
      <c r="E33079" t="s">
        <v>2773</v>
      </c>
      <c r="F33079" t="s">
        <v>2807</v>
      </c>
      <c r="G33079">
        <v>0.6</v>
      </c>
      <c r="H33079">
        <v>0</v>
      </c>
      <c r="I33079">
        <v>0.6</v>
      </c>
      <c r="J33079">
        <v>0</v>
      </c>
    </row>
    <row r="33080" spans="1:10" x14ac:dyDescent="0.3">
      <c r="A33080">
        <v>2018</v>
      </c>
      <c r="B33080">
        <v>3</v>
      </c>
      <c r="C33080">
        <v>1</v>
      </c>
      <c r="D33080" s="3">
        <v>43160</v>
      </c>
      <c r="E33080" t="s">
        <v>2747</v>
      </c>
      <c r="F33080" t="s">
        <v>2748</v>
      </c>
      <c r="G33080">
        <v>0.81</v>
      </c>
      <c r="H33080">
        <v>0</v>
      </c>
      <c r="I33080">
        <v>0.81</v>
      </c>
      <c r="J33080">
        <v>0</v>
      </c>
    </row>
    <row r="33081" spans="1:10" x14ac:dyDescent="0.3">
      <c r="A33081">
        <v>2018</v>
      </c>
      <c r="B33081">
        <v>3</v>
      </c>
      <c r="C33081">
        <v>1</v>
      </c>
      <c r="D33081" s="3">
        <v>43160</v>
      </c>
      <c r="E33081" t="s">
        <v>2866</v>
      </c>
      <c r="F33081" t="s">
        <v>2747</v>
      </c>
      <c r="G33081">
        <v>1.3</v>
      </c>
      <c r="H33081">
        <v>0.65</v>
      </c>
      <c r="I33081">
        <v>0.65</v>
      </c>
      <c r="J33081">
        <v>0</v>
      </c>
    </row>
    <row r="33082" spans="1:10" x14ac:dyDescent="0.3">
      <c r="A33082">
        <v>2018</v>
      </c>
      <c r="B33082">
        <v>3</v>
      </c>
      <c r="C33082">
        <v>1</v>
      </c>
      <c r="D33082" s="3">
        <v>43160</v>
      </c>
      <c r="E33082" t="s">
        <v>2741</v>
      </c>
      <c r="F33082" t="s">
        <v>2836</v>
      </c>
      <c r="G33082">
        <v>0.7</v>
      </c>
      <c r="H33082">
        <v>0</v>
      </c>
      <c r="I33082">
        <v>0.7</v>
      </c>
      <c r="J33082">
        <v>0</v>
      </c>
    </row>
    <row r="33083" spans="1:10" x14ac:dyDescent="0.3">
      <c r="A33083">
        <v>2018</v>
      </c>
      <c r="B33083">
        <v>3</v>
      </c>
      <c r="C33083">
        <v>1</v>
      </c>
      <c r="D33083" s="3">
        <v>43160</v>
      </c>
      <c r="E33083" t="s">
        <v>2741</v>
      </c>
      <c r="F33083" t="s">
        <v>2924</v>
      </c>
      <c r="G33083">
        <v>3.2</v>
      </c>
      <c r="H33083">
        <v>0</v>
      </c>
      <c r="I33083">
        <v>3.2</v>
      </c>
      <c r="J33083">
        <v>0</v>
      </c>
    </row>
    <row r="33084" spans="1:10" x14ac:dyDescent="0.3">
      <c r="A33084">
        <v>2018</v>
      </c>
      <c r="B33084">
        <v>3</v>
      </c>
      <c r="C33084">
        <v>1</v>
      </c>
      <c r="D33084" s="3">
        <v>43160</v>
      </c>
      <c r="E33084" t="s">
        <v>2741</v>
      </c>
      <c r="F33084" t="s">
        <v>2741</v>
      </c>
      <c r="G33084">
        <v>0.2</v>
      </c>
      <c r="H33084">
        <v>0</v>
      </c>
      <c r="I33084">
        <v>0.2</v>
      </c>
      <c r="J33084">
        <v>0</v>
      </c>
    </row>
    <row r="33085" spans="1:10" x14ac:dyDescent="0.3">
      <c r="A33085">
        <v>2018</v>
      </c>
      <c r="B33085">
        <v>3</v>
      </c>
      <c r="C33085">
        <v>1</v>
      </c>
      <c r="D33085" s="3">
        <v>43160</v>
      </c>
      <c r="E33085" t="s">
        <v>2741</v>
      </c>
      <c r="F33085" t="s">
        <v>2934</v>
      </c>
      <c r="G33085">
        <v>13.22</v>
      </c>
      <c r="H33085">
        <v>9.2200000000000006</v>
      </c>
      <c r="I33085">
        <v>4</v>
      </c>
      <c r="J33085">
        <v>0</v>
      </c>
    </row>
    <row r="33086" spans="1:10" x14ac:dyDescent="0.3">
      <c r="A33086">
        <v>2018</v>
      </c>
      <c r="B33086">
        <v>3</v>
      </c>
      <c r="C33086">
        <v>1</v>
      </c>
      <c r="D33086" s="3">
        <v>43160</v>
      </c>
      <c r="E33086" t="s">
        <v>2741</v>
      </c>
      <c r="F33086" t="s">
        <v>2858</v>
      </c>
      <c r="G33086">
        <v>1.9</v>
      </c>
      <c r="H33086">
        <v>0</v>
      </c>
      <c r="I33086">
        <v>1.9</v>
      </c>
      <c r="J33086">
        <v>0</v>
      </c>
    </row>
    <row r="33087" spans="1:10" x14ac:dyDescent="0.3">
      <c r="A33087">
        <v>2018</v>
      </c>
      <c r="B33087">
        <v>3</v>
      </c>
      <c r="C33087">
        <v>1</v>
      </c>
      <c r="D33087" s="3">
        <v>43160</v>
      </c>
      <c r="E33087" t="s">
        <v>2741</v>
      </c>
      <c r="F33087" t="s">
        <v>2787</v>
      </c>
      <c r="G33087">
        <v>0.1</v>
      </c>
      <c r="H33087">
        <v>0</v>
      </c>
      <c r="I33087">
        <v>0.1</v>
      </c>
      <c r="J33087">
        <v>0</v>
      </c>
    </row>
    <row r="33088" spans="1:10" x14ac:dyDescent="0.3">
      <c r="A33088">
        <v>2018</v>
      </c>
      <c r="B33088">
        <v>3</v>
      </c>
      <c r="C33088">
        <v>1</v>
      </c>
      <c r="D33088" s="3">
        <v>43160</v>
      </c>
      <c r="E33088" t="s">
        <v>2749</v>
      </c>
      <c r="F33088" t="s">
        <v>2826</v>
      </c>
      <c r="G33088">
        <v>0.2</v>
      </c>
      <c r="H33088">
        <v>0</v>
      </c>
      <c r="I33088">
        <v>0.2</v>
      </c>
      <c r="J33088">
        <v>0</v>
      </c>
    </row>
    <row r="33089" spans="1:10" x14ac:dyDescent="0.3">
      <c r="A33089">
        <v>2018</v>
      </c>
      <c r="B33089">
        <v>3</v>
      </c>
      <c r="C33089">
        <v>1</v>
      </c>
      <c r="D33089" s="3">
        <v>43160</v>
      </c>
      <c r="E33089" t="s">
        <v>2749</v>
      </c>
      <c r="F33089" t="s">
        <v>2800</v>
      </c>
      <c r="G33089">
        <v>4.7</v>
      </c>
      <c r="H33089">
        <v>0</v>
      </c>
      <c r="I33089">
        <v>4.7</v>
      </c>
      <c r="J33089">
        <v>0</v>
      </c>
    </row>
    <row r="33090" spans="1:10" x14ac:dyDescent="0.3">
      <c r="A33090">
        <v>2018</v>
      </c>
      <c r="B33090">
        <v>3</v>
      </c>
      <c r="C33090">
        <v>1</v>
      </c>
      <c r="D33090" s="3">
        <v>43160</v>
      </c>
      <c r="E33090" t="s">
        <v>2754</v>
      </c>
      <c r="F33090" t="s">
        <v>2879</v>
      </c>
      <c r="G33090">
        <v>0.4</v>
      </c>
      <c r="H33090">
        <v>0.1</v>
      </c>
      <c r="I33090">
        <v>0.3</v>
      </c>
      <c r="J33090">
        <v>0</v>
      </c>
    </row>
    <row r="33091" spans="1:10" x14ac:dyDescent="0.3">
      <c r="A33091">
        <v>2018</v>
      </c>
      <c r="B33091">
        <v>3</v>
      </c>
      <c r="C33091">
        <v>1</v>
      </c>
      <c r="D33091" s="3">
        <v>43160</v>
      </c>
      <c r="E33091" t="s">
        <v>2754</v>
      </c>
      <c r="F33091" t="s">
        <v>2819</v>
      </c>
      <c r="G33091">
        <v>48</v>
      </c>
      <c r="H33091">
        <v>0</v>
      </c>
      <c r="I33091">
        <v>48</v>
      </c>
      <c r="J33091">
        <v>0</v>
      </c>
    </row>
    <row r="33092" spans="1:10" x14ac:dyDescent="0.3">
      <c r="A33092">
        <v>2018</v>
      </c>
      <c r="B33092">
        <v>3</v>
      </c>
      <c r="C33092">
        <v>1</v>
      </c>
      <c r="D33092" s="3">
        <v>43160</v>
      </c>
      <c r="E33092" t="s">
        <v>2754</v>
      </c>
      <c r="F33092" t="s">
        <v>2840</v>
      </c>
      <c r="G33092">
        <v>8</v>
      </c>
      <c r="H33092">
        <v>0.5</v>
      </c>
      <c r="I33092">
        <v>7.5</v>
      </c>
      <c r="J33092">
        <v>0</v>
      </c>
    </row>
    <row r="33093" spans="1:10" x14ac:dyDescent="0.3">
      <c r="A33093">
        <v>2018</v>
      </c>
      <c r="B33093">
        <v>3</v>
      </c>
      <c r="C33093">
        <v>1</v>
      </c>
      <c r="D33093" s="3">
        <v>43160</v>
      </c>
      <c r="E33093" t="s">
        <v>2752</v>
      </c>
      <c r="F33093" t="s">
        <v>2847</v>
      </c>
      <c r="G33093">
        <v>0.08</v>
      </c>
      <c r="H33093">
        <v>0</v>
      </c>
      <c r="I33093">
        <v>0.08</v>
      </c>
      <c r="J33093">
        <v>0</v>
      </c>
    </row>
    <row r="33094" spans="1:10" x14ac:dyDescent="0.3">
      <c r="A33094">
        <v>2018</v>
      </c>
      <c r="B33094">
        <v>3</v>
      </c>
      <c r="C33094">
        <v>1</v>
      </c>
      <c r="D33094" s="3">
        <v>43160</v>
      </c>
      <c r="E33094" t="s">
        <v>2752</v>
      </c>
      <c r="F33094" t="s">
        <v>2814</v>
      </c>
      <c r="G33094">
        <v>0.75</v>
      </c>
      <c r="H33094">
        <v>0</v>
      </c>
      <c r="I33094">
        <v>0.75</v>
      </c>
      <c r="J33094">
        <v>0</v>
      </c>
    </row>
    <row r="33095" spans="1:10" x14ac:dyDescent="0.3">
      <c r="A33095">
        <v>2018</v>
      </c>
      <c r="B33095">
        <v>3</v>
      </c>
      <c r="C33095">
        <v>2</v>
      </c>
      <c r="D33095" s="3">
        <v>43161</v>
      </c>
      <c r="E33095" t="s">
        <v>2743</v>
      </c>
      <c r="F33095" t="s">
        <v>2874</v>
      </c>
      <c r="G33095">
        <v>3.2</v>
      </c>
      <c r="H33095">
        <v>0</v>
      </c>
      <c r="I33095">
        <v>3</v>
      </c>
      <c r="J33095">
        <v>0.2</v>
      </c>
    </row>
    <row r="33096" spans="1:10" x14ac:dyDescent="0.3">
      <c r="A33096">
        <v>2018</v>
      </c>
      <c r="B33096">
        <v>3</v>
      </c>
      <c r="C33096">
        <v>2</v>
      </c>
      <c r="D33096" s="3">
        <v>43161</v>
      </c>
      <c r="E33096" t="s">
        <v>2743</v>
      </c>
      <c r="F33096" t="s">
        <v>2915</v>
      </c>
      <c r="G33096">
        <v>0.9</v>
      </c>
      <c r="H33096">
        <v>0.9</v>
      </c>
      <c r="I33096">
        <v>0</v>
      </c>
      <c r="J33096">
        <v>0</v>
      </c>
    </row>
    <row r="33097" spans="1:10" x14ac:dyDescent="0.3">
      <c r="A33097">
        <v>2018</v>
      </c>
      <c r="B33097">
        <v>3</v>
      </c>
      <c r="C33097">
        <v>2</v>
      </c>
      <c r="D33097" s="3">
        <v>43161</v>
      </c>
      <c r="E33097" t="s">
        <v>2743</v>
      </c>
      <c r="F33097" t="s">
        <v>2759</v>
      </c>
      <c r="G33097">
        <v>36.4</v>
      </c>
      <c r="H33097">
        <v>36.299999999999997</v>
      </c>
      <c r="I33097">
        <v>0.1</v>
      </c>
      <c r="J33097">
        <v>0</v>
      </c>
    </row>
    <row r="33098" spans="1:10" x14ac:dyDescent="0.3">
      <c r="A33098">
        <v>2018</v>
      </c>
      <c r="B33098">
        <v>3</v>
      </c>
      <c r="C33098">
        <v>2</v>
      </c>
      <c r="D33098" s="3">
        <v>43161</v>
      </c>
      <c r="E33098" t="s">
        <v>2743</v>
      </c>
      <c r="F33098" t="s">
        <v>2861</v>
      </c>
      <c r="G33098">
        <v>3.1</v>
      </c>
      <c r="H33098">
        <v>0.1</v>
      </c>
      <c r="I33098">
        <v>3</v>
      </c>
      <c r="J33098">
        <v>0</v>
      </c>
    </row>
    <row r="33099" spans="1:10" x14ac:dyDescent="0.3">
      <c r="A33099">
        <v>2018</v>
      </c>
      <c r="B33099">
        <v>3</v>
      </c>
      <c r="C33099">
        <v>2</v>
      </c>
      <c r="D33099" s="3">
        <v>43161</v>
      </c>
      <c r="E33099" t="s">
        <v>2743</v>
      </c>
      <c r="F33099" t="s">
        <v>2986</v>
      </c>
      <c r="G33099">
        <v>0.01</v>
      </c>
      <c r="H33099">
        <v>0</v>
      </c>
      <c r="I33099">
        <v>0.01</v>
      </c>
      <c r="J33099">
        <v>0</v>
      </c>
    </row>
    <row r="33100" spans="1:10" x14ac:dyDescent="0.3">
      <c r="A33100">
        <v>2018</v>
      </c>
      <c r="B33100">
        <v>3</v>
      </c>
      <c r="C33100">
        <v>2</v>
      </c>
      <c r="D33100" s="3">
        <v>43161</v>
      </c>
      <c r="E33100" t="s">
        <v>2743</v>
      </c>
      <c r="F33100" t="s">
        <v>2827</v>
      </c>
      <c r="G33100">
        <v>2.5</v>
      </c>
      <c r="H33100">
        <v>0.5</v>
      </c>
      <c r="I33100">
        <v>0.5</v>
      </c>
      <c r="J33100">
        <v>1.5</v>
      </c>
    </row>
    <row r="33101" spans="1:10" x14ac:dyDescent="0.3">
      <c r="A33101">
        <v>2018</v>
      </c>
      <c r="B33101">
        <v>3</v>
      </c>
      <c r="C33101">
        <v>2</v>
      </c>
      <c r="D33101" s="3">
        <v>43161</v>
      </c>
      <c r="E33101" t="s">
        <v>2743</v>
      </c>
      <c r="F33101" t="s">
        <v>2936</v>
      </c>
      <c r="G33101">
        <v>19.600000000000001</v>
      </c>
      <c r="H33101">
        <v>14</v>
      </c>
      <c r="I33101">
        <v>5.6</v>
      </c>
      <c r="J33101">
        <v>0</v>
      </c>
    </row>
    <row r="33102" spans="1:10" x14ac:dyDescent="0.3">
      <c r="A33102">
        <v>2018</v>
      </c>
      <c r="B33102">
        <v>3</v>
      </c>
      <c r="C33102">
        <v>2</v>
      </c>
      <c r="D33102" s="3">
        <v>43161</v>
      </c>
      <c r="E33102" t="s">
        <v>2743</v>
      </c>
      <c r="F33102" t="s">
        <v>2744</v>
      </c>
      <c r="G33102">
        <v>3.3</v>
      </c>
      <c r="H33102">
        <v>0</v>
      </c>
      <c r="I33102">
        <v>3.3</v>
      </c>
      <c r="J33102">
        <v>0</v>
      </c>
    </row>
    <row r="33103" spans="1:10" x14ac:dyDescent="0.3">
      <c r="A33103">
        <v>2018</v>
      </c>
      <c r="B33103">
        <v>3</v>
      </c>
      <c r="C33103">
        <v>2</v>
      </c>
      <c r="D33103" s="3">
        <v>43161</v>
      </c>
      <c r="E33103" t="s">
        <v>2743</v>
      </c>
      <c r="F33103" t="s">
        <v>2771</v>
      </c>
      <c r="G33103">
        <v>15.68</v>
      </c>
      <c r="H33103">
        <v>0.68</v>
      </c>
      <c r="I33103">
        <v>0</v>
      </c>
      <c r="J33103">
        <v>15</v>
      </c>
    </row>
    <row r="33104" spans="1:10" x14ac:dyDescent="0.3">
      <c r="A33104">
        <v>2018</v>
      </c>
      <c r="B33104">
        <v>3</v>
      </c>
      <c r="C33104">
        <v>2</v>
      </c>
      <c r="D33104" s="3">
        <v>43161</v>
      </c>
      <c r="E33104" t="s">
        <v>2743</v>
      </c>
      <c r="F33104" t="s">
        <v>2922</v>
      </c>
      <c r="G33104">
        <v>4.1400000000000006</v>
      </c>
      <c r="H33104">
        <v>0.1</v>
      </c>
      <c r="I33104">
        <v>1.04</v>
      </c>
      <c r="J33104">
        <v>3</v>
      </c>
    </row>
    <row r="33105" spans="1:10" x14ac:dyDescent="0.3">
      <c r="A33105">
        <v>2018</v>
      </c>
      <c r="B33105">
        <v>3</v>
      </c>
      <c r="C33105">
        <v>2</v>
      </c>
      <c r="D33105" s="3">
        <v>43161</v>
      </c>
      <c r="E33105" t="s">
        <v>2745</v>
      </c>
      <c r="F33105" t="s">
        <v>2782</v>
      </c>
      <c r="G33105">
        <v>0.28000000000000003</v>
      </c>
      <c r="H33105">
        <v>0.28000000000000003</v>
      </c>
      <c r="I33105">
        <v>0</v>
      </c>
      <c r="J33105">
        <v>0</v>
      </c>
    </row>
    <row r="33106" spans="1:10" x14ac:dyDescent="0.3">
      <c r="A33106">
        <v>2018</v>
      </c>
      <c r="B33106">
        <v>3</v>
      </c>
      <c r="C33106">
        <v>2</v>
      </c>
      <c r="D33106" s="3">
        <v>43161</v>
      </c>
      <c r="E33106" t="s">
        <v>2745</v>
      </c>
      <c r="F33106" t="s">
        <v>2795</v>
      </c>
      <c r="G33106">
        <v>12.1</v>
      </c>
      <c r="H33106">
        <v>7.1</v>
      </c>
      <c r="I33106">
        <v>5</v>
      </c>
      <c r="J33106">
        <v>0</v>
      </c>
    </row>
    <row r="33107" spans="1:10" x14ac:dyDescent="0.3">
      <c r="A33107">
        <v>2018</v>
      </c>
      <c r="B33107">
        <v>3</v>
      </c>
      <c r="C33107">
        <v>2</v>
      </c>
      <c r="D33107" s="3">
        <v>43161</v>
      </c>
      <c r="E33107" t="s">
        <v>2745</v>
      </c>
      <c r="F33107" t="s">
        <v>2764</v>
      </c>
      <c r="G33107">
        <v>1.68</v>
      </c>
      <c r="H33107">
        <v>0</v>
      </c>
      <c r="I33107">
        <v>1.68</v>
      </c>
      <c r="J33107">
        <v>0</v>
      </c>
    </row>
    <row r="33108" spans="1:10" x14ac:dyDescent="0.3">
      <c r="A33108">
        <v>2018</v>
      </c>
      <c r="B33108">
        <v>3</v>
      </c>
      <c r="C33108">
        <v>2</v>
      </c>
      <c r="D33108" s="3">
        <v>43161</v>
      </c>
      <c r="E33108" t="s">
        <v>2745</v>
      </c>
      <c r="F33108" t="s">
        <v>2776</v>
      </c>
      <c r="G33108">
        <v>1.5</v>
      </c>
      <c r="H33108">
        <v>0</v>
      </c>
      <c r="I33108">
        <v>0</v>
      </c>
      <c r="J33108">
        <v>1.5</v>
      </c>
    </row>
    <row r="33109" spans="1:10" x14ac:dyDescent="0.3">
      <c r="A33109">
        <v>2018</v>
      </c>
      <c r="B33109">
        <v>3</v>
      </c>
      <c r="C33109">
        <v>2</v>
      </c>
      <c r="D33109" s="3">
        <v>43161</v>
      </c>
      <c r="E33109" t="s">
        <v>2745</v>
      </c>
      <c r="F33109" t="s">
        <v>2761</v>
      </c>
      <c r="G33109">
        <v>0.53</v>
      </c>
      <c r="H33109">
        <v>0.2</v>
      </c>
      <c r="I33109">
        <v>0.32999999999999996</v>
      </c>
      <c r="J33109">
        <v>0</v>
      </c>
    </row>
    <row r="33110" spans="1:10" x14ac:dyDescent="0.3">
      <c r="A33110">
        <v>2018</v>
      </c>
      <c r="B33110">
        <v>3</v>
      </c>
      <c r="C33110">
        <v>2</v>
      </c>
      <c r="D33110" s="3">
        <v>43161</v>
      </c>
      <c r="E33110" t="s">
        <v>2745</v>
      </c>
      <c r="F33110" t="s">
        <v>2824</v>
      </c>
      <c r="G33110">
        <v>0.01</v>
      </c>
      <c r="H33110">
        <v>0</v>
      </c>
      <c r="I33110">
        <v>0.01</v>
      </c>
      <c r="J33110">
        <v>0</v>
      </c>
    </row>
    <row r="33111" spans="1:10" x14ac:dyDescent="0.3">
      <c r="A33111">
        <v>2018</v>
      </c>
      <c r="B33111">
        <v>3</v>
      </c>
      <c r="C33111">
        <v>2</v>
      </c>
      <c r="D33111" s="3">
        <v>43161</v>
      </c>
      <c r="E33111" t="s">
        <v>2745</v>
      </c>
      <c r="F33111" t="s">
        <v>2796</v>
      </c>
      <c r="G33111">
        <v>17.7</v>
      </c>
      <c r="H33111">
        <v>4.7</v>
      </c>
      <c r="I33111">
        <v>13</v>
      </c>
      <c r="J33111">
        <v>0</v>
      </c>
    </row>
    <row r="33112" spans="1:10" x14ac:dyDescent="0.3">
      <c r="A33112">
        <v>2018</v>
      </c>
      <c r="B33112">
        <v>3</v>
      </c>
      <c r="C33112">
        <v>2</v>
      </c>
      <c r="D33112" s="3">
        <v>43161</v>
      </c>
      <c r="E33112" t="s">
        <v>2745</v>
      </c>
      <c r="F33112" t="s">
        <v>2746</v>
      </c>
      <c r="G33112">
        <v>0.15</v>
      </c>
      <c r="H33112">
        <v>0</v>
      </c>
      <c r="I33112">
        <v>0.15</v>
      </c>
      <c r="J33112">
        <v>0</v>
      </c>
    </row>
    <row r="33113" spans="1:10" x14ac:dyDescent="0.3">
      <c r="A33113">
        <v>2018</v>
      </c>
      <c r="B33113">
        <v>3</v>
      </c>
      <c r="C33113">
        <v>2</v>
      </c>
      <c r="D33113" s="3">
        <v>43161</v>
      </c>
      <c r="E33113" t="s">
        <v>2745</v>
      </c>
      <c r="F33113" t="s">
        <v>2902</v>
      </c>
      <c r="G33113">
        <v>31</v>
      </c>
      <c r="H33113">
        <v>0</v>
      </c>
      <c r="I33113">
        <v>1</v>
      </c>
      <c r="J33113">
        <v>30</v>
      </c>
    </row>
    <row r="33114" spans="1:10" x14ac:dyDescent="0.3">
      <c r="A33114">
        <v>2018</v>
      </c>
      <c r="B33114">
        <v>3</v>
      </c>
      <c r="C33114">
        <v>2</v>
      </c>
      <c r="D33114" s="3">
        <v>43161</v>
      </c>
      <c r="E33114" t="s">
        <v>2745</v>
      </c>
      <c r="F33114" t="s">
        <v>2772</v>
      </c>
      <c r="G33114">
        <v>4</v>
      </c>
      <c r="H33114">
        <v>1</v>
      </c>
      <c r="I33114">
        <v>3</v>
      </c>
      <c r="J33114">
        <v>0</v>
      </c>
    </row>
    <row r="33115" spans="1:10" x14ac:dyDescent="0.3">
      <c r="A33115">
        <v>2018</v>
      </c>
      <c r="B33115">
        <v>3</v>
      </c>
      <c r="C33115">
        <v>2</v>
      </c>
      <c r="D33115" s="3">
        <v>43161</v>
      </c>
      <c r="E33115" t="s">
        <v>2745</v>
      </c>
      <c r="F33115" t="s">
        <v>2751</v>
      </c>
      <c r="G33115">
        <v>35.9</v>
      </c>
      <c r="H33115">
        <v>0</v>
      </c>
      <c r="I33115">
        <v>35.9</v>
      </c>
      <c r="J33115">
        <v>0</v>
      </c>
    </row>
    <row r="33116" spans="1:10" x14ac:dyDescent="0.3">
      <c r="A33116">
        <v>2018</v>
      </c>
      <c r="B33116">
        <v>3</v>
      </c>
      <c r="C33116">
        <v>2</v>
      </c>
      <c r="D33116" s="3">
        <v>43161</v>
      </c>
      <c r="E33116" t="s">
        <v>2745</v>
      </c>
      <c r="F33116" t="s">
        <v>2766</v>
      </c>
      <c r="G33116">
        <v>0.28000000000000003</v>
      </c>
      <c r="H33116">
        <v>0.02</v>
      </c>
      <c r="I33116">
        <v>0.26</v>
      </c>
      <c r="J33116">
        <v>0</v>
      </c>
    </row>
    <row r="33117" spans="1:10" x14ac:dyDescent="0.3">
      <c r="A33117">
        <v>2018</v>
      </c>
      <c r="B33117">
        <v>3</v>
      </c>
      <c r="C33117">
        <v>2</v>
      </c>
      <c r="D33117" s="3">
        <v>43161</v>
      </c>
      <c r="E33117" t="s">
        <v>2745</v>
      </c>
      <c r="G33117">
        <v>0.7</v>
      </c>
      <c r="H33117">
        <v>0</v>
      </c>
      <c r="I33117">
        <v>0.25</v>
      </c>
      <c r="J33117">
        <v>0.45</v>
      </c>
    </row>
    <row r="33118" spans="1:10" x14ac:dyDescent="0.3">
      <c r="A33118">
        <v>2018</v>
      </c>
      <c r="B33118">
        <v>3</v>
      </c>
      <c r="C33118">
        <v>2</v>
      </c>
      <c r="D33118" s="3">
        <v>43161</v>
      </c>
      <c r="E33118" t="s">
        <v>2773</v>
      </c>
      <c r="F33118" t="s">
        <v>2774</v>
      </c>
      <c r="G33118">
        <v>0.5</v>
      </c>
      <c r="H33118">
        <v>0.1</v>
      </c>
      <c r="I33118">
        <v>0.4</v>
      </c>
      <c r="J33118">
        <v>0</v>
      </c>
    </row>
    <row r="33119" spans="1:10" x14ac:dyDescent="0.3">
      <c r="A33119">
        <v>2018</v>
      </c>
      <c r="B33119">
        <v>3</v>
      </c>
      <c r="C33119">
        <v>2</v>
      </c>
      <c r="D33119" s="3">
        <v>43161</v>
      </c>
      <c r="E33119" t="s">
        <v>2747</v>
      </c>
      <c r="F33119" t="s">
        <v>2748</v>
      </c>
      <c r="G33119">
        <v>5.24</v>
      </c>
      <c r="H33119">
        <v>0</v>
      </c>
      <c r="I33119">
        <v>5.24</v>
      </c>
      <c r="J33119">
        <v>0</v>
      </c>
    </row>
    <row r="33120" spans="1:10" x14ac:dyDescent="0.3">
      <c r="A33120">
        <v>2018</v>
      </c>
      <c r="B33120">
        <v>3</v>
      </c>
      <c r="C33120">
        <v>2</v>
      </c>
      <c r="D33120" s="3">
        <v>43161</v>
      </c>
      <c r="E33120" t="s">
        <v>2866</v>
      </c>
      <c r="F33120" t="s">
        <v>2747</v>
      </c>
      <c r="G33120">
        <v>0.01</v>
      </c>
      <c r="H33120">
        <v>0</v>
      </c>
      <c r="I33120">
        <v>0.01</v>
      </c>
      <c r="J33120">
        <v>0</v>
      </c>
    </row>
    <row r="33121" spans="1:10" x14ac:dyDescent="0.3">
      <c r="A33121">
        <v>2018</v>
      </c>
      <c r="B33121">
        <v>3</v>
      </c>
      <c r="C33121">
        <v>2</v>
      </c>
      <c r="D33121" s="3">
        <v>43161</v>
      </c>
      <c r="E33121" t="s">
        <v>2741</v>
      </c>
      <c r="F33121" t="s">
        <v>2884</v>
      </c>
      <c r="G33121">
        <v>1.5</v>
      </c>
      <c r="H33121">
        <v>0</v>
      </c>
      <c r="I33121">
        <v>1.3</v>
      </c>
      <c r="J33121">
        <v>0.2</v>
      </c>
    </row>
    <row r="33122" spans="1:10" x14ac:dyDescent="0.3">
      <c r="A33122">
        <v>2018</v>
      </c>
      <c r="B33122">
        <v>3</v>
      </c>
      <c r="C33122">
        <v>2</v>
      </c>
      <c r="D33122" s="3">
        <v>43161</v>
      </c>
      <c r="E33122" t="s">
        <v>2741</v>
      </c>
      <c r="F33122" t="s">
        <v>2860</v>
      </c>
      <c r="G33122">
        <v>6.5</v>
      </c>
      <c r="H33122">
        <v>0</v>
      </c>
      <c r="I33122">
        <v>2</v>
      </c>
      <c r="J33122">
        <v>4.5</v>
      </c>
    </row>
    <row r="33123" spans="1:10" x14ac:dyDescent="0.3">
      <c r="A33123">
        <v>2018</v>
      </c>
      <c r="B33123">
        <v>3</v>
      </c>
      <c r="C33123">
        <v>2</v>
      </c>
      <c r="D33123" s="3">
        <v>43161</v>
      </c>
      <c r="E33123" t="s">
        <v>2741</v>
      </c>
      <c r="F33123" t="s">
        <v>2918</v>
      </c>
      <c r="G33123">
        <v>33.1</v>
      </c>
      <c r="H33123">
        <v>0</v>
      </c>
      <c r="I33123">
        <v>33.1</v>
      </c>
      <c r="J33123">
        <v>0</v>
      </c>
    </row>
    <row r="33124" spans="1:10" x14ac:dyDescent="0.3">
      <c r="A33124">
        <v>2018</v>
      </c>
      <c r="B33124">
        <v>3</v>
      </c>
      <c r="C33124">
        <v>2</v>
      </c>
      <c r="D33124" s="3">
        <v>43161</v>
      </c>
      <c r="E33124" t="s">
        <v>2749</v>
      </c>
      <c r="F33124" t="s">
        <v>2852</v>
      </c>
      <c r="G33124">
        <v>1</v>
      </c>
      <c r="H33124">
        <v>0</v>
      </c>
      <c r="I33124">
        <v>1</v>
      </c>
      <c r="J33124">
        <v>0</v>
      </c>
    </row>
    <row r="33125" spans="1:10" x14ac:dyDescent="0.3">
      <c r="A33125">
        <v>2018</v>
      </c>
      <c r="B33125">
        <v>3</v>
      </c>
      <c r="C33125">
        <v>2</v>
      </c>
      <c r="D33125" s="3">
        <v>43161</v>
      </c>
      <c r="E33125" t="s">
        <v>2749</v>
      </c>
      <c r="F33125" t="s">
        <v>2822</v>
      </c>
      <c r="G33125">
        <v>0.2</v>
      </c>
      <c r="H33125">
        <v>0</v>
      </c>
      <c r="I33125">
        <v>0.2</v>
      </c>
      <c r="J33125">
        <v>0</v>
      </c>
    </row>
    <row r="33126" spans="1:10" x14ac:dyDescent="0.3">
      <c r="A33126">
        <v>2018</v>
      </c>
      <c r="B33126">
        <v>3</v>
      </c>
      <c r="C33126">
        <v>2</v>
      </c>
      <c r="D33126" s="3">
        <v>43161</v>
      </c>
      <c r="E33126" t="s">
        <v>2754</v>
      </c>
      <c r="F33126" t="s">
        <v>2914</v>
      </c>
      <c r="G33126">
        <v>0.6</v>
      </c>
      <c r="H33126">
        <v>0</v>
      </c>
      <c r="I33126">
        <v>0.6</v>
      </c>
      <c r="J33126">
        <v>0</v>
      </c>
    </row>
    <row r="33127" spans="1:10" x14ac:dyDescent="0.3">
      <c r="A33127">
        <v>2018</v>
      </c>
      <c r="B33127">
        <v>3</v>
      </c>
      <c r="C33127">
        <v>2</v>
      </c>
      <c r="D33127" s="3">
        <v>43161</v>
      </c>
      <c r="E33127" t="s">
        <v>2754</v>
      </c>
      <c r="F33127" t="s">
        <v>2819</v>
      </c>
      <c r="G33127">
        <v>0.05</v>
      </c>
      <c r="H33127">
        <v>0</v>
      </c>
      <c r="I33127">
        <v>0.05</v>
      </c>
      <c r="J33127">
        <v>0</v>
      </c>
    </row>
    <row r="33128" spans="1:10" x14ac:dyDescent="0.3">
      <c r="A33128">
        <v>2018</v>
      </c>
      <c r="B33128">
        <v>3</v>
      </c>
      <c r="C33128">
        <v>2</v>
      </c>
      <c r="D33128" s="3">
        <v>43161</v>
      </c>
      <c r="E33128" t="s">
        <v>2754</v>
      </c>
      <c r="F33128" t="s">
        <v>2886</v>
      </c>
      <c r="G33128">
        <v>18</v>
      </c>
      <c r="H33128">
        <v>1</v>
      </c>
      <c r="I33128">
        <v>17</v>
      </c>
      <c r="J33128">
        <v>0</v>
      </c>
    </row>
    <row r="33129" spans="1:10" x14ac:dyDescent="0.3">
      <c r="A33129">
        <v>2018</v>
      </c>
      <c r="B33129">
        <v>3</v>
      </c>
      <c r="C33129">
        <v>2</v>
      </c>
      <c r="D33129" s="3">
        <v>43161</v>
      </c>
      <c r="E33129" t="s">
        <v>2754</v>
      </c>
      <c r="F33129" t="s">
        <v>2868</v>
      </c>
      <c r="G33129">
        <v>1.5</v>
      </c>
      <c r="H33129">
        <v>0</v>
      </c>
      <c r="I33129">
        <v>1.5</v>
      </c>
      <c r="J33129">
        <v>0</v>
      </c>
    </row>
    <row r="33130" spans="1:10" x14ac:dyDescent="0.3">
      <c r="A33130">
        <v>2018</v>
      </c>
      <c r="B33130">
        <v>3</v>
      </c>
      <c r="C33130">
        <v>2</v>
      </c>
      <c r="D33130" s="3">
        <v>43161</v>
      </c>
      <c r="E33130" t="s">
        <v>2754</v>
      </c>
      <c r="F33130" t="s">
        <v>2794</v>
      </c>
      <c r="G33130">
        <v>3.5</v>
      </c>
      <c r="H33130">
        <v>0.1</v>
      </c>
      <c r="I33130">
        <v>3.4</v>
      </c>
      <c r="J33130">
        <v>0</v>
      </c>
    </row>
    <row r="33131" spans="1:10" x14ac:dyDescent="0.3">
      <c r="A33131">
        <v>2018</v>
      </c>
      <c r="B33131">
        <v>3</v>
      </c>
      <c r="C33131">
        <v>2</v>
      </c>
      <c r="D33131" s="3">
        <v>43161</v>
      </c>
      <c r="E33131" t="s">
        <v>2752</v>
      </c>
      <c r="F33131" t="s">
        <v>2881</v>
      </c>
      <c r="G33131">
        <v>3.9</v>
      </c>
      <c r="H33131">
        <v>0</v>
      </c>
      <c r="I33131">
        <v>3.9</v>
      </c>
      <c r="J33131">
        <v>0</v>
      </c>
    </row>
    <row r="33132" spans="1:10" x14ac:dyDescent="0.3">
      <c r="A33132">
        <v>2018</v>
      </c>
      <c r="B33132">
        <v>3</v>
      </c>
      <c r="C33132">
        <v>3</v>
      </c>
      <c r="D33132" s="3">
        <v>43162</v>
      </c>
      <c r="E33132" t="s">
        <v>2743</v>
      </c>
      <c r="F33132" t="s">
        <v>2823</v>
      </c>
      <c r="G33132">
        <v>1.4999999999999999E-2</v>
      </c>
      <c r="H33132">
        <v>0</v>
      </c>
      <c r="I33132">
        <v>1.4999999999999999E-2</v>
      </c>
      <c r="J33132">
        <v>0</v>
      </c>
    </row>
    <row r="33133" spans="1:10" x14ac:dyDescent="0.3">
      <c r="A33133">
        <v>2018</v>
      </c>
      <c r="B33133">
        <v>3</v>
      </c>
      <c r="C33133">
        <v>3</v>
      </c>
      <c r="D33133" s="3">
        <v>43162</v>
      </c>
      <c r="E33133" t="s">
        <v>2743</v>
      </c>
      <c r="F33133" t="s">
        <v>2861</v>
      </c>
      <c r="G33133">
        <v>2.5</v>
      </c>
      <c r="H33133">
        <v>0</v>
      </c>
      <c r="I33133">
        <v>2.5</v>
      </c>
      <c r="J33133">
        <v>0</v>
      </c>
    </row>
    <row r="33134" spans="1:10" x14ac:dyDescent="0.3">
      <c r="A33134">
        <v>2018</v>
      </c>
      <c r="B33134">
        <v>3</v>
      </c>
      <c r="C33134">
        <v>3</v>
      </c>
      <c r="D33134" s="3">
        <v>43162</v>
      </c>
      <c r="E33134" t="s">
        <v>2743</v>
      </c>
      <c r="F33134" t="s">
        <v>2947</v>
      </c>
      <c r="G33134">
        <v>0.1</v>
      </c>
      <c r="H33134">
        <v>0</v>
      </c>
      <c r="I33134">
        <v>0.1</v>
      </c>
      <c r="J33134">
        <v>0</v>
      </c>
    </row>
    <row r="33135" spans="1:10" x14ac:dyDescent="0.3">
      <c r="A33135">
        <v>2018</v>
      </c>
      <c r="B33135">
        <v>3</v>
      </c>
      <c r="C33135">
        <v>3</v>
      </c>
      <c r="D33135" s="3">
        <v>43162</v>
      </c>
      <c r="E33135" t="s">
        <v>2743</v>
      </c>
      <c r="F33135" t="s">
        <v>2963</v>
      </c>
      <c r="G33135">
        <v>7.0000000000000007E-2</v>
      </c>
      <c r="H33135">
        <v>0</v>
      </c>
      <c r="I33135">
        <v>7.0000000000000007E-2</v>
      </c>
      <c r="J33135">
        <v>0</v>
      </c>
    </row>
    <row r="33136" spans="1:10" x14ac:dyDescent="0.3">
      <c r="A33136">
        <v>2018</v>
      </c>
      <c r="B33136">
        <v>3</v>
      </c>
      <c r="C33136">
        <v>3</v>
      </c>
      <c r="D33136" s="3">
        <v>43162</v>
      </c>
      <c r="E33136" t="s">
        <v>2743</v>
      </c>
      <c r="F33136" t="s">
        <v>2834</v>
      </c>
      <c r="G33136">
        <v>12.01</v>
      </c>
      <c r="H33136">
        <v>1</v>
      </c>
      <c r="I33136">
        <v>11.01</v>
      </c>
      <c r="J33136">
        <v>0</v>
      </c>
    </row>
    <row r="33137" spans="1:10" x14ac:dyDescent="0.3">
      <c r="A33137">
        <v>2018</v>
      </c>
      <c r="B33137">
        <v>3</v>
      </c>
      <c r="C33137">
        <v>3</v>
      </c>
      <c r="D33137" s="3">
        <v>43162</v>
      </c>
      <c r="E33137" t="s">
        <v>2743</v>
      </c>
      <c r="F33137" t="s">
        <v>2827</v>
      </c>
      <c r="G33137">
        <v>0.45</v>
      </c>
      <c r="H33137">
        <v>0</v>
      </c>
      <c r="I33137">
        <v>0</v>
      </c>
      <c r="J33137">
        <v>0.45</v>
      </c>
    </row>
    <row r="33138" spans="1:10" x14ac:dyDescent="0.3">
      <c r="A33138">
        <v>2018</v>
      </c>
      <c r="B33138">
        <v>3</v>
      </c>
      <c r="C33138">
        <v>3</v>
      </c>
      <c r="D33138" s="3">
        <v>43162</v>
      </c>
      <c r="E33138" t="s">
        <v>2743</v>
      </c>
      <c r="F33138" t="s">
        <v>2936</v>
      </c>
      <c r="G33138">
        <v>58.6</v>
      </c>
      <c r="H33138">
        <v>15.6</v>
      </c>
      <c r="I33138">
        <v>43</v>
      </c>
      <c r="J33138">
        <v>0</v>
      </c>
    </row>
    <row r="33139" spans="1:10" x14ac:dyDescent="0.3">
      <c r="A33139">
        <v>2018</v>
      </c>
      <c r="B33139">
        <v>3</v>
      </c>
      <c r="C33139">
        <v>3</v>
      </c>
      <c r="D33139" s="3">
        <v>43162</v>
      </c>
      <c r="E33139" t="s">
        <v>2743</v>
      </c>
      <c r="F33139" t="s">
        <v>2744</v>
      </c>
      <c r="G33139">
        <v>0.5</v>
      </c>
      <c r="H33139">
        <v>0</v>
      </c>
      <c r="I33139">
        <v>0.5</v>
      </c>
      <c r="J33139">
        <v>0</v>
      </c>
    </row>
    <row r="33140" spans="1:10" x14ac:dyDescent="0.3">
      <c r="A33140">
        <v>2018</v>
      </c>
      <c r="B33140">
        <v>3</v>
      </c>
      <c r="C33140">
        <v>3</v>
      </c>
      <c r="D33140" s="3">
        <v>43162</v>
      </c>
      <c r="E33140" t="s">
        <v>2743</v>
      </c>
      <c r="F33140" t="s">
        <v>2922</v>
      </c>
      <c r="G33140">
        <v>3.8499999999999996</v>
      </c>
      <c r="H33140">
        <v>0.05</v>
      </c>
      <c r="I33140">
        <v>2.2999999999999998</v>
      </c>
      <c r="J33140">
        <v>1.5</v>
      </c>
    </row>
    <row r="33141" spans="1:10" x14ac:dyDescent="0.3">
      <c r="A33141">
        <v>2018</v>
      </c>
      <c r="B33141">
        <v>3</v>
      </c>
      <c r="C33141">
        <v>3</v>
      </c>
      <c r="D33141" s="3">
        <v>43162</v>
      </c>
      <c r="E33141" t="s">
        <v>2745</v>
      </c>
      <c r="F33141" t="s">
        <v>2782</v>
      </c>
      <c r="G33141">
        <v>0.47499999999999998</v>
      </c>
      <c r="H33141">
        <v>0</v>
      </c>
      <c r="I33141">
        <v>0.47499999999999998</v>
      </c>
      <c r="J33141">
        <v>0</v>
      </c>
    </row>
    <row r="33142" spans="1:10" x14ac:dyDescent="0.3">
      <c r="A33142">
        <v>2018</v>
      </c>
      <c r="B33142">
        <v>3</v>
      </c>
      <c r="C33142">
        <v>3</v>
      </c>
      <c r="D33142" s="3">
        <v>43162</v>
      </c>
      <c r="E33142" t="s">
        <v>2745</v>
      </c>
      <c r="F33142" t="s">
        <v>2764</v>
      </c>
      <c r="G33142">
        <v>1.4999999999999999E-2</v>
      </c>
      <c r="H33142">
        <v>0</v>
      </c>
      <c r="I33142">
        <v>1.4999999999999999E-2</v>
      </c>
      <c r="J33142">
        <v>0</v>
      </c>
    </row>
    <row r="33143" spans="1:10" x14ac:dyDescent="0.3">
      <c r="A33143">
        <v>2018</v>
      </c>
      <c r="B33143">
        <v>3</v>
      </c>
      <c r="C33143">
        <v>3</v>
      </c>
      <c r="D33143" s="3">
        <v>43162</v>
      </c>
      <c r="E33143" t="s">
        <v>2745</v>
      </c>
      <c r="F33143" t="s">
        <v>2760</v>
      </c>
      <c r="G33143">
        <v>0.02</v>
      </c>
      <c r="H33143">
        <v>0</v>
      </c>
      <c r="I33143">
        <v>0.02</v>
      </c>
      <c r="J33143">
        <v>0</v>
      </c>
    </row>
    <row r="33144" spans="1:10" x14ac:dyDescent="0.3">
      <c r="A33144">
        <v>2018</v>
      </c>
      <c r="B33144">
        <v>3</v>
      </c>
      <c r="C33144">
        <v>3</v>
      </c>
      <c r="D33144" s="3">
        <v>43162</v>
      </c>
      <c r="E33144" t="s">
        <v>2745</v>
      </c>
      <c r="F33144" t="s">
        <v>2824</v>
      </c>
      <c r="G33144">
        <v>0.27</v>
      </c>
      <c r="H33144">
        <v>0</v>
      </c>
      <c r="I33144">
        <v>0.27</v>
      </c>
      <c r="J33144">
        <v>0</v>
      </c>
    </row>
    <row r="33145" spans="1:10" x14ac:dyDescent="0.3">
      <c r="A33145">
        <v>2018</v>
      </c>
      <c r="B33145">
        <v>3</v>
      </c>
      <c r="C33145">
        <v>3</v>
      </c>
      <c r="D33145" s="3">
        <v>43162</v>
      </c>
      <c r="E33145" t="s">
        <v>2745</v>
      </c>
      <c r="F33145" t="s">
        <v>2796</v>
      </c>
      <c r="G33145">
        <v>0.01</v>
      </c>
      <c r="H33145">
        <v>0</v>
      </c>
      <c r="I33145">
        <v>0.01</v>
      </c>
      <c r="J33145">
        <v>0</v>
      </c>
    </row>
    <row r="33146" spans="1:10" x14ac:dyDescent="0.3">
      <c r="A33146">
        <v>2018</v>
      </c>
      <c r="B33146">
        <v>3</v>
      </c>
      <c r="C33146">
        <v>3</v>
      </c>
      <c r="D33146" s="3">
        <v>43162</v>
      </c>
      <c r="E33146" t="s">
        <v>2745</v>
      </c>
      <c r="F33146" t="s">
        <v>2746</v>
      </c>
      <c r="G33146">
        <v>0.58000000000000007</v>
      </c>
      <c r="H33146">
        <v>0</v>
      </c>
      <c r="I33146">
        <v>0.58000000000000007</v>
      </c>
      <c r="J33146">
        <v>0</v>
      </c>
    </row>
    <row r="33147" spans="1:10" x14ac:dyDescent="0.3">
      <c r="A33147">
        <v>2018</v>
      </c>
      <c r="B33147">
        <v>3</v>
      </c>
      <c r="C33147">
        <v>3</v>
      </c>
      <c r="D33147" s="3">
        <v>43162</v>
      </c>
      <c r="E33147" t="s">
        <v>2745</v>
      </c>
      <c r="F33147" t="s">
        <v>2902</v>
      </c>
      <c r="G33147">
        <v>6.5</v>
      </c>
      <c r="H33147">
        <v>0.2</v>
      </c>
      <c r="I33147">
        <v>6.3</v>
      </c>
      <c r="J33147">
        <v>0</v>
      </c>
    </row>
    <row r="33148" spans="1:10" x14ac:dyDescent="0.3">
      <c r="A33148">
        <v>2018</v>
      </c>
      <c r="B33148">
        <v>3</v>
      </c>
      <c r="C33148">
        <v>3</v>
      </c>
      <c r="D33148" s="3">
        <v>43162</v>
      </c>
      <c r="E33148" t="s">
        <v>2745</v>
      </c>
      <c r="F33148" t="s">
        <v>2766</v>
      </c>
      <c r="G33148">
        <v>0.38</v>
      </c>
      <c r="H33148">
        <v>0</v>
      </c>
      <c r="I33148">
        <v>0.38</v>
      </c>
      <c r="J33148">
        <v>0</v>
      </c>
    </row>
    <row r="33149" spans="1:10" x14ac:dyDescent="0.3">
      <c r="A33149">
        <v>2018</v>
      </c>
      <c r="B33149">
        <v>3</v>
      </c>
      <c r="C33149">
        <v>3</v>
      </c>
      <c r="D33149" s="3">
        <v>43162</v>
      </c>
      <c r="E33149" t="s">
        <v>2745</v>
      </c>
      <c r="G33149">
        <v>10.5</v>
      </c>
      <c r="H33149">
        <v>1.2</v>
      </c>
      <c r="I33149">
        <v>9.1</v>
      </c>
      <c r="J33149">
        <v>0.2</v>
      </c>
    </row>
    <row r="33150" spans="1:10" x14ac:dyDescent="0.3">
      <c r="A33150">
        <v>2018</v>
      </c>
      <c r="B33150">
        <v>3</v>
      </c>
      <c r="C33150">
        <v>3</v>
      </c>
      <c r="D33150" s="3">
        <v>43162</v>
      </c>
      <c r="E33150" t="s">
        <v>2773</v>
      </c>
      <c r="F33150" t="s">
        <v>2774</v>
      </c>
      <c r="G33150">
        <v>0.01</v>
      </c>
      <c r="H33150">
        <v>0</v>
      </c>
      <c r="I33150">
        <v>0.01</v>
      </c>
      <c r="J33150">
        <v>0</v>
      </c>
    </row>
    <row r="33151" spans="1:10" x14ac:dyDescent="0.3">
      <c r="A33151">
        <v>2018</v>
      </c>
      <c r="B33151">
        <v>3</v>
      </c>
      <c r="C33151">
        <v>3</v>
      </c>
      <c r="D33151" s="3">
        <v>43162</v>
      </c>
      <c r="E33151" t="s">
        <v>2747</v>
      </c>
      <c r="F33151" t="s">
        <v>2937</v>
      </c>
      <c r="G33151">
        <v>0.01</v>
      </c>
      <c r="H33151">
        <v>0</v>
      </c>
      <c r="I33151">
        <v>0.01</v>
      </c>
      <c r="J33151">
        <v>0</v>
      </c>
    </row>
    <row r="33152" spans="1:10" x14ac:dyDescent="0.3">
      <c r="A33152">
        <v>2018</v>
      </c>
      <c r="B33152">
        <v>3</v>
      </c>
      <c r="C33152">
        <v>3</v>
      </c>
      <c r="D33152" s="3">
        <v>43162</v>
      </c>
      <c r="E33152" t="s">
        <v>2747</v>
      </c>
      <c r="F33152" t="s">
        <v>2923</v>
      </c>
      <c r="G33152">
        <v>0.4</v>
      </c>
      <c r="H33152">
        <v>0.4</v>
      </c>
      <c r="I33152">
        <v>0</v>
      </c>
      <c r="J33152">
        <v>0</v>
      </c>
    </row>
    <row r="33153" spans="1:10" x14ac:dyDescent="0.3">
      <c r="A33153">
        <v>2018</v>
      </c>
      <c r="B33153">
        <v>3</v>
      </c>
      <c r="C33153">
        <v>3</v>
      </c>
      <c r="D33153" s="3">
        <v>43162</v>
      </c>
      <c r="E33153" t="s">
        <v>2866</v>
      </c>
      <c r="F33153" t="s">
        <v>2747</v>
      </c>
      <c r="G33153">
        <v>0.23000000000000004</v>
      </c>
      <c r="H33153">
        <v>0</v>
      </c>
      <c r="I33153">
        <v>0.23000000000000004</v>
      </c>
      <c r="J33153">
        <v>0</v>
      </c>
    </row>
    <row r="33154" spans="1:10" x14ac:dyDescent="0.3">
      <c r="A33154">
        <v>2018</v>
      </c>
      <c r="B33154">
        <v>3</v>
      </c>
      <c r="C33154">
        <v>3</v>
      </c>
      <c r="D33154" s="3">
        <v>43162</v>
      </c>
      <c r="E33154" t="s">
        <v>2866</v>
      </c>
      <c r="F33154" t="s">
        <v>2968</v>
      </c>
      <c r="G33154">
        <v>0.46999999999999992</v>
      </c>
      <c r="H33154">
        <v>0</v>
      </c>
      <c r="I33154">
        <v>0.46999999999999992</v>
      </c>
      <c r="J33154">
        <v>0</v>
      </c>
    </row>
    <row r="33155" spans="1:10" x14ac:dyDescent="0.3">
      <c r="A33155">
        <v>2018</v>
      </c>
      <c r="B33155">
        <v>3</v>
      </c>
      <c r="C33155">
        <v>3</v>
      </c>
      <c r="D33155" s="3">
        <v>43162</v>
      </c>
      <c r="E33155" t="s">
        <v>2741</v>
      </c>
      <c r="F33155" t="s">
        <v>2758</v>
      </c>
      <c r="G33155">
        <v>0.30249999999999999</v>
      </c>
      <c r="H33155">
        <v>0</v>
      </c>
      <c r="I33155">
        <v>0.30249999999999999</v>
      </c>
      <c r="J33155">
        <v>0</v>
      </c>
    </row>
    <row r="33156" spans="1:10" x14ac:dyDescent="0.3">
      <c r="A33156">
        <v>2018</v>
      </c>
      <c r="B33156">
        <v>3</v>
      </c>
      <c r="C33156">
        <v>3</v>
      </c>
      <c r="D33156" s="3">
        <v>43162</v>
      </c>
      <c r="E33156" t="s">
        <v>2741</v>
      </c>
      <c r="F33156" t="s">
        <v>2836</v>
      </c>
      <c r="G33156">
        <v>0.5</v>
      </c>
      <c r="H33156">
        <v>0</v>
      </c>
      <c r="I33156">
        <v>0.5</v>
      </c>
      <c r="J33156">
        <v>0</v>
      </c>
    </row>
    <row r="33157" spans="1:10" x14ac:dyDescent="0.3">
      <c r="A33157">
        <v>2018</v>
      </c>
      <c r="B33157">
        <v>3</v>
      </c>
      <c r="C33157">
        <v>3</v>
      </c>
      <c r="D33157" s="3">
        <v>43162</v>
      </c>
      <c r="E33157" t="s">
        <v>2741</v>
      </c>
      <c r="F33157" t="s">
        <v>2924</v>
      </c>
      <c r="G33157">
        <v>0.1</v>
      </c>
      <c r="H33157">
        <v>0</v>
      </c>
      <c r="I33157">
        <v>0.1</v>
      </c>
      <c r="J33157">
        <v>0</v>
      </c>
    </row>
    <row r="33158" spans="1:10" x14ac:dyDescent="0.3">
      <c r="A33158">
        <v>2018</v>
      </c>
      <c r="B33158">
        <v>3</v>
      </c>
      <c r="C33158">
        <v>3</v>
      </c>
      <c r="D33158" s="3">
        <v>43162</v>
      </c>
      <c r="E33158" t="s">
        <v>2741</v>
      </c>
      <c r="F33158" t="s">
        <v>2741</v>
      </c>
      <c r="G33158">
        <v>0.5</v>
      </c>
      <c r="H33158">
        <v>0</v>
      </c>
      <c r="I33158">
        <v>0.5</v>
      </c>
      <c r="J33158">
        <v>0</v>
      </c>
    </row>
    <row r="33159" spans="1:10" x14ac:dyDescent="0.3">
      <c r="A33159">
        <v>2018</v>
      </c>
      <c r="B33159">
        <v>3</v>
      </c>
      <c r="C33159">
        <v>3</v>
      </c>
      <c r="D33159" s="3">
        <v>43162</v>
      </c>
      <c r="E33159" t="s">
        <v>2741</v>
      </c>
      <c r="F33159" t="s">
        <v>2917</v>
      </c>
      <c r="G33159">
        <v>0.2</v>
      </c>
      <c r="H33159">
        <v>0</v>
      </c>
      <c r="I33159">
        <v>0.2</v>
      </c>
      <c r="J33159">
        <v>0</v>
      </c>
    </row>
    <row r="33160" spans="1:10" x14ac:dyDescent="0.3">
      <c r="A33160">
        <v>2018</v>
      </c>
      <c r="B33160">
        <v>3</v>
      </c>
      <c r="C33160">
        <v>3</v>
      </c>
      <c r="D33160" s="3">
        <v>43162</v>
      </c>
      <c r="E33160" t="s">
        <v>2741</v>
      </c>
      <c r="F33160" t="s">
        <v>2787</v>
      </c>
      <c r="G33160">
        <v>0.02</v>
      </c>
      <c r="H33160">
        <v>0</v>
      </c>
      <c r="I33160">
        <v>0.02</v>
      </c>
      <c r="J33160">
        <v>0</v>
      </c>
    </row>
    <row r="33161" spans="1:10" x14ac:dyDescent="0.3">
      <c r="A33161">
        <v>2018</v>
      </c>
      <c r="B33161">
        <v>3</v>
      </c>
      <c r="C33161">
        <v>3</v>
      </c>
      <c r="D33161" s="3">
        <v>43162</v>
      </c>
      <c r="E33161" t="s">
        <v>2754</v>
      </c>
      <c r="F33161" t="s">
        <v>2970</v>
      </c>
      <c r="G33161">
        <v>0.8</v>
      </c>
      <c r="H33161">
        <v>0</v>
      </c>
      <c r="I33161">
        <v>0.8</v>
      </c>
      <c r="J33161">
        <v>0</v>
      </c>
    </row>
    <row r="33162" spans="1:10" x14ac:dyDescent="0.3">
      <c r="A33162">
        <v>2018</v>
      </c>
      <c r="B33162">
        <v>3</v>
      </c>
      <c r="C33162">
        <v>3</v>
      </c>
      <c r="D33162" s="3">
        <v>43162</v>
      </c>
      <c r="E33162" t="s">
        <v>2754</v>
      </c>
      <c r="F33162" t="s">
        <v>2914</v>
      </c>
      <c r="G33162">
        <v>0.1</v>
      </c>
      <c r="H33162">
        <v>0</v>
      </c>
      <c r="I33162">
        <v>0.1</v>
      </c>
      <c r="J33162">
        <v>0</v>
      </c>
    </row>
    <row r="33163" spans="1:10" x14ac:dyDescent="0.3">
      <c r="A33163">
        <v>2018</v>
      </c>
      <c r="B33163">
        <v>3</v>
      </c>
      <c r="C33163">
        <v>3</v>
      </c>
      <c r="D33163" s="3">
        <v>43162</v>
      </c>
      <c r="E33163" t="s">
        <v>2752</v>
      </c>
      <c r="F33163" t="s">
        <v>2814</v>
      </c>
      <c r="G33163">
        <v>3.48</v>
      </c>
      <c r="H33163">
        <v>0</v>
      </c>
      <c r="I33163">
        <v>3.48</v>
      </c>
      <c r="J33163">
        <v>0</v>
      </c>
    </row>
    <row r="33164" spans="1:10" x14ac:dyDescent="0.3">
      <c r="A33164">
        <v>2018</v>
      </c>
      <c r="B33164">
        <v>3</v>
      </c>
      <c r="C33164">
        <v>4</v>
      </c>
      <c r="D33164" s="3">
        <v>43163</v>
      </c>
      <c r="E33164" t="s">
        <v>2743</v>
      </c>
      <c r="F33164" t="s">
        <v>2759</v>
      </c>
      <c r="G33164">
        <v>92.319999999999979</v>
      </c>
      <c r="H33164">
        <v>3.7199999999999998</v>
      </c>
      <c r="I33164">
        <v>0.6</v>
      </c>
      <c r="J33164">
        <v>88</v>
      </c>
    </row>
    <row r="33165" spans="1:10" x14ac:dyDescent="0.3">
      <c r="A33165">
        <v>2018</v>
      </c>
      <c r="B33165">
        <v>3</v>
      </c>
      <c r="C33165">
        <v>4</v>
      </c>
      <c r="D33165" s="3">
        <v>43163</v>
      </c>
      <c r="E33165" t="s">
        <v>2743</v>
      </c>
      <c r="F33165" t="s">
        <v>2834</v>
      </c>
      <c r="G33165">
        <v>0.01</v>
      </c>
      <c r="H33165">
        <v>0.01</v>
      </c>
      <c r="I33165">
        <v>0</v>
      </c>
      <c r="J33165">
        <v>0</v>
      </c>
    </row>
    <row r="33166" spans="1:10" x14ac:dyDescent="0.3">
      <c r="A33166">
        <v>2018</v>
      </c>
      <c r="B33166">
        <v>3</v>
      </c>
      <c r="C33166">
        <v>4</v>
      </c>
      <c r="D33166" s="3">
        <v>43163</v>
      </c>
      <c r="E33166" t="s">
        <v>2743</v>
      </c>
      <c r="F33166" t="s">
        <v>2827</v>
      </c>
      <c r="G33166">
        <v>4.04</v>
      </c>
      <c r="H33166">
        <v>4</v>
      </c>
      <c r="I33166">
        <v>0</v>
      </c>
      <c r="J33166">
        <v>0.04</v>
      </c>
    </row>
    <row r="33167" spans="1:10" x14ac:dyDescent="0.3">
      <c r="A33167">
        <v>2018</v>
      </c>
      <c r="B33167">
        <v>3</v>
      </c>
      <c r="C33167">
        <v>4</v>
      </c>
      <c r="D33167" s="3">
        <v>43163</v>
      </c>
      <c r="E33167" t="s">
        <v>2743</v>
      </c>
      <c r="F33167" t="s">
        <v>2744</v>
      </c>
      <c r="G33167">
        <v>5</v>
      </c>
      <c r="H33167">
        <v>1.5</v>
      </c>
      <c r="I33167">
        <v>3.5</v>
      </c>
      <c r="J33167">
        <v>0</v>
      </c>
    </row>
    <row r="33168" spans="1:10" x14ac:dyDescent="0.3">
      <c r="A33168">
        <v>2018</v>
      </c>
      <c r="B33168">
        <v>3</v>
      </c>
      <c r="C33168">
        <v>4</v>
      </c>
      <c r="D33168" s="3">
        <v>43163</v>
      </c>
      <c r="E33168" t="s">
        <v>2745</v>
      </c>
      <c r="F33168" t="s">
        <v>2781</v>
      </c>
      <c r="G33168">
        <v>6.0000000000000001E-3</v>
      </c>
      <c r="H33168">
        <v>0</v>
      </c>
      <c r="I33168">
        <v>6.0000000000000001E-3</v>
      </c>
      <c r="J33168">
        <v>0</v>
      </c>
    </row>
    <row r="33169" spans="1:10" x14ac:dyDescent="0.3">
      <c r="A33169">
        <v>2018</v>
      </c>
      <c r="B33169">
        <v>3</v>
      </c>
      <c r="C33169">
        <v>4</v>
      </c>
      <c r="D33169" s="3">
        <v>43163</v>
      </c>
      <c r="E33169" t="s">
        <v>2745</v>
      </c>
      <c r="F33169" t="s">
        <v>2818</v>
      </c>
      <c r="G33169">
        <v>0.32</v>
      </c>
      <c r="H33169">
        <v>0</v>
      </c>
      <c r="I33169">
        <v>0.32</v>
      </c>
      <c r="J33169">
        <v>0</v>
      </c>
    </row>
    <row r="33170" spans="1:10" x14ac:dyDescent="0.3">
      <c r="A33170">
        <v>2018</v>
      </c>
      <c r="B33170">
        <v>3</v>
      </c>
      <c r="C33170">
        <v>4</v>
      </c>
      <c r="D33170" s="3">
        <v>43163</v>
      </c>
      <c r="E33170" t="s">
        <v>2745</v>
      </c>
      <c r="F33170" t="s">
        <v>2795</v>
      </c>
      <c r="G33170">
        <v>5</v>
      </c>
      <c r="H33170">
        <v>4</v>
      </c>
      <c r="I33170">
        <v>1</v>
      </c>
      <c r="J33170">
        <v>0</v>
      </c>
    </row>
    <row r="33171" spans="1:10" x14ac:dyDescent="0.3">
      <c r="A33171">
        <v>2018</v>
      </c>
      <c r="B33171">
        <v>3</v>
      </c>
      <c r="C33171">
        <v>4</v>
      </c>
      <c r="D33171" s="3">
        <v>43163</v>
      </c>
      <c r="E33171" t="s">
        <v>2745</v>
      </c>
      <c r="F33171" t="s">
        <v>2764</v>
      </c>
      <c r="G33171">
        <v>0.54</v>
      </c>
      <c r="H33171">
        <v>0</v>
      </c>
      <c r="I33171">
        <v>0.54</v>
      </c>
      <c r="J33171">
        <v>0</v>
      </c>
    </row>
    <row r="33172" spans="1:10" x14ac:dyDescent="0.3">
      <c r="A33172">
        <v>2018</v>
      </c>
      <c r="B33172">
        <v>3</v>
      </c>
      <c r="C33172">
        <v>4</v>
      </c>
      <c r="D33172" s="3">
        <v>43163</v>
      </c>
      <c r="E33172" t="s">
        <v>2745</v>
      </c>
      <c r="F33172" t="s">
        <v>2760</v>
      </c>
      <c r="G33172">
        <v>2.0114999999999998</v>
      </c>
      <c r="H33172">
        <v>0</v>
      </c>
      <c r="I33172">
        <v>2.0114999999999998</v>
      </c>
      <c r="J33172">
        <v>0</v>
      </c>
    </row>
    <row r="33173" spans="1:10" x14ac:dyDescent="0.3">
      <c r="A33173">
        <v>2018</v>
      </c>
      <c r="B33173">
        <v>3</v>
      </c>
      <c r="C33173">
        <v>4</v>
      </c>
      <c r="D33173" s="3">
        <v>43163</v>
      </c>
      <c r="E33173" t="s">
        <v>2745</v>
      </c>
      <c r="F33173" t="s">
        <v>2770</v>
      </c>
      <c r="G33173">
        <v>0.11</v>
      </c>
      <c r="H33173">
        <v>0</v>
      </c>
      <c r="I33173">
        <v>0.11</v>
      </c>
      <c r="J33173">
        <v>0</v>
      </c>
    </row>
    <row r="33174" spans="1:10" x14ac:dyDescent="0.3">
      <c r="A33174">
        <v>2018</v>
      </c>
      <c r="B33174">
        <v>3</v>
      </c>
      <c r="C33174">
        <v>4</v>
      </c>
      <c r="D33174" s="3">
        <v>43163</v>
      </c>
      <c r="E33174" t="s">
        <v>2745</v>
      </c>
      <c r="F33174" t="s">
        <v>2777</v>
      </c>
      <c r="G33174">
        <v>0.37</v>
      </c>
      <c r="H33174">
        <v>0.2</v>
      </c>
      <c r="I33174">
        <v>0.17</v>
      </c>
      <c r="J33174">
        <v>0</v>
      </c>
    </row>
    <row r="33175" spans="1:10" x14ac:dyDescent="0.3">
      <c r="A33175">
        <v>2018</v>
      </c>
      <c r="B33175">
        <v>3</v>
      </c>
      <c r="C33175">
        <v>4</v>
      </c>
      <c r="D33175" s="3">
        <v>43163</v>
      </c>
      <c r="E33175" t="s">
        <v>2745</v>
      </c>
      <c r="F33175" t="s">
        <v>2761</v>
      </c>
      <c r="G33175">
        <v>2.5000000000000001E-3</v>
      </c>
      <c r="H33175">
        <v>0</v>
      </c>
      <c r="I33175">
        <v>2.5000000000000001E-3</v>
      </c>
      <c r="J33175">
        <v>0</v>
      </c>
    </row>
    <row r="33176" spans="1:10" x14ac:dyDescent="0.3">
      <c r="A33176">
        <v>2018</v>
      </c>
      <c r="B33176">
        <v>3</v>
      </c>
      <c r="C33176">
        <v>4</v>
      </c>
      <c r="D33176" s="3">
        <v>43163</v>
      </c>
      <c r="E33176" t="s">
        <v>2745</v>
      </c>
      <c r="F33176" t="s">
        <v>2824</v>
      </c>
      <c r="G33176">
        <v>0.25</v>
      </c>
      <c r="H33176">
        <v>0</v>
      </c>
      <c r="I33176">
        <v>0.25</v>
      </c>
      <c r="J33176">
        <v>0</v>
      </c>
    </row>
    <row r="33177" spans="1:10" x14ac:dyDescent="0.3">
      <c r="A33177">
        <v>2018</v>
      </c>
      <c r="B33177">
        <v>3</v>
      </c>
      <c r="C33177">
        <v>4</v>
      </c>
      <c r="D33177" s="3">
        <v>43163</v>
      </c>
      <c r="E33177" t="s">
        <v>2745</v>
      </c>
      <c r="F33177" t="s">
        <v>2765</v>
      </c>
      <c r="G33177">
        <v>0.1</v>
      </c>
      <c r="H33177">
        <v>0</v>
      </c>
      <c r="I33177">
        <v>0.1</v>
      </c>
      <c r="J33177">
        <v>0</v>
      </c>
    </row>
    <row r="33178" spans="1:10" x14ac:dyDescent="0.3">
      <c r="A33178">
        <v>2018</v>
      </c>
      <c r="B33178">
        <v>3</v>
      </c>
      <c r="C33178">
        <v>4</v>
      </c>
      <c r="D33178" s="3">
        <v>43163</v>
      </c>
      <c r="E33178" t="s">
        <v>2745</v>
      </c>
      <c r="F33178" t="s">
        <v>2796</v>
      </c>
      <c r="G33178">
        <v>1.0999999999999999</v>
      </c>
      <c r="H33178">
        <v>0</v>
      </c>
      <c r="I33178">
        <v>1.0999999999999999</v>
      </c>
      <c r="J33178">
        <v>0</v>
      </c>
    </row>
    <row r="33179" spans="1:10" x14ac:dyDescent="0.3">
      <c r="A33179">
        <v>2018</v>
      </c>
      <c r="B33179">
        <v>3</v>
      </c>
      <c r="C33179">
        <v>4</v>
      </c>
      <c r="D33179" s="3">
        <v>43163</v>
      </c>
      <c r="E33179" t="s">
        <v>2745</v>
      </c>
      <c r="F33179" t="s">
        <v>2746</v>
      </c>
      <c r="G33179">
        <v>7.0000000000000007E-2</v>
      </c>
      <c r="H33179">
        <v>0</v>
      </c>
      <c r="I33179">
        <v>7.0000000000000007E-2</v>
      </c>
      <c r="J33179">
        <v>0</v>
      </c>
    </row>
    <row r="33180" spans="1:10" x14ac:dyDescent="0.3">
      <c r="A33180">
        <v>2018</v>
      </c>
      <c r="B33180">
        <v>3</v>
      </c>
      <c r="C33180">
        <v>4</v>
      </c>
      <c r="D33180" s="3">
        <v>43163</v>
      </c>
      <c r="E33180" t="s">
        <v>2745</v>
      </c>
      <c r="F33180" t="s">
        <v>2906</v>
      </c>
      <c r="G33180">
        <v>0.1</v>
      </c>
      <c r="H33180">
        <v>0</v>
      </c>
      <c r="I33180">
        <v>0.1</v>
      </c>
      <c r="J33180">
        <v>0</v>
      </c>
    </row>
    <row r="33181" spans="1:10" x14ac:dyDescent="0.3">
      <c r="A33181">
        <v>2018</v>
      </c>
      <c r="B33181">
        <v>3</v>
      </c>
      <c r="C33181">
        <v>4</v>
      </c>
      <c r="D33181" s="3">
        <v>43163</v>
      </c>
      <c r="E33181" t="s">
        <v>2745</v>
      </c>
      <c r="F33181" t="s">
        <v>2766</v>
      </c>
      <c r="G33181">
        <v>0.02</v>
      </c>
      <c r="H33181">
        <v>0</v>
      </c>
      <c r="I33181">
        <v>0.02</v>
      </c>
      <c r="J33181">
        <v>0</v>
      </c>
    </row>
    <row r="33182" spans="1:10" x14ac:dyDescent="0.3">
      <c r="A33182">
        <v>2018</v>
      </c>
      <c r="B33182">
        <v>3</v>
      </c>
      <c r="C33182">
        <v>4</v>
      </c>
      <c r="D33182" s="3">
        <v>43163</v>
      </c>
      <c r="E33182" t="s">
        <v>2745</v>
      </c>
      <c r="F33182" t="s">
        <v>2805</v>
      </c>
      <c r="G33182">
        <v>0.12</v>
      </c>
      <c r="H33182">
        <v>0</v>
      </c>
      <c r="I33182">
        <v>0.12</v>
      </c>
      <c r="J33182">
        <v>0</v>
      </c>
    </row>
    <row r="33183" spans="1:10" x14ac:dyDescent="0.3">
      <c r="A33183">
        <v>2018</v>
      </c>
      <c r="B33183">
        <v>3</v>
      </c>
      <c r="C33183">
        <v>4</v>
      </c>
      <c r="D33183" s="3">
        <v>43163</v>
      </c>
      <c r="E33183" t="s">
        <v>2745</v>
      </c>
      <c r="G33183">
        <v>18.32</v>
      </c>
      <c r="H33183">
        <v>1.1299999999999999</v>
      </c>
      <c r="I33183">
        <v>17.190000000000001</v>
      </c>
      <c r="J33183">
        <v>0</v>
      </c>
    </row>
    <row r="33184" spans="1:10" x14ac:dyDescent="0.3">
      <c r="A33184">
        <v>2018</v>
      </c>
      <c r="B33184">
        <v>3</v>
      </c>
      <c r="C33184">
        <v>4</v>
      </c>
      <c r="D33184" s="3">
        <v>43163</v>
      </c>
      <c r="E33184" t="s">
        <v>2773</v>
      </c>
      <c r="F33184" t="s">
        <v>2774</v>
      </c>
      <c r="G33184">
        <v>5.3</v>
      </c>
      <c r="H33184">
        <v>0</v>
      </c>
      <c r="I33184">
        <v>5.3</v>
      </c>
      <c r="J33184">
        <v>0</v>
      </c>
    </row>
    <row r="33185" spans="1:10" x14ac:dyDescent="0.3">
      <c r="A33185">
        <v>2018</v>
      </c>
      <c r="B33185">
        <v>3</v>
      </c>
      <c r="C33185">
        <v>4</v>
      </c>
      <c r="D33185" s="3">
        <v>43163</v>
      </c>
      <c r="E33185" t="s">
        <v>2747</v>
      </c>
      <c r="F33185" t="s">
        <v>2937</v>
      </c>
      <c r="G33185">
        <v>0.22000000000000003</v>
      </c>
      <c r="H33185">
        <v>0</v>
      </c>
      <c r="I33185">
        <v>0.22000000000000003</v>
      </c>
      <c r="J33185">
        <v>0</v>
      </c>
    </row>
    <row r="33186" spans="1:10" x14ac:dyDescent="0.3">
      <c r="A33186">
        <v>2018</v>
      </c>
      <c r="B33186">
        <v>3</v>
      </c>
      <c r="C33186">
        <v>4</v>
      </c>
      <c r="D33186" s="3">
        <v>43163</v>
      </c>
      <c r="E33186" t="s">
        <v>2741</v>
      </c>
      <c r="F33186" t="s">
        <v>2878</v>
      </c>
      <c r="G33186">
        <v>1.2</v>
      </c>
      <c r="H33186">
        <v>0</v>
      </c>
      <c r="I33186">
        <v>1.2</v>
      </c>
      <c r="J33186">
        <v>0</v>
      </c>
    </row>
    <row r="33187" spans="1:10" x14ac:dyDescent="0.3">
      <c r="A33187">
        <v>2018</v>
      </c>
      <c r="B33187">
        <v>3</v>
      </c>
      <c r="C33187">
        <v>4</v>
      </c>
      <c r="D33187" s="3">
        <v>43163</v>
      </c>
      <c r="E33187" t="s">
        <v>2741</v>
      </c>
      <c r="F33187" t="s">
        <v>2741</v>
      </c>
      <c r="G33187">
        <v>0.09</v>
      </c>
      <c r="H33187">
        <v>0</v>
      </c>
      <c r="I33187">
        <v>0.09</v>
      </c>
      <c r="J33187">
        <v>0</v>
      </c>
    </row>
    <row r="33188" spans="1:10" x14ac:dyDescent="0.3">
      <c r="A33188">
        <v>2018</v>
      </c>
      <c r="B33188">
        <v>3</v>
      </c>
      <c r="C33188">
        <v>4</v>
      </c>
      <c r="D33188" s="3">
        <v>43163</v>
      </c>
      <c r="E33188" t="s">
        <v>2741</v>
      </c>
      <c r="F33188" t="s">
        <v>2884</v>
      </c>
      <c r="G33188">
        <v>0.1</v>
      </c>
      <c r="H33188">
        <v>0</v>
      </c>
      <c r="I33188">
        <v>0.08</v>
      </c>
      <c r="J33188">
        <v>0.02</v>
      </c>
    </row>
    <row r="33189" spans="1:10" x14ac:dyDescent="0.3">
      <c r="A33189">
        <v>2018</v>
      </c>
      <c r="B33189">
        <v>3</v>
      </c>
      <c r="C33189">
        <v>4</v>
      </c>
      <c r="D33189" s="3">
        <v>43163</v>
      </c>
      <c r="E33189" t="s">
        <v>2741</v>
      </c>
      <c r="F33189" t="s">
        <v>2769</v>
      </c>
      <c r="G33189">
        <v>0.17</v>
      </c>
      <c r="H33189">
        <v>0</v>
      </c>
      <c r="I33189">
        <v>0.17</v>
      </c>
      <c r="J33189">
        <v>0</v>
      </c>
    </row>
    <row r="33190" spans="1:10" x14ac:dyDescent="0.3">
      <c r="A33190">
        <v>2018</v>
      </c>
      <c r="B33190">
        <v>3</v>
      </c>
      <c r="C33190">
        <v>4</v>
      </c>
      <c r="D33190" s="3">
        <v>43163</v>
      </c>
      <c r="E33190" t="s">
        <v>2741</v>
      </c>
      <c r="F33190" t="s">
        <v>2787</v>
      </c>
      <c r="G33190">
        <v>12.5</v>
      </c>
      <c r="H33190">
        <v>0</v>
      </c>
      <c r="I33190">
        <v>12.5</v>
      </c>
      <c r="J33190">
        <v>0</v>
      </c>
    </row>
    <row r="33191" spans="1:10" x14ac:dyDescent="0.3">
      <c r="A33191">
        <v>2018</v>
      </c>
      <c r="B33191">
        <v>3</v>
      </c>
      <c r="C33191">
        <v>4</v>
      </c>
      <c r="D33191" s="3">
        <v>43163</v>
      </c>
      <c r="E33191" t="s">
        <v>2741</v>
      </c>
      <c r="F33191" t="s">
        <v>2935</v>
      </c>
      <c r="G33191">
        <v>0.2</v>
      </c>
      <c r="H33191">
        <v>0</v>
      </c>
      <c r="I33191">
        <v>0.2</v>
      </c>
      <c r="J33191">
        <v>0</v>
      </c>
    </row>
    <row r="33192" spans="1:10" x14ac:dyDescent="0.3">
      <c r="A33192">
        <v>2018</v>
      </c>
      <c r="B33192">
        <v>3</v>
      </c>
      <c r="C33192">
        <v>4</v>
      </c>
      <c r="D33192" s="3">
        <v>43163</v>
      </c>
      <c r="E33192" t="s">
        <v>2754</v>
      </c>
      <c r="F33192" t="s">
        <v>2780</v>
      </c>
      <c r="G33192">
        <v>1</v>
      </c>
      <c r="H33192">
        <v>0</v>
      </c>
      <c r="I33192">
        <v>1</v>
      </c>
      <c r="J33192">
        <v>0</v>
      </c>
    </row>
    <row r="33193" spans="1:10" x14ac:dyDescent="0.3">
      <c r="A33193">
        <v>2018</v>
      </c>
      <c r="B33193">
        <v>3</v>
      </c>
      <c r="C33193">
        <v>4</v>
      </c>
      <c r="D33193" s="3">
        <v>43163</v>
      </c>
      <c r="E33193" t="s">
        <v>2754</v>
      </c>
      <c r="F33193" t="s">
        <v>2927</v>
      </c>
      <c r="G33193">
        <v>241</v>
      </c>
      <c r="H33193">
        <v>1</v>
      </c>
      <c r="I33193">
        <v>240</v>
      </c>
      <c r="J33193">
        <v>0</v>
      </c>
    </row>
    <row r="33194" spans="1:10" x14ac:dyDescent="0.3">
      <c r="A33194">
        <v>2018</v>
      </c>
      <c r="B33194">
        <v>3</v>
      </c>
      <c r="C33194">
        <v>4</v>
      </c>
      <c r="D33194" s="3">
        <v>43163</v>
      </c>
      <c r="E33194" t="s">
        <v>2754</v>
      </c>
      <c r="F33194" t="s">
        <v>2789</v>
      </c>
      <c r="G33194">
        <v>2.2000000000000002</v>
      </c>
      <c r="H33194">
        <v>0</v>
      </c>
      <c r="I33194">
        <v>2.2000000000000002</v>
      </c>
      <c r="J33194">
        <v>0</v>
      </c>
    </row>
    <row r="33195" spans="1:10" x14ac:dyDescent="0.3">
      <c r="A33195">
        <v>2018</v>
      </c>
      <c r="B33195">
        <v>3</v>
      </c>
      <c r="C33195">
        <v>4</v>
      </c>
      <c r="D33195" s="3">
        <v>43163</v>
      </c>
      <c r="E33195" t="s">
        <v>2754</v>
      </c>
      <c r="F33195" t="s">
        <v>2840</v>
      </c>
      <c r="G33195">
        <v>0.4</v>
      </c>
      <c r="H33195">
        <v>0</v>
      </c>
      <c r="I33195">
        <v>0.4</v>
      </c>
      <c r="J33195">
        <v>0</v>
      </c>
    </row>
    <row r="33196" spans="1:10" x14ac:dyDescent="0.3">
      <c r="A33196">
        <v>2018</v>
      </c>
      <c r="B33196">
        <v>3</v>
      </c>
      <c r="C33196">
        <v>4</v>
      </c>
      <c r="D33196" s="3">
        <v>43163</v>
      </c>
      <c r="E33196" t="s">
        <v>2752</v>
      </c>
      <c r="F33196" t="s">
        <v>2810</v>
      </c>
      <c r="G33196">
        <v>0.15</v>
      </c>
      <c r="H33196">
        <v>0</v>
      </c>
      <c r="I33196">
        <v>0.15</v>
      </c>
      <c r="J33196">
        <v>0</v>
      </c>
    </row>
    <row r="33197" spans="1:10" x14ac:dyDescent="0.3">
      <c r="A33197">
        <v>2018</v>
      </c>
      <c r="B33197">
        <v>3</v>
      </c>
      <c r="C33197">
        <v>4</v>
      </c>
      <c r="D33197" s="3">
        <v>43163</v>
      </c>
      <c r="E33197" t="s">
        <v>2752</v>
      </c>
      <c r="F33197" t="s">
        <v>2859</v>
      </c>
      <c r="G33197">
        <v>0.1</v>
      </c>
      <c r="H33197">
        <v>0</v>
      </c>
      <c r="I33197">
        <v>0.1</v>
      </c>
      <c r="J33197">
        <v>0</v>
      </c>
    </row>
    <row r="33198" spans="1:10" x14ac:dyDescent="0.3">
      <c r="A33198">
        <v>2018</v>
      </c>
      <c r="B33198">
        <v>3</v>
      </c>
      <c r="C33198">
        <v>5</v>
      </c>
      <c r="D33198" s="3">
        <v>43164</v>
      </c>
      <c r="E33198" t="s">
        <v>2743</v>
      </c>
      <c r="F33198" t="s">
        <v>2816</v>
      </c>
      <c r="G33198">
        <v>2.5</v>
      </c>
      <c r="H33198">
        <v>0.4</v>
      </c>
      <c r="I33198">
        <v>2.1</v>
      </c>
      <c r="J33198">
        <v>0</v>
      </c>
    </row>
    <row r="33199" spans="1:10" x14ac:dyDescent="0.3">
      <c r="A33199">
        <v>2018</v>
      </c>
      <c r="B33199">
        <v>3</v>
      </c>
      <c r="C33199">
        <v>5</v>
      </c>
      <c r="D33199" s="3">
        <v>43164</v>
      </c>
      <c r="E33199" t="s">
        <v>2743</v>
      </c>
      <c r="F33199" t="s">
        <v>2759</v>
      </c>
      <c r="G33199">
        <v>25.704999999999998</v>
      </c>
      <c r="H33199">
        <v>9.24</v>
      </c>
      <c r="I33199">
        <v>16.465</v>
      </c>
      <c r="J33199">
        <v>0</v>
      </c>
    </row>
    <row r="33200" spans="1:10" x14ac:dyDescent="0.3">
      <c r="A33200">
        <v>2018</v>
      </c>
      <c r="B33200">
        <v>3</v>
      </c>
      <c r="C33200">
        <v>5</v>
      </c>
      <c r="D33200" s="3">
        <v>43164</v>
      </c>
      <c r="E33200" t="s">
        <v>2743</v>
      </c>
      <c r="F33200" t="s">
        <v>2823</v>
      </c>
      <c r="G33200">
        <v>10</v>
      </c>
      <c r="H33200">
        <v>10</v>
      </c>
      <c r="I33200">
        <v>0</v>
      </c>
      <c r="J33200">
        <v>0</v>
      </c>
    </row>
    <row r="33201" spans="1:10" x14ac:dyDescent="0.3">
      <c r="A33201">
        <v>2018</v>
      </c>
      <c r="B33201">
        <v>3</v>
      </c>
      <c r="C33201">
        <v>5</v>
      </c>
      <c r="D33201" s="3">
        <v>43164</v>
      </c>
      <c r="E33201" t="s">
        <v>2743</v>
      </c>
      <c r="F33201" t="s">
        <v>2982</v>
      </c>
      <c r="G33201">
        <v>12</v>
      </c>
      <c r="H33201">
        <v>0</v>
      </c>
      <c r="I33201">
        <v>12</v>
      </c>
      <c r="J33201">
        <v>0</v>
      </c>
    </row>
    <row r="33202" spans="1:10" x14ac:dyDescent="0.3">
      <c r="A33202">
        <v>2018</v>
      </c>
      <c r="B33202">
        <v>3</v>
      </c>
      <c r="C33202">
        <v>5</v>
      </c>
      <c r="D33202" s="3">
        <v>43164</v>
      </c>
      <c r="E33202" t="s">
        <v>2743</v>
      </c>
      <c r="F33202" t="s">
        <v>2947</v>
      </c>
      <c r="G33202">
        <v>3</v>
      </c>
      <c r="H33202">
        <v>0</v>
      </c>
      <c r="I33202">
        <v>3</v>
      </c>
      <c r="J33202">
        <v>0</v>
      </c>
    </row>
    <row r="33203" spans="1:10" x14ac:dyDescent="0.3">
      <c r="A33203">
        <v>2018</v>
      </c>
      <c r="B33203">
        <v>3</v>
      </c>
      <c r="C33203">
        <v>5</v>
      </c>
      <c r="D33203" s="3">
        <v>43164</v>
      </c>
      <c r="E33203" t="s">
        <v>2743</v>
      </c>
      <c r="F33203" t="s">
        <v>2834</v>
      </c>
      <c r="G33203">
        <v>1</v>
      </c>
      <c r="H33203">
        <v>0</v>
      </c>
      <c r="I33203">
        <v>0</v>
      </c>
      <c r="J33203">
        <v>1</v>
      </c>
    </row>
    <row r="33204" spans="1:10" x14ac:dyDescent="0.3">
      <c r="A33204">
        <v>2018</v>
      </c>
      <c r="B33204">
        <v>3</v>
      </c>
      <c r="C33204">
        <v>5</v>
      </c>
      <c r="D33204" s="3">
        <v>43164</v>
      </c>
      <c r="E33204" t="s">
        <v>2743</v>
      </c>
      <c r="F33204" t="s">
        <v>2838</v>
      </c>
      <c r="G33204">
        <v>4.3999999999999995</v>
      </c>
      <c r="H33204">
        <v>0.30000000000000004</v>
      </c>
      <c r="I33204">
        <v>2.6</v>
      </c>
      <c r="J33204">
        <v>1.5</v>
      </c>
    </row>
    <row r="33205" spans="1:10" x14ac:dyDescent="0.3">
      <c r="A33205">
        <v>2018</v>
      </c>
      <c r="B33205">
        <v>3</v>
      </c>
      <c r="C33205">
        <v>5</v>
      </c>
      <c r="D33205" s="3">
        <v>43164</v>
      </c>
      <c r="E33205" t="s">
        <v>2743</v>
      </c>
      <c r="F33205" t="s">
        <v>2771</v>
      </c>
      <c r="G33205">
        <v>0.3</v>
      </c>
      <c r="H33205">
        <v>0.3</v>
      </c>
      <c r="I33205">
        <v>0</v>
      </c>
      <c r="J33205">
        <v>0</v>
      </c>
    </row>
    <row r="33206" spans="1:10" x14ac:dyDescent="0.3">
      <c r="A33206">
        <v>2018</v>
      </c>
      <c r="B33206">
        <v>3</v>
      </c>
      <c r="C33206">
        <v>5</v>
      </c>
      <c r="D33206" s="3">
        <v>43164</v>
      </c>
      <c r="E33206" t="s">
        <v>2743</v>
      </c>
      <c r="F33206" t="s">
        <v>2922</v>
      </c>
      <c r="G33206">
        <v>0.65</v>
      </c>
      <c r="H33206">
        <v>0.2</v>
      </c>
      <c r="I33206">
        <v>0.45</v>
      </c>
      <c r="J33206">
        <v>0</v>
      </c>
    </row>
    <row r="33207" spans="1:10" x14ac:dyDescent="0.3">
      <c r="A33207">
        <v>2018</v>
      </c>
      <c r="B33207">
        <v>3</v>
      </c>
      <c r="C33207">
        <v>5</v>
      </c>
      <c r="D33207" s="3">
        <v>43164</v>
      </c>
      <c r="E33207" t="s">
        <v>2745</v>
      </c>
      <c r="F33207" t="s">
        <v>2782</v>
      </c>
      <c r="G33207">
        <v>1.625</v>
      </c>
      <c r="H33207">
        <v>0</v>
      </c>
      <c r="I33207">
        <v>1.625</v>
      </c>
      <c r="J33207">
        <v>0</v>
      </c>
    </row>
    <row r="33208" spans="1:10" x14ac:dyDescent="0.3">
      <c r="A33208">
        <v>2018</v>
      </c>
      <c r="B33208">
        <v>3</v>
      </c>
      <c r="C33208">
        <v>5</v>
      </c>
      <c r="D33208" s="3">
        <v>43164</v>
      </c>
      <c r="E33208" t="s">
        <v>2745</v>
      </c>
      <c r="F33208" t="s">
        <v>2818</v>
      </c>
      <c r="G33208">
        <v>3.95</v>
      </c>
      <c r="H33208">
        <v>0</v>
      </c>
      <c r="I33208">
        <v>3.95</v>
      </c>
      <c r="J33208">
        <v>0</v>
      </c>
    </row>
    <row r="33209" spans="1:10" x14ac:dyDescent="0.3">
      <c r="A33209">
        <v>2018</v>
      </c>
      <c r="B33209">
        <v>3</v>
      </c>
      <c r="C33209">
        <v>5</v>
      </c>
      <c r="D33209" s="3">
        <v>43164</v>
      </c>
      <c r="E33209" t="s">
        <v>2745</v>
      </c>
      <c r="F33209" t="s">
        <v>2795</v>
      </c>
      <c r="G33209">
        <v>5</v>
      </c>
      <c r="H33209">
        <v>5</v>
      </c>
      <c r="I33209">
        <v>0</v>
      </c>
      <c r="J33209">
        <v>0</v>
      </c>
    </row>
    <row r="33210" spans="1:10" x14ac:dyDescent="0.3">
      <c r="A33210">
        <v>2018</v>
      </c>
      <c r="B33210">
        <v>3</v>
      </c>
      <c r="C33210">
        <v>5</v>
      </c>
      <c r="D33210" s="3">
        <v>43164</v>
      </c>
      <c r="E33210" t="s">
        <v>2745</v>
      </c>
      <c r="F33210" t="s">
        <v>2764</v>
      </c>
      <c r="G33210">
        <v>7</v>
      </c>
      <c r="H33210">
        <v>0</v>
      </c>
      <c r="I33210">
        <v>7</v>
      </c>
      <c r="J33210">
        <v>0</v>
      </c>
    </row>
    <row r="33211" spans="1:10" x14ac:dyDescent="0.3">
      <c r="A33211">
        <v>2018</v>
      </c>
      <c r="B33211">
        <v>3</v>
      </c>
      <c r="C33211">
        <v>5</v>
      </c>
      <c r="D33211" s="3">
        <v>43164</v>
      </c>
      <c r="E33211" t="s">
        <v>2745</v>
      </c>
      <c r="F33211" t="s">
        <v>2776</v>
      </c>
      <c r="G33211">
        <v>0.28000000000000003</v>
      </c>
      <c r="H33211">
        <v>0</v>
      </c>
      <c r="I33211">
        <v>0.28000000000000003</v>
      </c>
      <c r="J33211">
        <v>0</v>
      </c>
    </row>
    <row r="33212" spans="1:10" x14ac:dyDescent="0.3">
      <c r="A33212">
        <v>2018</v>
      </c>
      <c r="B33212">
        <v>3</v>
      </c>
      <c r="C33212">
        <v>5</v>
      </c>
      <c r="D33212" s="3">
        <v>43164</v>
      </c>
      <c r="E33212" t="s">
        <v>2745</v>
      </c>
      <c r="F33212" t="s">
        <v>2888</v>
      </c>
      <c r="G33212">
        <v>1.1000000000000001</v>
      </c>
      <c r="H33212">
        <v>0</v>
      </c>
      <c r="I33212">
        <v>1.1000000000000001</v>
      </c>
      <c r="J33212">
        <v>0</v>
      </c>
    </row>
    <row r="33213" spans="1:10" x14ac:dyDescent="0.3">
      <c r="A33213">
        <v>2018</v>
      </c>
      <c r="B33213">
        <v>3</v>
      </c>
      <c r="C33213">
        <v>5</v>
      </c>
      <c r="D33213" s="3">
        <v>43164</v>
      </c>
      <c r="E33213" t="s">
        <v>2745</v>
      </c>
      <c r="F33213" t="s">
        <v>2865</v>
      </c>
      <c r="G33213">
        <v>548.89</v>
      </c>
      <c r="H33213">
        <v>230.59</v>
      </c>
      <c r="I33213">
        <v>266.5</v>
      </c>
      <c r="J33213">
        <v>51.8</v>
      </c>
    </row>
    <row r="33214" spans="1:10" x14ac:dyDescent="0.3">
      <c r="A33214">
        <v>2018</v>
      </c>
      <c r="B33214">
        <v>3</v>
      </c>
      <c r="C33214">
        <v>5</v>
      </c>
      <c r="D33214" s="3">
        <v>43164</v>
      </c>
      <c r="E33214" t="s">
        <v>2745</v>
      </c>
      <c r="F33214" t="s">
        <v>2777</v>
      </c>
      <c r="G33214">
        <v>1.9449999999999998</v>
      </c>
      <c r="H33214">
        <v>0.4</v>
      </c>
      <c r="I33214">
        <v>0.64500000000000002</v>
      </c>
      <c r="J33214">
        <v>0.9</v>
      </c>
    </row>
    <row r="33215" spans="1:10" x14ac:dyDescent="0.3">
      <c r="A33215">
        <v>2018</v>
      </c>
      <c r="B33215">
        <v>3</v>
      </c>
      <c r="C33215">
        <v>5</v>
      </c>
      <c r="D33215" s="3">
        <v>43164</v>
      </c>
      <c r="E33215" t="s">
        <v>2745</v>
      </c>
      <c r="F33215" t="s">
        <v>2761</v>
      </c>
      <c r="G33215">
        <v>1.0459000000000001</v>
      </c>
      <c r="H33215">
        <v>0</v>
      </c>
      <c r="I33215">
        <v>1.0459000000000001</v>
      </c>
      <c r="J33215">
        <v>0</v>
      </c>
    </row>
    <row r="33216" spans="1:10" x14ac:dyDescent="0.3">
      <c r="A33216">
        <v>2018</v>
      </c>
      <c r="B33216">
        <v>3</v>
      </c>
      <c r="C33216">
        <v>5</v>
      </c>
      <c r="D33216" s="3">
        <v>43164</v>
      </c>
      <c r="E33216" t="s">
        <v>2745</v>
      </c>
      <c r="F33216" t="s">
        <v>2765</v>
      </c>
      <c r="G33216">
        <v>0.3</v>
      </c>
      <c r="H33216">
        <v>0</v>
      </c>
      <c r="I33216">
        <v>0.3</v>
      </c>
      <c r="J33216">
        <v>0</v>
      </c>
    </row>
    <row r="33217" spans="1:10" x14ac:dyDescent="0.3">
      <c r="A33217">
        <v>2018</v>
      </c>
      <c r="B33217">
        <v>3</v>
      </c>
      <c r="C33217">
        <v>5</v>
      </c>
      <c r="D33217" s="3">
        <v>43164</v>
      </c>
      <c r="E33217" t="s">
        <v>2745</v>
      </c>
      <c r="F33217" t="s">
        <v>2796</v>
      </c>
      <c r="G33217">
        <v>301.37</v>
      </c>
      <c r="H33217">
        <v>105.24000000000001</v>
      </c>
      <c r="I33217">
        <v>135.91</v>
      </c>
      <c r="J33217">
        <v>60.22</v>
      </c>
    </row>
    <row r="33218" spans="1:10" x14ac:dyDescent="0.3">
      <c r="A33218">
        <v>2018</v>
      </c>
      <c r="B33218">
        <v>3</v>
      </c>
      <c r="C33218">
        <v>5</v>
      </c>
      <c r="D33218" s="3">
        <v>43164</v>
      </c>
      <c r="E33218" t="s">
        <v>2745</v>
      </c>
      <c r="F33218" t="s">
        <v>2746</v>
      </c>
      <c r="G33218">
        <v>0.5</v>
      </c>
      <c r="H33218">
        <v>0</v>
      </c>
      <c r="I33218">
        <v>0.5</v>
      </c>
      <c r="J33218">
        <v>0</v>
      </c>
    </row>
    <row r="33219" spans="1:10" x14ac:dyDescent="0.3">
      <c r="A33219">
        <v>2018</v>
      </c>
      <c r="B33219">
        <v>3</v>
      </c>
      <c r="C33219">
        <v>5</v>
      </c>
      <c r="D33219" s="3">
        <v>43164</v>
      </c>
      <c r="E33219" t="s">
        <v>2745</v>
      </c>
      <c r="F33219" t="s">
        <v>2933</v>
      </c>
      <c r="G33219">
        <v>0.1</v>
      </c>
      <c r="H33219">
        <v>0</v>
      </c>
      <c r="I33219">
        <v>0.1</v>
      </c>
      <c r="J33219">
        <v>0</v>
      </c>
    </row>
    <row r="33220" spans="1:10" x14ac:dyDescent="0.3">
      <c r="A33220">
        <v>2018</v>
      </c>
      <c r="B33220">
        <v>3</v>
      </c>
      <c r="C33220">
        <v>5</v>
      </c>
      <c r="D33220" s="3">
        <v>43164</v>
      </c>
      <c r="E33220" t="s">
        <v>2745</v>
      </c>
      <c r="F33220" t="s">
        <v>2906</v>
      </c>
      <c r="G33220">
        <v>0.30000000000000004</v>
      </c>
      <c r="H33220">
        <v>0.2</v>
      </c>
      <c r="I33220">
        <v>0</v>
      </c>
      <c r="J33220">
        <v>0.1</v>
      </c>
    </row>
    <row r="33221" spans="1:10" x14ac:dyDescent="0.3">
      <c r="A33221">
        <v>2018</v>
      </c>
      <c r="B33221">
        <v>3</v>
      </c>
      <c r="C33221">
        <v>5</v>
      </c>
      <c r="D33221" s="3">
        <v>43164</v>
      </c>
      <c r="E33221" t="s">
        <v>2745</v>
      </c>
      <c r="F33221" t="s">
        <v>2751</v>
      </c>
      <c r="G33221">
        <v>4.4000000000000004</v>
      </c>
      <c r="H33221">
        <v>0.72</v>
      </c>
      <c r="I33221">
        <v>3.68</v>
      </c>
      <c r="J33221">
        <v>0</v>
      </c>
    </row>
    <row r="33222" spans="1:10" x14ac:dyDescent="0.3">
      <c r="A33222">
        <v>2018</v>
      </c>
      <c r="B33222">
        <v>3</v>
      </c>
      <c r="C33222">
        <v>5</v>
      </c>
      <c r="D33222" s="3">
        <v>43164</v>
      </c>
      <c r="E33222" t="s">
        <v>2745</v>
      </c>
      <c r="F33222" t="s">
        <v>2766</v>
      </c>
      <c r="G33222">
        <v>16.598499999999998</v>
      </c>
      <c r="H33222">
        <v>14.3</v>
      </c>
      <c r="I33222">
        <v>2.0984999999999996</v>
      </c>
      <c r="J33222">
        <v>0.2</v>
      </c>
    </row>
    <row r="33223" spans="1:10" x14ac:dyDescent="0.3">
      <c r="A33223">
        <v>2018</v>
      </c>
      <c r="B33223">
        <v>3</v>
      </c>
      <c r="C33223">
        <v>5</v>
      </c>
      <c r="D33223" s="3">
        <v>43164</v>
      </c>
      <c r="E33223" t="s">
        <v>2745</v>
      </c>
      <c r="G33223">
        <v>8.190100000000001</v>
      </c>
      <c r="H33223">
        <v>0.73000000000000009</v>
      </c>
      <c r="I33223">
        <v>7.4601000000000006</v>
      </c>
      <c r="J33223">
        <v>0</v>
      </c>
    </row>
    <row r="33224" spans="1:10" x14ac:dyDescent="0.3">
      <c r="A33224">
        <v>2018</v>
      </c>
      <c r="B33224">
        <v>3</v>
      </c>
      <c r="C33224">
        <v>5</v>
      </c>
      <c r="D33224" s="3">
        <v>43164</v>
      </c>
      <c r="E33224" t="s">
        <v>2866</v>
      </c>
      <c r="F33224" t="s">
        <v>2900</v>
      </c>
      <c r="G33224">
        <v>2.0299999999999998</v>
      </c>
      <c r="H33224">
        <v>0</v>
      </c>
      <c r="I33224">
        <v>0.03</v>
      </c>
      <c r="J33224">
        <v>2</v>
      </c>
    </row>
    <row r="33225" spans="1:10" x14ac:dyDescent="0.3">
      <c r="A33225">
        <v>2018</v>
      </c>
      <c r="B33225">
        <v>3</v>
      </c>
      <c r="C33225">
        <v>5</v>
      </c>
      <c r="D33225" s="3">
        <v>43164</v>
      </c>
      <c r="E33225" t="s">
        <v>2866</v>
      </c>
      <c r="F33225" t="s">
        <v>2747</v>
      </c>
      <c r="G33225">
        <v>0.61</v>
      </c>
      <c r="H33225">
        <v>0.03</v>
      </c>
      <c r="I33225">
        <v>0.58000000000000007</v>
      </c>
      <c r="J33225">
        <v>0</v>
      </c>
    </row>
    <row r="33226" spans="1:10" x14ac:dyDescent="0.3">
      <c r="A33226">
        <v>2018</v>
      </c>
      <c r="B33226">
        <v>3</v>
      </c>
      <c r="C33226">
        <v>5</v>
      </c>
      <c r="D33226" s="3">
        <v>43164</v>
      </c>
      <c r="E33226" t="s">
        <v>2866</v>
      </c>
      <c r="F33226" t="s">
        <v>2958</v>
      </c>
      <c r="G33226">
        <v>1.2</v>
      </c>
      <c r="H33226">
        <v>0</v>
      </c>
      <c r="I33226">
        <v>0.2</v>
      </c>
      <c r="J33226">
        <v>1</v>
      </c>
    </row>
    <row r="33227" spans="1:10" x14ac:dyDescent="0.3">
      <c r="A33227">
        <v>2018</v>
      </c>
      <c r="B33227">
        <v>3</v>
      </c>
      <c r="C33227">
        <v>5</v>
      </c>
      <c r="D33227" s="3">
        <v>43164</v>
      </c>
      <c r="E33227" t="s">
        <v>2741</v>
      </c>
      <c r="F33227" t="s">
        <v>2778</v>
      </c>
      <c r="G33227">
        <v>1.81</v>
      </c>
      <c r="H33227">
        <v>0</v>
      </c>
      <c r="I33227">
        <v>1.81</v>
      </c>
      <c r="J33227">
        <v>0</v>
      </c>
    </row>
    <row r="33228" spans="1:10" x14ac:dyDescent="0.3">
      <c r="A33228">
        <v>2018</v>
      </c>
      <c r="B33228">
        <v>3</v>
      </c>
      <c r="C33228">
        <v>5</v>
      </c>
      <c r="D33228" s="3">
        <v>43164</v>
      </c>
      <c r="E33228" t="s">
        <v>2741</v>
      </c>
      <c r="F33228" t="s">
        <v>2758</v>
      </c>
      <c r="G33228">
        <v>0.01</v>
      </c>
      <c r="H33228">
        <v>0</v>
      </c>
      <c r="I33228">
        <v>0.01</v>
      </c>
      <c r="J33228">
        <v>0</v>
      </c>
    </row>
    <row r="33229" spans="1:10" x14ac:dyDescent="0.3">
      <c r="A33229">
        <v>2018</v>
      </c>
      <c r="B33229">
        <v>3</v>
      </c>
      <c r="C33229">
        <v>5</v>
      </c>
      <c r="D33229" s="3">
        <v>43164</v>
      </c>
      <c r="E33229" t="s">
        <v>2741</v>
      </c>
      <c r="F33229" t="s">
        <v>2878</v>
      </c>
      <c r="G33229">
        <v>0.59</v>
      </c>
      <c r="H33229">
        <v>0</v>
      </c>
      <c r="I33229">
        <v>0.59</v>
      </c>
      <c r="J33229">
        <v>0</v>
      </c>
    </row>
    <row r="33230" spans="1:10" x14ac:dyDescent="0.3">
      <c r="A33230">
        <v>2018</v>
      </c>
      <c r="B33230">
        <v>3</v>
      </c>
      <c r="C33230">
        <v>5</v>
      </c>
      <c r="D33230" s="3">
        <v>43164</v>
      </c>
      <c r="E33230" t="s">
        <v>2741</v>
      </c>
      <c r="F33230" t="s">
        <v>2741</v>
      </c>
      <c r="G33230">
        <v>1.3599999999999999</v>
      </c>
      <c r="H33230">
        <v>0</v>
      </c>
      <c r="I33230">
        <v>1.3499999999999999</v>
      </c>
      <c r="J33230">
        <v>0.01</v>
      </c>
    </row>
    <row r="33231" spans="1:10" x14ac:dyDescent="0.3">
      <c r="A33231">
        <v>2018</v>
      </c>
      <c r="B33231">
        <v>3</v>
      </c>
      <c r="C33231">
        <v>5</v>
      </c>
      <c r="D33231" s="3">
        <v>43164</v>
      </c>
      <c r="E33231" t="s">
        <v>2741</v>
      </c>
      <c r="F33231" t="s">
        <v>2934</v>
      </c>
      <c r="G33231">
        <v>1.54</v>
      </c>
      <c r="H33231">
        <v>0.2</v>
      </c>
      <c r="I33231">
        <v>1.34</v>
      </c>
      <c r="J33231">
        <v>0</v>
      </c>
    </row>
    <row r="33232" spans="1:10" x14ac:dyDescent="0.3">
      <c r="A33232">
        <v>2018</v>
      </c>
      <c r="B33232">
        <v>3</v>
      </c>
      <c r="C33232">
        <v>5</v>
      </c>
      <c r="D33232" s="3">
        <v>43164</v>
      </c>
      <c r="E33232" t="s">
        <v>2741</v>
      </c>
      <c r="F33232" t="s">
        <v>2889</v>
      </c>
      <c r="G33232">
        <v>9.75</v>
      </c>
      <c r="H33232">
        <v>0</v>
      </c>
      <c r="I33232">
        <v>9.75</v>
      </c>
      <c r="J33232">
        <v>0</v>
      </c>
    </row>
    <row r="33233" spans="1:10" x14ac:dyDescent="0.3">
      <c r="A33233">
        <v>2018</v>
      </c>
      <c r="B33233">
        <v>3</v>
      </c>
      <c r="C33233">
        <v>5</v>
      </c>
      <c r="D33233" s="3">
        <v>43164</v>
      </c>
      <c r="E33233" t="s">
        <v>2741</v>
      </c>
      <c r="F33233" t="s">
        <v>2858</v>
      </c>
      <c r="G33233">
        <v>6.84</v>
      </c>
      <c r="H33233">
        <v>3.07</v>
      </c>
      <c r="I33233">
        <v>3.7699999999999996</v>
      </c>
      <c r="J33233">
        <v>0</v>
      </c>
    </row>
    <row r="33234" spans="1:10" x14ac:dyDescent="0.3">
      <c r="A33234">
        <v>2018</v>
      </c>
      <c r="B33234">
        <v>3</v>
      </c>
      <c r="C33234">
        <v>5</v>
      </c>
      <c r="D33234" s="3">
        <v>43164</v>
      </c>
      <c r="E33234" t="s">
        <v>2749</v>
      </c>
      <c r="F33234" t="s">
        <v>2849</v>
      </c>
      <c r="G33234">
        <v>0.2</v>
      </c>
      <c r="H33234">
        <v>0</v>
      </c>
      <c r="I33234">
        <v>0.2</v>
      </c>
      <c r="J33234">
        <v>0</v>
      </c>
    </row>
    <row r="33235" spans="1:10" x14ac:dyDescent="0.3">
      <c r="A33235">
        <v>2018</v>
      </c>
      <c r="B33235">
        <v>3</v>
      </c>
      <c r="C33235">
        <v>5</v>
      </c>
      <c r="D33235" s="3">
        <v>43164</v>
      </c>
      <c r="E33235" t="s">
        <v>2754</v>
      </c>
      <c r="F33235" t="s">
        <v>2914</v>
      </c>
      <c r="G33235">
        <v>1.2</v>
      </c>
      <c r="H33235">
        <v>0</v>
      </c>
      <c r="I33235">
        <v>1.2</v>
      </c>
      <c r="J33235">
        <v>0</v>
      </c>
    </row>
    <row r="33236" spans="1:10" x14ac:dyDescent="0.3">
      <c r="A33236">
        <v>2018</v>
      </c>
      <c r="B33236">
        <v>3</v>
      </c>
      <c r="C33236">
        <v>5</v>
      </c>
      <c r="D33236" s="3">
        <v>43164</v>
      </c>
      <c r="E33236" t="s">
        <v>2754</v>
      </c>
      <c r="F33236" t="s">
        <v>2850</v>
      </c>
      <c r="G33236">
        <v>0.05</v>
      </c>
      <c r="H33236">
        <v>0</v>
      </c>
      <c r="I33236">
        <v>0.05</v>
      </c>
      <c r="J33236">
        <v>0</v>
      </c>
    </row>
    <row r="33237" spans="1:10" x14ac:dyDescent="0.3">
      <c r="A33237">
        <v>2018</v>
      </c>
      <c r="B33237">
        <v>3</v>
      </c>
      <c r="C33237">
        <v>5</v>
      </c>
      <c r="D33237" s="3">
        <v>43164</v>
      </c>
      <c r="E33237" t="s">
        <v>2752</v>
      </c>
      <c r="F33237" t="s">
        <v>2881</v>
      </c>
      <c r="G33237">
        <v>3.52</v>
      </c>
      <c r="H33237">
        <v>0</v>
      </c>
      <c r="I33237">
        <v>3.52</v>
      </c>
      <c r="J33237">
        <v>0</v>
      </c>
    </row>
    <row r="33238" spans="1:10" x14ac:dyDescent="0.3">
      <c r="A33238">
        <v>2018</v>
      </c>
      <c r="B33238">
        <v>3</v>
      </c>
      <c r="C33238">
        <v>5</v>
      </c>
      <c r="D33238" s="3">
        <v>43164</v>
      </c>
      <c r="E33238" t="s">
        <v>2752</v>
      </c>
      <c r="F33238" t="s">
        <v>2871</v>
      </c>
      <c r="G33238">
        <v>0.1</v>
      </c>
      <c r="H33238">
        <v>0</v>
      </c>
      <c r="I33238">
        <v>0.1</v>
      </c>
      <c r="J33238">
        <v>0</v>
      </c>
    </row>
    <row r="33239" spans="1:10" x14ac:dyDescent="0.3">
      <c r="A33239">
        <v>2018</v>
      </c>
      <c r="B33239">
        <v>3</v>
      </c>
      <c r="C33239">
        <v>5</v>
      </c>
      <c r="D33239" s="3">
        <v>43164</v>
      </c>
      <c r="E33239" t="s">
        <v>2752</v>
      </c>
      <c r="F33239" t="s">
        <v>2847</v>
      </c>
      <c r="G33239">
        <v>0.1</v>
      </c>
      <c r="H33239">
        <v>0</v>
      </c>
      <c r="I33239">
        <v>0.1</v>
      </c>
      <c r="J33239">
        <v>0</v>
      </c>
    </row>
    <row r="33240" spans="1:10" x14ac:dyDescent="0.3">
      <c r="A33240">
        <v>2018</v>
      </c>
      <c r="B33240">
        <v>3</v>
      </c>
      <c r="C33240">
        <v>5</v>
      </c>
      <c r="D33240" s="3">
        <v>43164</v>
      </c>
      <c r="E33240" t="s">
        <v>2752</v>
      </c>
      <c r="F33240" t="s">
        <v>2864</v>
      </c>
      <c r="G33240">
        <v>0.3</v>
      </c>
      <c r="H33240">
        <v>0</v>
      </c>
      <c r="I33240">
        <v>0.3</v>
      </c>
      <c r="J33240">
        <v>0</v>
      </c>
    </row>
    <row r="33241" spans="1:10" x14ac:dyDescent="0.3">
      <c r="A33241">
        <v>2018</v>
      </c>
      <c r="B33241">
        <v>3</v>
      </c>
      <c r="C33241">
        <v>5</v>
      </c>
      <c r="D33241" s="3">
        <v>43164</v>
      </c>
      <c r="E33241" t="s">
        <v>2752</v>
      </c>
      <c r="F33241" t="s">
        <v>2752</v>
      </c>
      <c r="G33241">
        <v>0.02</v>
      </c>
      <c r="H33241">
        <v>0</v>
      </c>
      <c r="I33241">
        <v>0.02</v>
      </c>
      <c r="J33241">
        <v>0</v>
      </c>
    </row>
    <row r="33242" spans="1:10" x14ac:dyDescent="0.3">
      <c r="A33242">
        <v>2018</v>
      </c>
      <c r="B33242">
        <v>3</v>
      </c>
      <c r="C33242">
        <v>5</v>
      </c>
      <c r="D33242" s="3">
        <v>43164</v>
      </c>
      <c r="E33242" t="s">
        <v>2752</v>
      </c>
      <c r="F33242" t="s">
        <v>2814</v>
      </c>
      <c r="G33242">
        <v>0.15</v>
      </c>
      <c r="H33242">
        <v>0</v>
      </c>
      <c r="I33242">
        <v>0.15</v>
      </c>
      <c r="J33242">
        <v>0</v>
      </c>
    </row>
    <row r="33243" spans="1:10" x14ac:dyDescent="0.3">
      <c r="A33243">
        <v>2018</v>
      </c>
      <c r="B33243">
        <v>3</v>
      </c>
      <c r="C33243">
        <v>5</v>
      </c>
      <c r="D33243" s="3">
        <v>43164</v>
      </c>
      <c r="E33243" t="s">
        <v>2752</v>
      </c>
      <c r="F33243" t="s">
        <v>2790</v>
      </c>
      <c r="G33243">
        <v>1.1000000000000001</v>
      </c>
      <c r="H33243">
        <v>0</v>
      </c>
      <c r="I33243">
        <v>1.1000000000000001</v>
      </c>
      <c r="J33243">
        <v>0</v>
      </c>
    </row>
    <row r="33244" spans="1:10" x14ac:dyDescent="0.3">
      <c r="A33244">
        <v>2018</v>
      </c>
      <c r="B33244">
        <v>3</v>
      </c>
      <c r="C33244">
        <v>6</v>
      </c>
      <c r="D33244" s="3">
        <v>43165</v>
      </c>
      <c r="E33244" t="s">
        <v>2743</v>
      </c>
      <c r="F33244" t="s">
        <v>2816</v>
      </c>
      <c r="G33244">
        <v>2.14</v>
      </c>
      <c r="H33244">
        <v>2</v>
      </c>
      <c r="I33244">
        <v>0.14000000000000001</v>
      </c>
      <c r="J33244">
        <v>0</v>
      </c>
    </row>
    <row r="33245" spans="1:10" x14ac:dyDescent="0.3">
      <c r="A33245">
        <v>2018</v>
      </c>
      <c r="B33245">
        <v>3</v>
      </c>
      <c r="C33245">
        <v>6</v>
      </c>
      <c r="D33245" s="3">
        <v>43165</v>
      </c>
      <c r="E33245" t="s">
        <v>2743</v>
      </c>
      <c r="F33245" t="s">
        <v>2915</v>
      </c>
      <c r="G33245">
        <v>2.5</v>
      </c>
      <c r="H33245">
        <v>2.5</v>
      </c>
      <c r="I33245">
        <v>0</v>
      </c>
      <c r="J33245">
        <v>0</v>
      </c>
    </row>
    <row r="33246" spans="1:10" x14ac:dyDescent="0.3">
      <c r="A33246">
        <v>2018</v>
      </c>
      <c r="B33246">
        <v>3</v>
      </c>
      <c r="C33246">
        <v>6</v>
      </c>
      <c r="D33246" s="3">
        <v>43165</v>
      </c>
      <c r="E33246" t="s">
        <v>2743</v>
      </c>
      <c r="F33246" t="s">
        <v>2759</v>
      </c>
      <c r="G33246">
        <v>13.65</v>
      </c>
      <c r="H33246">
        <v>12.290000000000001</v>
      </c>
      <c r="I33246">
        <v>0.36</v>
      </c>
      <c r="J33246">
        <v>1</v>
      </c>
    </row>
    <row r="33247" spans="1:10" x14ac:dyDescent="0.3">
      <c r="A33247">
        <v>2018</v>
      </c>
      <c r="B33247">
        <v>3</v>
      </c>
      <c r="C33247">
        <v>6</v>
      </c>
      <c r="D33247" s="3">
        <v>43165</v>
      </c>
      <c r="E33247" t="s">
        <v>2743</v>
      </c>
      <c r="F33247" t="s">
        <v>2949</v>
      </c>
      <c r="G33247">
        <v>38</v>
      </c>
      <c r="H33247">
        <v>6</v>
      </c>
      <c r="I33247">
        <v>32</v>
      </c>
      <c r="J33247">
        <v>0</v>
      </c>
    </row>
    <row r="33248" spans="1:10" x14ac:dyDescent="0.3">
      <c r="A33248">
        <v>2018</v>
      </c>
      <c r="B33248">
        <v>3</v>
      </c>
      <c r="C33248">
        <v>6</v>
      </c>
      <c r="D33248" s="3">
        <v>43165</v>
      </c>
      <c r="E33248" t="s">
        <v>2743</v>
      </c>
      <c r="F33248" t="s">
        <v>2861</v>
      </c>
      <c r="G33248">
        <v>688.7</v>
      </c>
      <c r="H33248">
        <v>355.5</v>
      </c>
      <c r="I33248">
        <v>103.2</v>
      </c>
      <c r="J33248">
        <v>230</v>
      </c>
    </row>
    <row r="33249" spans="1:10" x14ac:dyDescent="0.3">
      <c r="A33249">
        <v>2018</v>
      </c>
      <c r="B33249">
        <v>3</v>
      </c>
      <c r="C33249">
        <v>6</v>
      </c>
      <c r="D33249" s="3">
        <v>43165</v>
      </c>
      <c r="E33249" t="s">
        <v>2743</v>
      </c>
      <c r="F33249" t="s">
        <v>2947</v>
      </c>
      <c r="G33249">
        <v>110</v>
      </c>
      <c r="H33249">
        <v>32</v>
      </c>
      <c r="I33249">
        <v>63</v>
      </c>
      <c r="J33249">
        <v>15</v>
      </c>
    </row>
    <row r="33250" spans="1:10" x14ac:dyDescent="0.3">
      <c r="A33250">
        <v>2018</v>
      </c>
      <c r="B33250">
        <v>3</v>
      </c>
      <c r="C33250">
        <v>6</v>
      </c>
      <c r="D33250" s="3">
        <v>43165</v>
      </c>
      <c r="E33250" t="s">
        <v>2743</v>
      </c>
      <c r="F33250" t="s">
        <v>2907</v>
      </c>
      <c r="G33250">
        <v>40.36</v>
      </c>
      <c r="H33250">
        <v>0.01</v>
      </c>
      <c r="I33250">
        <v>0.35</v>
      </c>
      <c r="J33250">
        <v>40</v>
      </c>
    </row>
    <row r="33251" spans="1:10" x14ac:dyDescent="0.3">
      <c r="A33251">
        <v>2018</v>
      </c>
      <c r="B33251">
        <v>3</v>
      </c>
      <c r="C33251">
        <v>6</v>
      </c>
      <c r="D33251" s="3">
        <v>43165</v>
      </c>
      <c r="E33251" t="s">
        <v>2743</v>
      </c>
      <c r="F33251" t="s">
        <v>2869</v>
      </c>
      <c r="G33251">
        <v>16.75</v>
      </c>
      <c r="H33251">
        <v>6</v>
      </c>
      <c r="I33251">
        <v>10.75</v>
      </c>
      <c r="J33251">
        <v>0</v>
      </c>
    </row>
    <row r="33252" spans="1:10" x14ac:dyDescent="0.3">
      <c r="A33252">
        <v>2018</v>
      </c>
      <c r="B33252">
        <v>3</v>
      </c>
      <c r="C33252">
        <v>6</v>
      </c>
      <c r="D33252" s="3">
        <v>43165</v>
      </c>
      <c r="E33252" t="s">
        <v>2743</v>
      </c>
      <c r="F33252" t="s">
        <v>2744</v>
      </c>
      <c r="G33252">
        <v>0.5</v>
      </c>
      <c r="H33252">
        <v>0.5</v>
      </c>
      <c r="I33252">
        <v>0</v>
      </c>
      <c r="J33252">
        <v>0</v>
      </c>
    </row>
    <row r="33253" spans="1:10" x14ac:dyDescent="0.3">
      <c r="A33253">
        <v>2018</v>
      </c>
      <c r="B33253">
        <v>3</v>
      </c>
      <c r="C33253">
        <v>6</v>
      </c>
      <c r="D33253" s="3">
        <v>43165</v>
      </c>
      <c r="E33253" t="s">
        <v>2745</v>
      </c>
      <c r="F33253" t="s">
        <v>2818</v>
      </c>
      <c r="G33253">
        <v>0.01</v>
      </c>
      <c r="H33253">
        <v>0.01</v>
      </c>
      <c r="I33253">
        <v>0</v>
      </c>
      <c r="J33253">
        <v>0</v>
      </c>
    </row>
    <row r="33254" spans="1:10" x14ac:dyDescent="0.3">
      <c r="A33254">
        <v>2018</v>
      </c>
      <c r="B33254">
        <v>3</v>
      </c>
      <c r="C33254">
        <v>6</v>
      </c>
      <c r="D33254" s="3">
        <v>43165</v>
      </c>
      <c r="E33254" t="s">
        <v>2745</v>
      </c>
      <c r="F33254" t="s">
        <v>2795</v>
      </c>
      <c r="G33254">
        <v>14</v>
      </c>
      <c r="H33254">
        <v>5.5</v>
      </c>
      <c r="I33254">
        <v>0.5</v>
      </c>
      <c r="J33254">
        <v>8</v>
      </c>
    </row>
    <row r="33255" spans="1:10" x14ac:dyDescent="0.3">
      <c r="A33255">
        <v>2018</v>
      </c>
      <c r="B33255">
        <v>3</v>
      </c>
      <c r="C33255">
        <v>6</v>
      </c>
      <c r="D33255" s="3">
        <v>43165</v>
      </c>
      <c r="E33255" t="s">
        <v>2745</v>
      </c>
      <c r="F33255" t="s">
        <v>2761</v>
      </c>
      <c r="G33255">
        <v>1.8519000000000001</v>
      </c>
      <c r="H33255">
        <v>0</v>
      </c>
      <c r="I33255">
        <v>1.8519000000000001</v>
      </c>
      <c r="J33255">
        <v>0</v>
      </c>
    </row>
    <row r="33256" spans="1:10" x14ac:dyDescent="0.3">
      <c r="A33256">
        <v>2018</v>
      </c>
      <c r="B33256">
        <v>3</v>
      </c>
      <c r="C33256">
        <v>6</v>
      </c>
      <c r="D33256" s="3">
        <v>43165</v>
      </c>
      <c r="E33256" t="s">
        <v>2745</v>
      </c>
      <c r="F33256" t="s">
        <v>2824</v>
      </c>
      <c r="G33256">
        <v>11</v>
      </c>
      <c r="H33256">
        <v>0</v>
      </c>
      <c r="I33256">
        <v>11</v>
      </c>
      <c r="J33256">
        <v>0</v>
      </c>
    </row>
    <row r="33257" spans="1:10" x14ac:dyDescent="0.3">
      <c r="A33257">
        <v>2018</v>
      </c>
      <c r="B33257">
        <v>3</v>
      </c>
      <c r="C33257">
        <v>6</v>
      </c>
      <c r="D33257" s="3">
        <v>43165</v>
      </c>
      <c r="E33257" t="s">
        <v>2745</v>
      </c>
      <c r="F33257" t="s">
        <v>2765</v>
      </c>
      <c r="G33257">
        <v>1.012</v>
      </c>
      <c r="H33257">
        <v>0.1</v>
      </c>
      <c r="I33257">
        <v>0.91200000000000003</v>
      </c>
      <c r="J33257">
        <v>0</v>
      </c>
    </row>
    <row r="33258" spans="1:10" x14ac:dyDescent="0.3">
      <c r="A33258">
        <v>2018</v>
      </c>
      <c r="B33258">
        <v>3</v>
      </c>
      <c r="C33258">
        <v>6</v>
      </c>
      <c r="D33258" s="3">
        <v>43165</v>
      </c>
      <c r="E33258" t="s">
        <v>2745</v>
      </c>
      <c r="F33258" t="s">
        <v>2772</v>
      </c>
      <c r="G33258">
        <v>0.01</v>
      </c>
      <c r="H33258">
        <v>0</v>
      </c>
      <c r="I33258">
        <v>0</v>
      </c>
      <c r="J33258">
        <v>0.01</v>
      </c>
    </row>
    <row r="33259" spans="1:10" x14ac:dyDescent="0.3">
      <c r="A33259">
        <v>2018</v>
      </c>
      <c r="B33259">
        <v>3</v>
      </c>
      <c r="C33259">
        <v>6</v>
      </c>
      <c r="D33259" s="3">
        <v>43165</v>
      </c>
      <c r="E33259" t="s">
        <v>2745</v>
      </c>
      <c r="F33259" t="s">
        <v>2751</v>
      </c>
      <c r="G33259">
        <v>4.46</v>
      </c>
      <c r="H33259">
        <v>0</v>
      </c>
      <c r="I33259">
        <v>2.46</v>
      </c>
      <c r="J33259">
        <v>2</v>
      </c>
    </row>
    <row r="33260" spans="1:10" x14ac:dyDescent="0.3">
      <c r="A33260">
        <v>2018</v>
      </c>
      <c r="B33260">
        <v>3</v>
      </c>
      <c r="C33260">
        <v>6</v>
      </c>
      <c r="D33260" s="3">
        <v>43165</v>
      </c>
      <c r="E33260" t="s">
        <v>2745</v>
      </c>
      <c r="F33260" t="s">
        <v>2766</v>
      </c>
      <c r="G33260">
        <v>14.799999999999999</v>
      </c>
      <c r="H33260">
        <v>10.7</v>
      </c>
      <c r="I33260">
        <v>0.1</v>
      </c>
      <c r="J33260">
        <v>4</v>
      </c>
    </row>
    <row r="33261" spans="1:10" x14ac:dyDescent="0.3">
      <c r="A33261">
        <v>2018</v>
      </c>
      <c r="B33261">
        <v>3</v>
      </c>
      <c r="C33261">
        <v>6</v>
      </c>
      <c r="D33261" s="3">
        <v>43165</v>
      </c>
      <c r="E33261" t="s">
        <v>2745</v>
      </c>
      <c r="G33261">
        <v>9.370000000000001</v>
      </c>
      <c r="H33261">
        <v>0</v>
      </c>
      <c r="I33261">
        <v>9.370000000000001</v>
      </c>
      <c r="J33261">
        <v>0</v>
      </c>
    </row>
    <row r="33262" spans="1:10" x14ac:dyDescent="0.3">
      <c r="A33262">
        <v>2018</v>
      </c>
      <c r="B33262">
        <v>3</v>
      </c>
      <c r="C33262">
        <v>6</v>
      </c>
      <c r="D33262" s="3">
        <v>43165</v>
      </c>
      <c r="E33262" t="s">
        <v>2747</v>
      </c>
      <c r="F33262" t="s">
        <v>2945</v>
      </c>
      <c r="G33262">
        <v>0.6</v>
      </c>
      <c r="H33262">
        <v>0</v>
      </c>
      <c r="I33262">
        <v>0.6</v>
      </c>
      <c r="J33262">
        <v>0</v>
      </c>
    </row>
    <row r="33263" spans="1:10" x14ac:dyDescent="0.3">
      <c r="A33263">
        <v>2018</v>
      </c>
      <c r="B33263">
        <v>3</v>
      </c>
      <c r="C33263">
        <v>6</v>
      </c>
      <c r="D33263" s="3">
        <v>43165</v>
      </c>
      <c r="E33263" t="s">
        <v>2747</v>
      </c>
      <c r="F33263" t="s">
        <v>3027</v>
      </c>
      <c r="G33263">
        <v>2.4</v>
      </c>
      <c r="H33263">
        <v>0</v>
      </c>
      <c r="I33263">
        <v>2.4</v>
      </c>
      <c r="J33263">
        <v>0</v>
      </c>
    </row>
    <row r="33264" spans="1:10" x14ac:dyDescent="0.3">
      <c r="A33264">
        <v>2018</v>
      </c>
      <c r="B33264">
        <v>3</v>
      </c>
      <c r="C33264">
        <v>6</v>
      </c>
      <c r="D33264" s="3">
        <v>43165</v>
      </c>
      <c r="E33264" t="s">
        <v>2747</v>
      </c>
      <c r="F33264" t="s">
        <v>3017</v>
      </c>
      <c r="G33264">
        <v>0.85</v>
      </c>
      <c r="H33264">
        <v>0</v>
      </c>
      <c r="I33264">
        <v>0.85</v>
      </c>
      <c r="J33264">
        <v>0</v>
      </c>
    </row>
    <row r="33265" spans="1:10" x14ac:dyDescent="0.3">
      <c r="A33265">
        <v>2018</v>
      </c>
      <c r="B33265">
        <v>3</v>
      </c>
      <c r="C33265">
        <v>6</v>
      </c>
      <c r="D33265" s="3">
        <v>43165</v>
      </c>
      <c r="E33265" t="s">
        <v>2747</v>
      </c>
      <c r="F33265" t="s">
        <v>2923</v>
      </c>
      <c r="G33265">
        <v>1.5</v>
      </c>
      <c r="H33265">
        <v>1.5</v>
      </c>
      <c r="I33265">
        <v>0</v>
      </c>
      <c r="J33265">
        <v>0</v>
      </c>
    </row>
    <row r="33266" spans="1:10" x14ac:dyDescent="0.3">
      <c r="A33266">
        <v>2018</v>
      </c>
      <c r="B33266">
        <v>3</v>
      </c>
      <c r="C33266">
        <v>6</v>
      </c>
      <c r="D33266" s="3">
        <v>43165</v>
      </c>
      <c r="E33266" t="s">
        <v>2866</v>
      </c>
      <c r="F33266" t="s">
        <v>2875</v>
      </c>
      <c r="G33266">
        <v>0.13</v>
      </c>
      <c r="H33266">
        <v>0</v>
      </c>
      <c r="I33266">
        <v>9.0999999999999998E-2</v>
      </c>
      <c r="J33266">
        <v>3.9000000000000007E-2</v>
      </c>
    </row>
    <row r="33267" spans="1:10" x14ac:dyDescent="0.3">
      <c r="A33267">
        <v>2018</v>
      </c>
      <c r="B33267">
        <v>3</v>
      </c>
      <c r="C33267">
        <v>6</v>
      </c>
      <c r="D33267" s="3">
        <v>43165</v>
      </c>
      <c r="E33267" t="s">
        <v>2741</v>
      </c>
      <c r="F33267" t="s">
        <v>2836</v>
      </c>
      <c r="G33267">
        <v>8.15</v>
      </c>
      <c r="H33267">
        <v>0</v>
      </c>
      <c r="I33267">
        <v>8.15</v>
      </c>
      <c r="J33267">
        <v>0</v>
      </c>
    </row>
    <row r="33268" spans="1:10" x14ac:dyDescent="0.3">
      <c r="A33268">
        <v>2018</v>
      </c>
      <c r="B33268">
        <v>3</v>
      </c>
      <c r="C33268">
        <v>6</v>
      </c>
      <c r="D33268" s="3">
        <v>43165</v>
      </c>
      <c r="E33268" t="s">
        <v>2741</v>
      </c>
      <c r="F33268" t="s">
        <v>2878</v>
      </c>
      <c r="G33268">
        <v>0.5</v>
      </c>
      <c r="H33268">
        <v>0</v>
      </c>
      <c r="I33268">
        <v>0.5</v>
      </c>
      <c r="J33268">
        <v>0</v>
      </c>
    </row>
    <row r="33269" spans="1:10" x14ac:dyDescent="0.3">
      <c r="A33269">
        <v>2018</v>
      </c>
      <c r="B33269">
        <v>3</v>
      </c>
      <c r="C33269">
        <v>6</v>
      </c>
      <c r="D33269" s="3">
        <v>43165</v>
      </c>
      <c r="E33269" t="s">
        <v>2741</v>
      </c>
      <c r="F33269" t="s">
        <v>2769</v>
      </c>
      <c r="G33269">
        <v>0.9</v>
      </c>
      <c r="H33269">
        <v>0.5</v>
      </c>
      <c r="I33269">
        <v>0.4</v>
      </c>
      <c r="J33269">
        <v>0</v>
      </c>
    </row>
    <row r="33270" spans="1:10" x14ac:dyDescent="0.3">
      <c r="A33270">
        <v>2018</v>
      </c>
      <c r="B33270">
        <v>3</v>
      </c>
      <c r="C33270">
        <v>6</v>
      </c>
      <c r="D33270" s="3">
        <v>43165</v>
      </c>
      <c r="E33270" t="s">
        <v>2741</v>
      </c>
      <c r="F33270" t="s">
        <v>2787</v>
      </c>
      <c r="G33270">
        <v>0.30000000000000004</v>
      </c>
      <c r="H33270">
        <v>0</v>
      </c>
      <c r="I33270">
        <v>0.30000000000000004</v>
      </c>
      <c r="J33270">
        <v>0</v>
      </c>
    </row>
    <row r="33271" spans="1:10" x14ac:dyDescent="0.3">
      <c r="A33271">
        <v>2018</v>
      </c>
      <c r="B33271">
        <v>3</v>
      </c>
      <c r="C33271">
        <v>6</v>
      </c>
      <c r="D33271" s="3">
        <v>43165</v>
      </c>
      <c r="E33271" t="s">
        <v>2749</v>
      </c>
      <c r="F33271" t="s">
        <v>2800</v>
      </c>
      <c r="G33271">
        <v>54</v>
      </c>
      <c r="H33271">
        <v>0</v>
      </c>
      <c r="I33271">
        <v>54</v>
      </c>
      <c r="J33271">
        <v>0</v>
      </c>
    </row>
    <row r="33272" spans="1:10" x14ac:dyDescent="0.3">
      <c r="A33272">
        <v>2018</v>
      </c>
      <c r="B33272">
        <v>3</v>
      </c>
      <c r="C33272">
        <v>6</v>
      </c>
      <c r="D33272" s="3">
        <v>43165</v>
      </c>
      <c r="E33272" t="s">
        <v>2749</v>
      </c>
      <c r="F33272" t="s">
        <v>2768</v>
      </c>
      <c r="G33272">
        <v>0.8</v>
      </c>
      <c r="H33272">
        <v>0</v>
      </c>
      <c r="I33272">
        <v>0.8</v>
      </c>
      <c r="J33272">
        <v>0</v>
      </c>
    </row>
    <row r="33273" spans="1:10" x14ac:dyDescent="0.3">
      <c r="A33273">
        <v>2018</v>
      </c>
      <c r="B33273">
        <v>3</v>
      </c>
      <c r="C33273">
        <v>6</v>
      </c>
      <c r="D33273" s="3">
        <v>43165</v>
      </c>
      <c r="E33273" t="s">
        <v>2754</v>
      </c>
      <c r="F33273" t="s">
        <v>2914</v>
      </c>
      <c r="G33273">
        <v>0.1</v>
      </c>
      <c r="H33273">
        <v>0</v>
      </c>
      <c r="I33273">
        <v>0.1</v>
      </c>
      <c r="J33273">
        <v>0</v>
      </c>
    </row>
    <row r="33274" spans="1:10" x14ac:dyDescent="0.3">
      <c r="A33274">
        <v>2018</v>
      </c>
      <c r="B33274">
        <v>3</v>
      </c>
      <c r="C33274">
        <v>6</v>
      </c>
      <c r="D33274" s="3">
        <v>43165</v>
      </c>
      <c r="E33274" t="s">
        <v>2754</v>
      </c>
      <c r="F33274" t="s">
        <v>2850</v>
      </c>
      <c r="G33274">
        <v>0.3</v>
      </c>
      <c r="H33274">
        <v>0</v>
      </c>
      <c r="I33274">
        <v>0.3</v>
      </c>
      <c r="J33274">
        <v>0</v>
      </c>
    </row>
    <row r="33275" spans="1:10" x14ac:dyDescent="0.3">
      <c r="A33275">
        <v>2018</v>
      </c>
      <c r="B33275">
        <v>3</v>
      </c>
      <c r="C33275">
        <v>6</v>
      </c>
      <c r="D33275" s="3">
        <v>43165</v>
      </c>
      <c r="E33275" t="s">
        <v>2754</v>
      </c>
      <c r="F33275" t="s">
        <v>2873</v>
      </c>
      <c r="G33275">
        <v>3.2</v>
      </c>
      <c r="H33275">
        <v>0</v>
      </c>
      <c r="I33275">
        <v>3.2</v>
      </c>
      <c r="J33275">
        <v>0</v>
      </c>
    </row>
    <row r="33276" spans="1:10" x14ac:dyDescent="0.3">
      <c r="A33276">
        <v>2018</v>
      </c>
      <c r="B33276">
        <v>3</v>
      </c>
      <c r="C33276">
        <v>6</v>
      </c>
      <c r="D33276" s="3">
        <v>43165</v>
      </c>
      <c r="E33276" t="s">
        <v>2752</v>
      </c>
      <c r="F33276" t="s">
        <v>2863</v>
      </c>
      <c r="G33276">
        <v>1.8</v>
      </c>
      <c r="H33276">
        <v>0</v>
      </c>
      <c r="I33276">
        <v>1.8</v>
      </c>
      <c r="J33276">
        <v>0</v>
      </c>
    </row>
    <row r="33277" spans="1:10" x14ac:dyDescent="0.3">
      <c r="A33277">
        <v>2018</v>
      </c>
      <c r="B33277">
        <v>3</v>
      </c>
      <c r="C33277">
        <v>6</v>
      </c>
      <c r="D33277" s="3">
        <v>43165</v>
      </c>
      <c r="E33277" t="s">
        <v>2752</v>
      </c>
      <c r="F33277" t="s">
        <v>2798</v>
      </c>
      <c r="G33277">
        <v>4.2</v>
      </c>
      <c r="H33277">
        <v>0.2</v>
      </c>
      <c r="I33277">
        <v>4</v>
      </c>
      <c r="J33277">
        <v>0</v>
      </c>
    </row>
    <row r="33278" spans="1:10" x14ac:dyDescent="0.3">
      <c r="A33278">
        <v>2018</v>
      </c>
      <c r="B33278">
        <v>3</v>
      </c>
      <c r="C33278">
        <v>6</v>
      </c>
      <c r="D33278" s="3">
        <v>43165</v>
      </c>
      <c r="E33278" t="s">
        <v>2752</v>
      </c>
      <c r="F33278" t="s">
        <v>2814</v>
      </c>
      <c r="G33278">
        <v>0.61</v>
      </c>
      <c r="H33278">
        <v>0.04</v>
      </c>
      <c r="I33278">
        <v>0.57000000000000006</v>
      </c>
      <c r="J33278">
        <v>0</v>
      </c>
    </row>
    <row r="33279" spans="1:10" x14ac:dyDescent="0.3">
      <c r="A33279">
        <v>2018</v>
      </c>
      <c r="B33279">
        <v>3</v>
      </c>
      <c r="C33279">
        <v>7</v>
      </c>
      <c r="D33279" s="3">
        <v>43166</v>
      </c>
      <c r="E33279" t="s">
        <v>2743</v>
      </c>
      <c r="F33279" t="s">
        <v>2874</v>
      </c>
      <c r="G33279">
        <v>4.74</v>
      </c>
      <c r="H33279">
        <v>4.24</v>
      </c>
      <c r="I33279">
        <v>0.5</v>
      </c>
      <c r="J33279">
        <v>0</v>
      </c>
    </row>
    <row r="33280" spans="1:10" x14ac:dyDescent="0.3">
      <c r="A33280">
        <v>2018</v>
      </c>
      <c r="B33280">
        <v>3</v>
      </c>
      <c r="C33280">
        <v>7</v>
      </c>
      <c r="D33280" s="3">
        <v>43166</v>
      </c>
      <c r="E33280" t="s">
        <v>2743</v>
      </c>
      <c r="F33280" t="s">
        <v>2759</v>
      </c>
      <c r="G33280">
        <v>5.1199999999999992</v>
      </c>
      <c r="H33280">
        <v>0.01</v>
      </c>
      <c r="I33280">
        <v>5.0999999999999996</v>
      </c>
      <c r="J33280">
        <v>0.01</v>
      </c>
    </row>
    <row r="33281" spans="1:10" x14ac:dyDescent="0.3">
      <c r="A33281">
        <v>2018</v>
      </c>
      <c r="B33281">
        <v>3</v>
      </c>
      <c r="C33281">
        <v>7</v>
      </c>
      <c r="D33281" s="3">
        <v>43166</v>
      </c>
      <c r="E33281" t="s">
        <v>2743</v>
      </c>
      <c r="F33281" t="s">
        <v>2982</v>
      </c>
      <c r="G33281">
        <v>1.5</v>
      </c>
      <c r="H33281">
        <v>0</v>
      </c>
      <c r="I33281">
        <v>0.5</v>
      </c>
      <c r="J33281">
        <v>1</v>
      </c>
    </row>
    <row r="33282" spans="1:10" x14ac:dyDescent="0.3">
      <c r="A33282">
        <v>2018</v>
      </c>
      <c r="B33282">
        <v>3</v>
      </c>
      <c r="C33282">
        <v>7</v>
      </c>
      <c r="D33282" s="3">
        <v>43166</v>
      </c>
      <c r="E33282" t="s">
        <v>2743</v>
      </c>
      <c r="F33282" t="s">
        <v>2834</v>
      </c>
      <c r="G33282">
        <v>30</v>
      </c>
      <c r="H33282">
        <v>0.8</v>
      </c>
      <c r="I33282">
        <v>25.8</v>
      </c>
      <c r="J33282">
        <v>3.4</v>
      </c>
    </row>
    <row r="33283" spans="1:10" x14ac:dyDescent="0.3">
      <c r="A33283">
        <v>2018</v>
      </c>
      <c r="B33283">
        <v>3</v>
      </c>
      <c r="C33283">
        <v>7</v>
      </c>
      <c r="D33283" s="3">
        <v>43166</v>
      </c>
      <c r="E33283" t="s">
        <v>2743</v>
      </c>
      <c r="F33283" t="s">
        <v>2827</v>
      </c>
      <c r="G33283">
        <v>0.35</v>
      </c>
      <c r="H33283">
        <v>0</v>
      </c>
      <c r="I33283">
        <v>0.35</v>
      </c>
      <c r="J33283">
        <v>0</v>
      </c>
    </row>
    <row r="33284" spans="1:10" x14ac:dyDescent="0.3">
      <c r="A33284">
        <v>2018</v>
      </c>
      <c r="B33284">
        <v>3</v>
      </c>
      <c r="C33284">
        <v>7</v>
      </c>
      <c r="D33284" s="3">
        <v>43166</v>
      </c>
      <c r="E33284" t="s">
        <v>2743</v>
      </c>
      <c r="F33284" t="s">
        <v>2936</v>
      </c>
      <c r="G33284">
        <v>40</v>
      </c>
      <c r="H33284">
        <v>10</v>
      </c>
      <c r="I33284">
        <v>30</v>
      </c>
      <c r="J33284">
        <v>0</v>
      </c>
    </row>
    <row r="33285" spans="1:10" x14ac:dyDescent="0.3">
      <c r="A33285">
        <v>2018</v>
      </c>
      <c r="B33285">
        <v>3</v>
      </c>
      <c r="C33285">
        <v>7</v>
      </c>
      <c r="D33285" s="3">
        <v>43166</v>
      </c>
      <c r="E33285" t="s">
        <v>2743</v>
      </c>
      <c r="F33285" t="s">
        <v>2922</v>
      </c>
      <c r="G33285">
        <v>0.3</v>
      </c>
      <c r="H33285">
        <v>0</v>
      </c>
      <c r="I33285">
        <v>0.3</v>
      </c>
      <c r="J33285">
        <v>0</v>
      </c>
    </row>
    <row r="33286" spans="1:10" x14ac:dyDescent="0.3">
      <c r="A33286">
        <v>2018</v>
      </c>
      <c r="B33286">
        <v>3</v>
      </c>
      <c r="C33286">
        <v>7</v>
      </c>
      <c r="D33286" s="3">
        <v>43166</v>
      </c>
      <c r="E33286" t="s">
        <v>2997</v>
      </c>
      <c r="F33286" t="s">
        <v>3022</v>
      </c>
      <c r="G33286">
        <v>0.05</v>
      </c>
      <c r="H33286">
        <v>0</v>
      </c>
      <c r="I33286">
        <v>0.05</v>
      </c>
      <c r="J33286">
        <v>0</v>
      </c>
    </row>
    <row r="33287" spans="1:10" x14ac:dyDescent="0.3">
      <c r="A33287">
        <v>2018</v>
      </c>
      <c r="B33287">
        <v>3</v>
      </c>
      <c r="C33287">
        <v>7</v>
      </c>
      <c r="D33287" s="3">
        <v>43166</v>
      </c>
      <c r="E33287" t="s">
        <v>2745</v>
      </c>
      <c r="F33287" t="s">
        <v>3011</v>
      </c>
      <c r="G33287">
        <v>2.8</v>
      </c>
      <c r="H33287">
        <v>0</v>
      </c>
      <c r="I33287">
        <v>2.8</v>
      </c>
      <c r="J33287">
        <v>0</v>
      </c>
    </row>
    <row r="33288" spans="1:10" x14ac:dyDescent="0.3">
      <c r="A33288">
        <v>2018</v>
      </c>
      <c r="B33288">
        <v>3</v>
      </c>
      <c r="C33288">
        <v>7</v>
      </c>
      <c r="D33288" s="3">
        <v>43166</v>
      </c>
      <c r="E33288" t="s">
        <v>2745</v>
      </c>
      <c r="F33288" t="s">
        <v>2782</v>
      </c>
      <c r="G33288">
        <v>0.32500000000000001</v>
      </c>
      <c r="H33288">
        <v>0</v>
      </c>
      <c r="I33288">
        <v>0.32500000000000001</v>
      </c>
      <c r="J33288">
        <v>0</v>
      </c>
    </row>
    <row r="33289" spans="1:10" x14ac:dyDescent="0.3">
      <c r="A33289">
        <v>2018</v>
      </c>
      <c r="B33289">
        <v>3</v>
      </c>
      <c r="C33289">
        <v>7</v>
      </c>
      <c r="D33289" s="3">
        <v>43166</v>
      </c>
      <c r="E33289" t="s">
        <v>2745</v>
      </c>
      <c r="F33289" t="s">
        <v>2795</v>
      </c>
      <c r="G33289">
        <v>14.700000000000001</v>
      </c>
      <c r="H33289">
        <v>13.3</v>
      </c>
      <c r="I33289">
        <v>0.4</v>
      </c>
      <c r="J33289">
        <v>1</v>
      </c>
    </row>
    <row r="33290" spans="1:10" x14ac:dyDescent="0.3">
      <c r="A33290">
        <v>2018</v>
      </c>
      <c r="B33290">
        <v>3</v>
      </c>
      <c r="C33290">
        <v>7</v>
      </c>
      <c r="D33290" s="3">
        <v>43166</v>
      </c>
      <c r="E33290" t="s">
        <v>2745</v>
      </c>
      <c r="F33290" t="s">
        <v>2764</v>
      </c>
      <c r="G33290">
        <v>0.5</v>
      </c>
      <c r="H33290">
        <v>0</v>
      </c>
      <c r="I33290">
        <v>0.5</v>
      </c>
      <c r="J33290">
        <v>0</v>
      </c>
    </row>
    <row r="33291" spans="1:10" x14ac:dyDescent="0.3">
      <c r="A33291">
        <v>2018</v>
      </c>
      <c r="B33291">
        <v>3</v>
      </c>
      <c r="C33291">
        <v>7</v>
      </c>
      <c r="D33291" s="3">
        <v>43166</v>
      </c>
      <c r="E33291" t="s">
        <v>2745</v>
      </c>
      <c r="F33291" t="s">
        <v>2760</v>
      </c>
      <c r="G33291">
        <v>1.2024999999999999</v>
      </c>
      <c r="H33291">
        <v>1.2</v>
      </c>
      <c r="I33291">
        <v>2.5000000000000001E-3</v>
      </c>
      <c r="J33291">
        <v>0</v>
      </c>
    </row>
    <row r="33292" spans="1:10" x14ac:dyDescent="0.3">
      <c r="A33292">
        <v>2018</v>
      </c>
      <c r="B33292">
        <v>3</v>
      </c>
      <c r="C33292">
        <v>7</v>
      </c>
      <c r="D33292" s="3">
        <v>43166</v>
      </c>
      <c r="E33292" t="s">
        <v>2745</v>
      </c>
      <c r="F33292" t="s">
        <v>2770</v>
      </c>
      <c r="G33292">
        <v>0.4</v>
      </c>
      <c r="H33292">
        <v>0</v>
      </c>
      <c r="I33292">
        <v>0.4</v>
      </c>
      <c r="J33292">
        <v>0</v>
      </c>
    </row>
    <row r="33293" spans="1:10" x14ac:dyDescent="0.3">
      <c r="A33293">
        <v>2018</v>
      </c>
      <c r="B33293">
        <v>3</v>
      </c>
      <c r="C33293">
        <v>7</v>
      </c>
      <c r="D33293" s="3">
        <v>43166</v>
      </c>
      <c r="E33293" t="s">
        <v>2745</v>
      </c>
      <c r="F33293" t="s">
        <v>2777</v>
      </c>
      <c r="G33293">
        <v>5.5E-2</v>
      </c>
      <c r="H33293">
        <v>0</v>
      </c>
      <c r="I33293">
        <v>5.5E-2</v>
      </c>
      <c r="J33293">
        <v>0</v>
      </c>
    </row>
    <row r="33294" spans="1:10" x14ac:dyDescent="0.3">
      <c r="A33294">
        <v>2018</v>
      </c>
      <c r="B33294">
        <v>3</v>
      </c>
      <c r="C33294">
        <v>7</v>
      </c>
      <c r="D33294" s="3">
        <v>43166</v>
      </c>
      <c r="E33294" t="s">
        <v>2745</v>
      </c>
      <c r="F33294" t="s">
        <v>2761</v>
      </c>
      <c r="G33294">
        <v>2.5000000000000001E-3</v>
      </c>
      <c r="H33294">
        <v>0</v>
      </c>
      <c r="I33294">
        <v>2.5000000000000001E-3</v>
      </c>
      <c r="J33294">
        <v>0</v>
      </c>
    </row>
    <row r="33295" spans="1:10" x14ac:dyDescent="0.3">
      <c r="A33295">
        <v>2018</v>
      </c>
      <c r="B33295">
        <v>3</v>
      </c>
      <c r="C33295">
        <v>7</v>
      </c>
      <c r="D33295" s="3">
        <v>43166</v>
      </c>
      <c r="E33295" t="s">
        <v>2745</v>
      </c>
      <c r="F33295" t="s">
        <v>2824</v>
      </c>
      <c r="G33295">
        <v>1.2E-2</v>
      </c>
      <c r="H33295">
        <v>0</v>
      </c>
      <c r="I33295">
        <v>1.2E-2</v>
      </c>
      <c r="J33295">
        <v>0</v>
      </c>
    </row>
    <row r="33296" spans="1:10" x14ac:dyDescent="0.3">
      <c r="A33296">
        <v>2018</v>
      </c>
      <c r="B33296">
        <v>3</v>
      </c>
      <c r="C33296">
        <v>7</v>
      </c>
      <c r="D33296" s="3">
        <v>43166</v>
      </c>
      <c r="E33296" t="s">
        <v>2745</v>
      </c>
      <c r="F33296" t="s">
        <v>2796</v>
      </c>
      <c r="G33296">
        <v>0.02</v>
      </c>
      <c r="H33296">
        <v>0</v>
      </c>
      <c r="I33296">
        <v>0.02</v>
      </c>
      <c r="J33296">
        <v>0</v>
      </c>
    </row>
    <row r="33297" spans="1:10" x14ac:dyDescent="0.3">
      <c r="A33297">
        <v>2018</v>
      </c>
      <c r="B33297">
        <v>3</v>
      </c>
      <c r="C33297">
        <v>7</v>
      </c>
      <c r="D33297" s="3">
        <v>43166</v>
      </c>
      <c r="E33297" t="s">
        <v>2745</v>
      </c>
      <c r="F33297" t="s">
        <v>2951</v>
      </c>
      <c r="G33297">
        <v>9.6999999999999986E-3</v>
      </c>
      <c r="H33297">
        <v>0</v>
      </c>
      <c r="I33297">
        <v>9.6999999999999986E-3</v>
      </c>
      <c r="J33297">
        <v>0</v>
      </c>
    </row>
    <row r="33298" spans="1:10" x14ac:dyDescent="0.3">
      <c r="A33298">
        <v>2018</v>
      </c>
      <c r="B33298">
        <v>3</v>
      </c>
      <c r="C33298">
        <v>7</v>
      </c>
      <c r="D33298" s="3">
        <v>43166</v>
      </c>
      <c r="E33298" t="s">
        <v>2745</v>
      </c>
      <c r="G33298">
        <v>0.05</v>
      </c>
      <c r="H33298">
        <v>0</v>
      </c>
      <c r="I33298">
        <v>0.05</v>
      </c>
      <c r="J33298">
        <v>0</v>
      </c>
    </row>
    <row r="33299" spans="1:10" x14ac:dyDescent="0.3">
      <c r="A33299">
        <v>2018</v>
      </c>
      <c r="B33299">
        <v>3</v>
      </c>
      <c r="C33299">
        <v>7</v>
      </c>
      <c r="D33299" s="3">
        <v>43166</v>
      </c>
      <c r="E33299" t="s">
        <v>2747</v>
      </c>
      <c r="F33299" t="s">
        <v>2969</v>
      </c>
      <c r="G33299">
        <v>8.8000000000000007</v>
      </c>
      <c r="H33299">
        <v>4</v>
      </c>
      <c r="I33299">
        <v>0</v>
      </c>
      <c r="J33299">
        <v>4.8</v>
      </c>
    </row>
    <row r="33300" spans="1:10" x14ac:dyDescent="0.3">
      <c r="A33300">
        <v>2018</v>
      </c>
      <c r="B33300">
        <v>3</v>
      </c>
      <c r="C33300">
        <v>7</v>
      </c>
      <c r="D33300" s="3">
        <v>43166</v>
      </c>
      <c r="E33300" t="s">
        <v>2747</v>
      </c>
      <c r="F33300" t="s">
        <v>2830</v>
      </c>
      <c r="G33300">
        <v>0.74</v>
      </c>
      <c r="H33300">
        <v>0.34</v>
      </c>
      <c r="I33300">
        <v>0.4</v>
      </c>
      <c r="J33300">
        <v>0</v>
      </c>
    </row>
    <row r="33301" spans="1:10" x14ac:dyDescent="0.3">
      <c r="A33301">
        <v>2018</v>
      </c>
      <c r="B33301">
        <v>3</v>
      </c>
      <c r="C33301">
        <v>7</v>
      </c>
      <c r="D33301" s="3">
        <v>43166</v>
      </c>
      <c r="E33301" t="s">
        <v>2747</v>
      </c>
      <c r="F33301" t="s">
        <v>2748</v>
      </c>
      <c r="G33301">
        <v>1.54</v>
      </c>
      <c r="H33301">
        <v>1</v>
      </c>
      <c r="I33301">
        <v>0.54</v>
      </c>
      <c r="J33301">
        <v>0</v>
      </c>
    </row>
    <row r="33302" spans="1:10" x14ac:dyDescent="0.3">
      <c r="A33302">
        <v>2018</v>
      </c>
      <c r="B33302">
        <v>3</v>
      </c>
      <c r="C33302">
        <v>7</v>
      </c>
      <c r="D33302" s="3">
        <v>43166</v>
      </c>
      <c r="E33302" t="s">
        <v>2747</v>
      </c>
      <c r="F33302" t="s">
        <v>2923</v>
      </c>
      <c r="G33302">
        <v>0.21000000000000002</v>
      </c>
      <c r="H33302">
        <v>0</v>
      </c>
      <c r="I33302">
        <v>0.21000000000000002</v>
      </c>
      <c r="J33302">
        <v>0</v>
      </c>
    </row>
    <row r="33303" spans="1:10" x14ac:dyDescent="0.3">
      <c r="A33303">
        <v>2018</v>
      </c>
      <c r="B33303">
        <v>3</v>
      </c>
      <c r="C33303">
        <v>7</v>
      </c>
      <c r="D33303" s="3">
        <v>43166</v>
      </c>
      <c r="E33303" t="s">
        <v>2866</v>
      </c>
      <c r="F33303" t="s">
        <v>2971</v>
      </c>
      <c r="G33303">
        <v>0.73</v>
      </c>
      <c r="H33303">
        <v>7.000000000000001E-3</v>
      </c>
      <c r="I33303">
        <v>0.72299999999999998</v>
      </c>
      <c r="J33303">
        <v>0</v>
      </c>
    </row>
    <row r="33304" spans="1:10" x14ac:dyDescent="0.3">
      <c r="A33304">
        <v>2018</v>
      </c>
      <c r="B33304">
        <v>3</v>
      </c>
      <c r="C33304">
        <v>7</v>
      </c>
      <c r="D33304" s="3">
        <v>43166</v>
      </c>
      <c r="E33304" t="s">
        <v>2741</v>
      </c>
      <c r="F33304" t="s">
        <v>2836</v>
      </c>
      <c r="G33304">
        <v>0.2</v>
      </c>
      <c r="H33304">
        <v>0</v>
      </c>
      <c r="I33304">
        <v>0.2</v>
      </c>
      <c r="J33304">
        <v>0</v>
      </c>
    </row>
    <row r="33305" spans="1:10" x14ac:dyDescent="0.3">
      <c r="A33305">
        <v>2018</v>
      </c>
      <c r="B33305">
        <v>3</v>
      </c>
      <c r="C33305">
        <v>7</v>
      </c>
      <c r="D33305" s="3">
        <v>43166</v>
      </c>
      <c r="E33305" t="s">
        <v>2741</v>
      </c>
      <c r="F33305" t="s">
        <v>2860</v>
      </c>
      <c r="G33305">
        <v>0.01</v>
      </c>
      <c r="H33305">
        <v>0</v>
      </c>
      <c r="I33305">
        <v>0.01</v>
      </c>
      <c r="J33305">
        <v>0</v>
      </c>
    </row>
    <row r="33306" spans="1:10" x14ac:dyDescent="0.3">
      <c r="A33306">
        <v>2018</v>
      </c>
      <c r="B33306">
        <v>3</v>
      </c>
      <c r="C33306">
        <v>7</v>
      </c>
      <c r="D33306" s="3">
        <v>43166</v>
      </c>
      <c r="E33306" t="s">
        <v>2741</v>
      </c>
      <c r="F33306" t="s">
        <v>2769</v>
      </c>
      <c r="G33306">
        <v>0.8</v>
      </c>
      <c r="H33306">
        <v>0</v>
      </c>
      <c r="I33306">
        <v>0.8</v>
      </c>
      <c r="J33306">
        <v>0</v>
      </c>
    </row>
    <row r="33307" spans="1:10" x14ac:dyDescent="0.3">
      <c r="A33307">
        <v>2018</v>
      </c>
      <c r="B33307">
        <v>3</v>
      </c>
      <c r="C33307">
        <v>7</v>
      </c>
      <c r="D33307" s="3">
        <v>43166</v>
      </c>
      <c r="E33307" t="s">
        <v>2741</v>
      </c>
      <c r="F33307" t="s">
        <v>2858</v>
      </c>
      <c r="G33307">
        <v>0.25</v>
      </c>
      <c r="H33307">
        <v>0</v>
      </c>
      <c r="I33307">
        <v>0.25</v>
      </c>
      <c r="J33307">
        <v>0</v>
      </c>
    </row>
    <row r="33308" spans="1:10" x14ac:dyDescent="0.3">
      <c r="A33308">
        <v>2018</v>
      </c>
      <c r="B33308">
        <v>3</v>
      </c>
      <c r="C33308">
        <v>7</v>
      </c>
      <c r="D33308" s="3">
        <v>43166</v>
      </c>
      <c r="E33308" t="s">
        <v>2741</v>
      </c>
      <c r="F33308" t="s">
        <v>2787</v>
      </c>
      <c r="G33308">
        <v>0.01</v>
      </c>
      <c r="H33308">
        <v>0</v>
      </c>
      <c r="I33308">
        <v>0.01</v>
      </c>
      <c r="J33308">
        <v>0</v>
      </c>
    </row>
    <row r="33309" spans="1:10" x14ac:dyDescent="0.3">
      <c r="A33309">
        <v>2018</v>
      </c>
      <c r="B33309">
        <v>3</v>
      </c>
      <c r="C33309">
        <v>7</v>
      </c>
      <c r="D33309" s="3">
        <v>43166</v>
      </c>
      <c r="E33309" t="s">
        <v>2754</v>
      </c>
      <c r="F33309" t="s">
        <v>2819</v>
      </c>
      <c r="G33309">
        <v>0.2</v>
      </c>
      <c r="H33309">
        <v>0</v>
      </c>
      <c r="I33309">
        <v>0.15</v>
      </c>
      <c r="J33309">
        <v>0.05</v>
      </c>
    </row>
    <row r="33310" spans="1:10" x14ac:dyDescent="0.3">
      <c r="A33310">
        <v>2018</v>
      </c>
      <c r="B33310">
        <v>3</v>
      </c>
      <c r="C33310">
        <v>7</v>
      </c>
      <c r="D33310" s="3">
        <v>43166</v>
      </c>
      <c r="E33310" t="s">
        <v>2754</v>
      </c>
      <c r="F33310" t="s">
        <v>2886</v>
      </c>
      <c r="G33310">
        <v>0.2</v>
      </c>
      <c r="H33310">
        <v>0</v>
      </c>
      <c r="I33310">
        <v>0</v>
      </c>
      <c r="J33310">
        <v>0.2</v>
      </c>
    </row>
    <row r="33311" spans="1:10" x14ac:dyDescent="0.3">
      <c r="A33311">
        <v>2018</v>
      </c>
      <c r="B33311">
        <v>3</v>
      </c>
      <c r="C33311">
        <v>7</v>
      </c>
      <c r="D33311" s="3">
        <v>43166</v>
      </c>
      <c r="E33311" t="s">
        <v>2754</v>
      </c>
      <c r="F33311" t="s">
        <v>2801</v>
      </c>
      <c r="G33311">
        <v>0.01</v>
      </c>
      <c r="H33311">
        <v>0</v>
      </c>
      <c r="I33311">
        <v>0.01</v>
      </c>
      <c r="J33311">
        <v>0</v>
      </c>
    </row>
    <row r="33312" spans="1:10" x14ac:dyDescent="0.3">
      <c r="A33312">
        <v>2018</v>
      </c>
      <c r="B33312">
        <v>3</v>
      </c>
      <c r="C33312">
        <v>7</v>
      </c>
      <c r="D33312" s="3">
        <v>43166</v>
      </c>
      <c r="E33312" t="s">
        <v>2752</v>
      </c>
      <c r="F33312" t="s">
        <v>2993</v>
      </c>
      <c r="G33312">
        <v>5</v>
      </c>
      <c r="H33312">
        <v>0</v>
      </c>
      <c r="I33312">
        <v>5</v>
      </c>
      <c r="J33312">
        <v>0</v>
      </c>
    </row>
    <row r="33313" spans="1:10" x14ac:dyDescent="0.3">
      <c r="A33313">
        <v>2018</v>
      </c>
      <c r="B33313">
        <v>3</v>
      </c>
      <c r="C33313">
        <v>7</v>
      </c>
      <c r="D33313" s="3">
        <v>43166</v>
      </c>
      <c r="E33313" t="s">
        <v>2752</v>
      </c>
      <c r="F33313" t="s">
        <v>2844</v>
      </c>
      <c r="G33313">
        <v>20.94</v>
      </c>
      <c r="H33313">
        <v>0</v>
      </c>
      <c r="I33313">
        <v>20.94</v>
      </c>
      <c r="J33313">
        <v>0</v>
      </c>
    </row>
    <row r="33314" spans="1:10" x14ac:dyDescent="0.3">
      <c r="A33314">
        <v>2018</v>
      </c>
      <c r="B33314">
        <v>3</v>
      </c>
      <c r="C33314">
        <v>8</v>
      </c>
      <c r="D33314" s="3">
        <v>43167</v>
      </c>
      <c r="E33314" t="s">
        <v>2743</v>
      </c>
      <c r="F33314" t="s">
        <v>2874</v>
      </c>
      <c r="G33314">
        <v>1.98</v>
      </c>
      <c r="H33314">
        <v>1.55</v>
      </c>
      <c r="I33314">
        <v>0.43</v>
      </c>
      <c r="J33314">
        <v>0</v>
      </c>
    </row>
    <row r="33315" spans="1:10" x14ac:dyDescent="0.3">
      <c r="A33315">
        <v>2018</v>
      </c>
      <c r="B33315">
        <v>3</v>
      </c>
      <c r="C33315">
        <v>8</v>
      </c>
      <c r="D33315" s="3">
        <v>43167</v>
      </c>
      <c r="E33315" t="s">
        <v>2743</v>
      </c>
      <c r="F33315" t="s">
        <v>2759</v>
      </c>
      <c r="G33315">
        <v>74.5</v>
      </c>
      <c r="H33315">
        <v>44.59</v>
      </c>
      <c r="I33315">
        <v>29.52</v>
      </c>
      <c r="J33315">
        <v>0.39</v>
      </c>
    </row>
    <row r="33316" spans="1:10" x14ac:dyDescent="0.3">
      <c r="A33316">
        <v>2018</v>
      </c>
      <c r="B33316">
        <v>3</v>
      </c>
      <c r="C33316">
        <v>8</v>
      </c>
      <c r="D33316" s="3">
        <v>43167</v>
      </c>
      <c r="E33316" t="s">
        <v>2743</v>
      </c>
      <c r="F33316" t="s">
        <v>2949</v>
      </c>
      <c r="G33316">
        <v>0.01</v>
      </c>
      <c r="H33316">
        <v>0</v>
      </c>
      <c r="I33316">
        <v>0</v>
      </c>
      <c r="J33316">
        <v>0.01</v>
      </c>
    </row>
    <row r="33317" spans="1:10" x14ac:dyDescent="0.3">
      <c r="A33317">
        <v>2018</v>
      </c>
      <c r="B33317">
        <v>3</v>
      </c>
      <c r="C33317">
        <v>8</v>
      </c>
      <c r="D33317" s="3">
        <v>43167</v>
      </c>
      <c r="E33317" t="s">
        <v>2743</v>
      </c>
      <c r="F33317" t="s">
        <v>2861</v>
      </c>
      <c r="G33317">
        <v>6.5</v>
      </c>
      <c r="H33317">
        <v>3</v>
      </c>
      <c r="I33317">
        <v>3.5</v>
      </c>
      <c r="J33317">
        <v>0</v>
      </c>
    </row>
    <row r="33318" spans="1:10" x14ac:dyDescent="0.3">
      <c r="A33318">
        <v>2018</v>
      </c>
      <c r="B33318">
        <v>3</v>
      </c>
      <c r="C33318">
        <v>8</v>
      </c>
      <c r="D33318" s="3">
        <v>43167</v>
      </c>
      <c r="E33318" t="s">
        <v>2743</v>
      </c>
      <c r="F33318" t="s">
        <v>2827</v>
      </c>
      <c r="G33318">
        <v>25.590000000000003</v>
      </c>
      <c r="H33318">
        <v>5.5600000000000005</v>
      </c>
      <c r="I33318">
        <v>20.02</v>
      </c>
      <c r="J33318">
        <v>0.01</v>
      </c>
    </row>
    <row r="33319" spans="1:10" x14ac:dyDescent="0.3">
      <c r="A33319">
        <v>2018</v>
      </c>
      <c r="B33319">
        <v>3</v>
      </c>
      <c r="C33319">
        <v>8</v>
      </c>
      <c r="D33319" s="3">
        <v>43167</v>
      </c>
      <c r="E33319" t="s">
        <v>2743</v>
      </c>
      <c r="F33319" t="s">
        <v>2955</v>
      </c>
      <c r="G33319">
        <v>0.4</v>
      </c>
      <c r="H33319">
        <v>0</v>
      </c>
      <c r="I33319">
        <v>0.3</v>
      </c>
      <c r="J33319">
        <v>0.1</v>
      </c>
    </row>
    <row r="33320" spans="1:10" x14ac:dyDescent="0.3">
      <c r="A33320">
        <v>2018</v>
      </c>
      <c r="B33320">
        <v>3</v>
      </c>
      <c r="C33320">
        <v>8</v>
      </c>
      <c r="D33320" s="3">
        <v>43167</v>
      </c>
      <c r="E33320" t="s">
        <v>2745</v>
      </c>
      <c r="F33320" t="s">
        <v>2782</v>
      </c>
      <c r="G33320">
        <v>1.38</v>
      </c>
      <c r="H33320">
        <v>0</v>
      </c>
      <c r="I33320">
        <v>1.38</v>
      </c>
      <c r="J33320">
        <v>0</v>
      </c>
    </row>
    <row r="33321" spans="1:10" x14ac:dyDescent="0.3">
      <c r="A33321">
        <v>2018</v>
      </c>
      <c r="B33321">
        <v>3</v>
      </c>
      <c r="C33321">
        <v>8</v>
      </c>
      <c r="D33321" s="3">
        <v>43167</v>
      </c>
      <c r="E33321" t="s">
        <v>2745</v>
      </c>
      <c r="F33321" t="s">
        <v>2952</v>
      </c>
      <c r="G33321">
        <v>1.24</v>
      </c>
      <c r="H33321">
        <v>0</v>
      </c>
      <c r="I33321">
        <v>1.24</v>
      </c>
      <c r="J33321">
        <v>0</v>
      </c>
    </row>
    <row r="33322" spans="1:10" x14ac:dyDescent="0.3">
      <c r="A33322">
        <v>2018</v>
      </c>
      <c r="B33322">
        <v>3</v>
      </c>
      <c r="C33322">
        <v>8</v>
      </c>
      <c r="D33322" s="3">
        <v>43167</v>
      </c>
      <c r="E33322" t="s">
        <v>2745</v>
      </c>
      <c r="F33322" t="s">
        <v>2777</v>
      </c>
      <c r="G33322">
        <v>3.48</v>
      </c>
      <c r="H33322">
        <v>3.48</v>
      </c>
      <c r="I33322">
        <v>0</v>
      </c>
      <c r="J33322">
        <v>0</v>
      </c>
    </row>
    <row r="33323" spans="1:10" x14ac:dyDescent="0.3">
      <c r="A33323">
        <v>2018</v>
      </c>
      <c r="B33323">
        <v>3</v>
      </c>
      <c r="C33323">
        <v>8</v>
      </c>
      <c r="D33323" s="3">
        <v>43167</v>
      </c>
      <c r="E33323" t="s">
        <v>2745</v>
      </c>
      <c r="F33323" t="s">
        <v>2761</v>
      </c>
      <c r="G33323">
        <v>1.02</v>
      </c>
      <c r="H33323">
        <v>0</v>
      </c>
      <c r="I33323">
        <v>1.02</v>
      </c>
      <c r="J33323">
        <v>0</v>
      </c>
    </row>
    <row r="33324" spans="1:10" x14ac:dyDescent="0.3">
      <c r="A33324">
        <v>2018</v>
      </c>
      <c r="B33324">
        <v>3</v>
      </c>
      <c r="C33324">
        <v>8</v>
      </c>
      <c r="D33324" s="3">
        <v>43167</v>
      </c>
      <c r="E33324" t="s">
        <v>2745</v>
      </c>
      <c r="F33324" t="s">
        <v>2824</v>
      </c>
      <c r="G33324">
        <v>0.7</v>
      </c>
      <c r="H33324">
        <v>0</v>
      </c>
      <c r="I33324">
        <v>0.7</v>
      </c>
      <c r="J33324">
        <v>0</v>
      </c>
    </row>
    <row r="33325" spans="1:10" x14ac:dyDescent="0.3">
      <c r="A33325">
        <v>2018</v>
      </c>
      <c r="B33325">
        <v>3</v>
      </c>
      <c r="C33325">
        <v>8</v>
      </c>
      <c r="D33325" s="3">
        <v>43167</v>
      </c>
      <c r="E33325" t="s">
        <v>2745</v>
      </c>
      <c r="F33325" t="s">
        <v>2902</v>
      </c>
      <c r="G33325">
        <v>0.05</v>
      </c>
      <c r="H33325">
        <v>0</v>
      </c>
      <c r="I33325">
        <v>0.05</v>
      </c>
      <c r="J33325">
        <v>0</v>
      </c>
    </row>
    <row r="33326" spans="1:10" x14ac:dyDescent="0.3">
      <c r="A33326">
        <v>2018</v>
      </c>
      <c r="B33326">
        <v>3</v>
      </c>
      <c r="C33326">
        <v>8</v>
      </c>
      <c r="D33326" s="3">
        <v>43167</v>
      </c>
      <c r="E33326" t="s">
        <v>2745</v>
      </c>
      <c r="F33326" t="s">
        <v>2751</v>
      </c>
      <c r="G33326">
        <v>3.77</v>
      </c>
      <c r="H33326">
        <v>2.62</v>
      </c>
      <c r="I33326">
        <v>1.1499999999999999</v>
      </c>
      <c r="J33326">
        <v>0</v>
      </c>
    </row>
    <row r="33327" spans="1:10" x14ac:dyDescent="0.3">
      <c r="A33327">
        <v>2018</v>
      </c>
      <c r="B33327">
        <v>3</v>
      </c>
      <c r="C33327">
        <v>8</v>
      </c>
      <c r="D33327" s="3">
        <v>43167</v>
      </c>
      <c r="E33327" t="s">
        <v>2745</v>
      </c>
      <c r="F33327" t="s">
        <v>2766</v>
      </c>
      <c r="G33327">
        <v>0.44999999999999996</v>
      </c>
      <c r="H33327">
        <v>0.3</v>
      </c>
      <c r="I33327">
        <v>0.15</v>
      </c>
      <c r="J33327">
        <v>0</v>
      </c>
    </row>
    <row r="33328" spans="1:10" x14ac:dyDescent="0.3">
      <c r="A33328">
        <v>2018</v>
      </c>
      <c r="B33328">
        <v>3</v>
      </c>
      <c r="C33328">
        <v>8</v>
      </c>
      <c r="D33328" s="3">
        <v>43167</v>
      </c>
      <c r="E33328" t="s">
        <v>2745</v>
      </c>
      <c r="G33328">
        <v>3.3</v>
      </c>
      <c r="H33328">
        <v>0</v>
      </c>
      <c r="I33328">
        <v>3</v>
      </c>
      <c r="J33328">
        <v>0.3</v>
      </c>
    </row>
    <row r="33329" spans="1:10" x14ac:dyDescent="0.3">
      <c r="A33329">
        <v>2018</v>
      </c>
      <c r="B33329">
        <v>3</v>
      </c>
      <c r="C33329">
        <v>8</v>
      </c>
      <c r="D33329" s="3">
        <v>43167</v>
      </c>
      <c r="E33329" t="s">
        <v>2741</v>
      </c>
      <c r="F33329" t="s">
        <v>2919</v>
      </c>
      <c r="G33329">
        <v>4.3</v>
      </c>
      <c r="H33329">
        <v>0</v>
      </c>
      <c r="I33329">
        <v>3.3</v>
      </c>
      <c r="J33329">
        <v>1</v>
      </c>
    </row>
    <row r="33330" spans="1:10" x14ac:dyDescent="0.3">
      <c r="A33330">
        <v>2018</v>
      </c>
      <c r="B33330">
        <v>3</v>
      </c>
      <c r="C33330">
        <v>8</v>
      </c>
      <c r="D33330" s="3">
        <v>43167</v>
      </c>
      <c r="E33330" t="s">
        <v>2741</v>
      </c>
      <c r="F33330" t="s">
        <v>2845</v>
      </c>
      <c r="G33330">
        <v>0.1</v>
      </c>
      <c r="H33330">
        <v>0</v>
      </c>
      <c r="I33330">
        <v>0.1</v>
      </c>
      <c r="J33330">
        <v>0</v>
      </c>
    </row>
    <row r="33331" spans="1:10" x14ac:dyDescent="0.3">
      <c r="A33331">
        <v>2018</v>
      </c>
      <c r="B33331">
        <v>3</v>
      </c>
      <c r="C33331">
        <v>8</v>
      </c>
      <c r="D33331" s="3">
        <v>43167</v>
      </c>
      <c r="E33331" t="s">
        <v>2754</v>
      </c>
      <c r="F33331" t="s">
        <v>2801</v>
      </c>
      <c r="G33331">
        <v>0.1</v>
      </c>
      <c r="H33331">
        <v>0</v>
      </c>
      <c r="I33331">
        <v>0.1</v>
      </c>
      <c r="J33331">
        <v>0</v>
      </c>
    </row>
    <row r="33332" spans="1:10" x14ac:dyDescent="0.3">
      <c r="A33332">
        <v>2018</v>
      </c>
      <c r="B33332">
        <v>3</v>
      </c>
      <c r="C33332">
        <v>9</v>
      </c>
      <c r="D33332" s="3">
        <v>43168</v>
      </c>
      <c r="E33332" t="s">
        <v>2743</v>
      </c>
      <c r="F33332" t="s">
        <v>2759</v>
      </c>
      <c r="G33332">
        <v>0.22</v>
      </c>
      <c r="H33332">
        <v>0</v>
      </c>
      <c r="I33332">
        <v>0.22</v>
      </c>
      <c r="J33332">
        <v>0</v>
      </c>
    </row>
    <row r="33333" spans="1:10" x14ac:dyDescent="0.3">
      <c r="A33333">
        <v>2018</v>
      </c>
      <c r="B33333">
        <v>3</v>
      </c>
      <c r="C33333">
        <v>9</v>
      </c>
      <c r="D33333" s="3">
        <v>43168</v>
      </c>
      <c r="E33333" t="s">
        <v>2743</v>
      </c>
      <c r="F33333" t="s">
        <v>2823</v>
      </c>
      <c r="G33333">
        <v>0.1</v>
      </c>
      <c r="H33333">
        <v>0</v>
      </c>
      <c r="I33333">
        <v>0.1</v>
      </c>
      <c r="J33333">
        <v>0</v>
      </c>
    </row>
    <row r="33334" spans="1:10" x14ac:dyDescent="0.3">
      <c r="A33334">
        <v>2018</v>
      </c>
      <c r="B33334">
        <v>3</v>
      </c>
      <c r="C33334">
        <v>9</v>
      </c>
      <c r="D33334" s="3">
        <v>43168</v>
      </c>
      <c r="E33334" t="s">
        <v>2743</v>
      </c>
      <c r="F33334" t="s">
        <v>2922</v>
      </c>
      <c r="G33334">
        <v>1.7000000000000002</v>
      </c>
      <c r="H33334">
        <v>0.9</v>
      </c>
      <c r="I33334">
        <v>0</v>
      </c>
      <c r="J33334">
        <v>0.8</v>
      </c>
    </row>
    <row r="33335" spans="1:10" x14ac:dyDescent="0.3">
      <c r="A33335">
        <v>2018</v>
      </c>
      <c r="B33335">
        <v>3</v>
      </c>
      <c r="C33335">
        <v>9</v>
      </c>
      <c r="D33335" s="3">
        <v>43168</v>
      </c>
      <c r="E33335" t="s">
        <v>2997</v>
      </c>
      <c r="F33335" t="s">
        <v>3021</v>
      </c>
      <c r="G33335">
        <v>0.06</v>
      </c>
      <c r="H33335">
        <v>0</v>
      </c>
      <c r="I33335">
        <v>0.06</v>
      </c>
      <c r="J33335">
        <v>0</v>
      </c>
    </row>
    <row r="33336" spans="1:10" x14ac:dyDescent="0.3">
      <c r="A33336">
        <v>2018</v>
      </c>
      <c r="B33336">
        <v>3</v>
      </c>
      <c r="C33336">
        <v>9</v>
      </c>
      <c r="D33336" s="3">
        <v>43168</v>
      </c>
      <c r="E33336" t="s">
        <v>2745</v>
      </c>
      <c r="F33336" t="s">
        <v>2760</v>
      </c>
      <c r="G33336">
        <v>1.395</v>
      </c>
      <c r="H33336">
        <v>1.2</v>
      </c>
      <c r="I33336">
        <v>0.19500000000000001</v>
      </c>
      <c r="J33336">
        <v>0</v>
      </c>
    </row>
    <row r="33337" spans="1:10" x14ac:dyDescent="0.3">
      <c r="A33337">
        <v>2018</v>
      </c>
      <c r="B33337">
        <v>3</v>
      </c>
      <c r="C33337">
        <v>9</v>
      </c>
      <c r="D33337" s="3">
        <v>43168</v>
      </c>
      <c r="E33337" t="s">
        <v>2745</v>
      </c>
      <c r="F33337" t="s">
        <v>2777</v>
      </c>
      <c r="G33337">
        <v>2.72</v>
      </c>
      <c r="H33337">
        <v>0</v>
      </c>
      <c r="I33337">
        <v>2.72</v>
      </c>
      <c r="J33337">
        <v>0</v>
      </c>
    </row>
    <row r="33338" spans="1:10" x14ac:dyDescent="0.3">
      <c r="A33338">
        <v>2018</v>
      </c>
      <c r="B33338">
        <v>3</v>
      </c>
      <c r="C33338">
        <v>9</v>
      </c>
      <c r="D33338" s="3">
        <v>43168</v>
      </c>
      <c r="E33338" t="s">
        <v>2745</v>
      </c>
      <c r="F33338" t="s">
        <v>2761</v>
      </c>
      <c r="G33338">
        <v>1.36</v>
      </c>
      <c r="H33338">
        <v>0</v>
      </c>
      <c r="I33338">
        <v>1.36</v>
      </c>
      <c r="J33338">
        <v>0</v>
      </c>
    </row>
    <row r="33339" spans="1:10" x14ac:dyDescent="0.3">
      <c r="A33339">
        <v>2018</v>
      </c>
      <c r="B33339">
        <v>3</v>
      </c>
      <c r="C33339">
        <v>9</v>
      </c>
      <c r="D33339" s="3">
        <v>43168</v>
      </c>
      <c r="E33339" t="s">
        <v>2745</v>
      </c>
      <c r="F33339" t="s">
        <v>2824</v>
      </c>
      <c r="G33339">
        <v>6.55</v>
      </c>
      <c r="H33339">
        <v>0.5</v>
      </c>
      <c r="I33339">
        <v>5.55</v>
      </c>
      <c r="J33339">
        <v>0.5</v>
      </c>
    </row>
    <row r="33340" spans="1:10" x14ac:dyDescent="0.3">
      <c r="A33340">
        <v>2018</v>
      </c>
      <c r="B33340">
        <v>3</v>
      </c>
      <c r="C33340">
        <v>9</v>
      </c>
      <c r="D33340" s="3">
        <v>43168</v>
      </c>
      <c r="E33340" t="s">
        <v>2745</v>
      </c>
      <c r="F33340" t="s">
        <v>2772</v>
      </c>
      <c r="G33340">
        <v>0.02</v>
      </c>
      <c r="H33340">
        <v>0</v>
      </c>
      <c r="I33340">
        <v>0</v>
      </c>
      <c r="J33340">
        <v>0.02</v>
      </c>
    </row>
    <row r="33341" spans="1:10" x14ac:dyDescent="0.3">
      <c r="A33341">
        <v>2018</v>
      </c>
      <c r="B33341">
        <v>3</v>
      </c>
      <c r="C33341">
        <v>9</v>
      </c>
      <c r="D33341" s="3">
        <v>43168</v>
      </c>
      <c r="E33341" t="s">
        <v>2745</v>
      </c>
      <c r="G33341">
        <v>23.25</v>
      </c>
      <c r="H33341">
        <v>0.1</v>
      </c>
      <c r="I33341">
        <v>11.389999999999997</v>
      </c>
      <c r="J33341">
        <v>11.76</v>
      </c>
    </row>
    <row r="33342" spans="1:10" x14ac:dyDescent="0.3">
      <c r="A33342">
        <v>2018</v>
      </c>
      <c r="B33342">
        <v>3</v>
      </c>
      <c r="C33342">
        <v>9</v>
      </c>
      <c r="D33342" s="3">
        <v>43168</v>
      </c>
      <c r="E33342" t="s">
        <v>2773</v>
      </c>
      <c r="F33342" t="s">
        <v>2773</v>
      </c>
      <c r="G33342">
        <v>0.5</v>
      </c>
      <c r="H33342">
        <v>0.5</v>
      </c>
      <c r="I33342">
        <v>0</v>
      </c>
      <c r="J33342">
        <v>0</v>
      </c>
    </row>
    <row r="33343" spans="1:10" x14ac:dyDescent="0.3">
      <c r="A33343">
        <v>2018</v>
      </c>
      <c r="B33343">
        <v>3</v>
      </c>
      <c r="C33343">
        <v>9</v>
      </c>
      <c r="D33343" s="3">
        <v>43168</v>
      </c>
      <c r="E33343" t="s">
        <v>2866</v>
      </c>
      <c r="F33343" t="s">
        <v>2875</v>
      </c>
      <c r="G33343">
        <v>0.01</v>
      </c>
      <c r="H33343">
        <v>0.01</v>
      </c>
      <c r="I33343">
        <v>0</v>
      </c>
      <c r="J33343">
        <v>0</v>
      </c>
    </row>
    <row r="33344" spans="1:10" x14ac:dyDescent="0.3">
      <c r="A33344">
        <v>2018</v>
      </c>
      <c r="B33344">
        <v>3</v>
      </c>
      <c r="C33344">
        <v>9</v>
      </c>
      <c r="D33344" s="3">
        <v>43168</v>
      </c>
      <c r="E33344" t="s">
        <v>2741</v>
      </c>
      <c r="F33344" t="s">
        <v>2924</v>
      </c>
      <c r="G33344">
        <v>0.25</v>
      </c>
      <c r="H33344">
        <v>0</v>
      </c>
      <c r="I33344">
        <v>0.25</v>
      </c>
      <c r="J33344">
        <v>0</v>
      </c>
    </row>
    <row r="33345" spans="1:10" x14ac:dyDescent="0.3">
      <c r="A33345">
        <v>2018</v>
      </c>
      <c r="B33345">
        <v>3</v>
      </c>
      <c r="C33345">
        <v>9</v>
      </c>
      <c r="D33345" s="3">
        <v>43168</v>
      </c>
      <c r="E33345" t="s">
        <v>2741</v>
      </c>
      <c r="F33345" t="s">
        <v>2843</v>
      </c>
      <c r="G33345">
        <v>3.26</v>
      </c>
      <c r="H33345">
        <v>0</v>
      </c>
      <c r="I33345">
        <v>3.26</v>
      </c>
      <c r="J33345">
        <v>0</v>
      </c>
    </row>
    <row r="33346" spans="1:10" x14ac:dyDescent="0.3">
      <c r="A33346">
        <v>2018</v>
      </c>
      <c r="B33346">
        <v>3</v>
      </c>
      <c r="C33346">
        <v>9</v>
      </c>
      <c r="D33346" s="3">
        <v>43168</v>
      </c>
      <c r="E33346" t="s">
        <v>2741</v>
      </c>
      <c r="F33346" t="s">
        <v>2845</v>
      </c>
      <c r="G33346">
        <v>3</v>
      </c>
      <c r="H33346">
        <v>0</v>
      </c>
      <c r="I33346">
        <v>3</v>
      </c>
      <c r="J33346">
        <v>0</v>
      </c>
    </row>
    <row r="33347" spans="1:10" x14ac:dyDescent="0.3">
      <c r="A33347">
        <v>2018</v>
      </c>
      <c r="B33347">
        <v>3</v>
      </c>
      <c r="C33347">
        <v>9</v>
      </c>
      <c r="D33347" s="3">
        <v>43168</v>
      </c>
      <c r="E33347" t="s">
        <v>2749</v>
      </c>
      <c r="F33347" t="s">
        <v>2788</v>
      </c>
      <c r="G33347">
        <v>0.11</v>
      </c>
      <c r="H33347">
        <v>0</v>
      </c>
      <c r="I33347">
        <v>0.11</v>
      </c>
      <c r="J33347">
        <v>0</v>
      </c>
    </row>
    <row r="33348" spans="1:10" x14ac:dyDescent="0.3">
      <c r="A33348">
        <v>2018</v>
      </c>
      <c r="B33348">
        <v>3</v>
      </c>
      <c r="C33348">
        <v>9</v>
      </c>
      <c r="D33348" s="3">
        <v>43168</v>
      </c>
      <c r="E33348" t="s">
        <v>2754</v>
      </c>
      <c r="F33348" t="s">
        <v>2809</v>
      </c>
      <c r="G33348">
        <v>7.5</v>
      </c>
      <c r="H33348">
        <v>0</v>
      </c>
      <c r="I33348">
        <v>7.5</v>
      </c>
      <c r="J33348">
        <v>0</v>
      </c>
    </row>
    <row r="33349" spans="1:10" x14ac:dyDescent="0.3">
      <c r="A33349">
        <v>2018</v>
      </c>
      <c r="B33349">
        <v>3</v>
      </c>
      <c r="C33349">
        <v>9</v>
      </c>
      <c r="D33349" s="3">
        <v>43168</v>
      </c>
      <c r="E33349" t="s">
        <v>2754</v>
      </c>
      <c r="F33349" t="s">
        <v>2850</v>
      </c>
      <c r="G33349">
        <v>0.3</v>
      </c>
      <c r="H33349">
        <v>0</v>
      </c>
      <c r="I33349">
        <v>0.3</v>
      </c>
      <c r="J33349">
        <v>0</v>
      </c>
    </row>
    <row r="33350" spans="1:10" x14ac:dyDescent="0.3">
      <c r="A33350">
        <v>2018</v>
      </c>
      <c r="B33350">
        <v>3</v>
      </c>
      <c r="C33350">
        <v>9</v>
      </c>
      <c r="D33350" s="3">
        <v>43168</v>
      </c>
      <c r="E33350" t="s">
        <v>2754</v>
      </c>
      <c r="F33350" t="s">
        <v>2920</v>
      </c>
      <c r="G33350">
        <v>0.5</v>
      </c>
      <c r="H33350">
        <v>0.25</v>
      </c>
      <c r="I33350">
        <v>0.25</v>
      </c>
      <c r="J33350">
        <v>0</v>
      </c>
    </row>
    <row r="33351" spans="1:10" x14ac:dyDescent="0.3">
      <c r="A33351">
        <v>2018</v>
      </c>
      <c r="B33351">
        <v>3</v>
      </c>
      <c r="C33351">
        <v>9</v>
      </c>
      <c r="D33351" s="3">
        <v>43168</v>
      </c>
      <c r="E33351" t="s">
        <v>2754</v>
      </c>
      <c r="F33351" t="s">
        <v>2873</v>
      </c>
      <c r="G33351">
        <v>35.700000000000003</v>
      </c>
      <c r="H33351">
        <v>0</v>
      </c>
      <c r="I33351">
        <v>35.700000000000003</v>
      </c>
      <c r="J33351">
        <v>0</v>
      </c>
    </row>
    <row r="33352" spans="1:10" x14ac:dyDescent="0.3">
      <c r="A33352">
        <v>2018</v>
      </c>
      <c r="B33352">
        <v>3</v>
      </c>
      <c r="C33352">
        <v>9</v>
      </c>
      <c r="D33352" s="3">
        <v>43168</v>
      </c>
      <c r="E33352" t="s">
        <v>2752</v>
      </c>
      <c r="F33352" t="s">
        <v>2881</v>
      </c>
      <c r="G33352">
        <v>0.30000000000000004</v>
      </c>
      <c r="H33352">
        <v>0.02</v>
      </c>
      <c r="I33352">
        <v>0.28000000000000003</v>
      </c>
      <c r="J33352">
        <v>0</v>
      </c>
    </row>
    <row r="33353" spans="1:10" x14ac:dyDescent="0.3">
      <c r="A33353">
        <v>2018</v>
      </c>
      <c r="B33353">
        <v>3</v>
      </c>
      <c r="C33353">
        <v>9</v>
      </c>
      <c r="D33353" s="3">
        <v>43168</v>
      </c>
      <c r="E33353" t="s">
        <v>2752</v>
      </c>
      <c r="F33353" t="s">
        <v>2847</v>
      </c>
      <c r="G33353">
        <v>23.770000000000003</v>
      </c>
      <c r="H33353">
        <v>1.8599999999999999</v>
      </c>
      <c r="I33353">
        <v>21.909999999999997</v>
      </c>
      <c r="J33353">
        <v>0</v>
      </c>
    </row>
    <row r="33354" spans="1:10" x14ac:dyDescent="0.3">
      <c r="A33354">
        <v>2018</v>
      </c>
      <c r="B33354">
        <v>3</v>
      </c>
      <c r="C33354">
        <v>9</v>
      </c>
      <c r="D33354" s="3">
        <v>43168</v>
      </c>
      <c r="E33354" t="s">
        <v>2752</v>
      </c>
      <c r="F33354" t="s">
        <v>2844</v>
      </c>
      <c r="G33354">
        <v>2.5</v>
      </c>
      <c r="H33354">
        <v>0</v>
      </c>
      <c r="I33354">
        <v>2.5</v>
      </c>
      <c r="J33354">
        <v>0</v>
      </c>
    </row>
    <row r="33355" spans="1:10" x14ac:dyDescent="0.3">
      <c r="A33355">
        <v>2018</v>
      </c>
      <c r="B33355">
        <v>3</v>
      </c>
      <c r="C33355">
        <v>9</v>
      </c>
      <c r="D33355" s="3">
        <v>43168</v>
      </c>
      <c r="E33355" t="s">
        <v>2752</v>
      </c>
      <c r="F33355" t="s">
        <v>2798</v>
      </c>
      <c r="G33355">
        <v>10.83</v>
      </c>
      <c r="H33355">
        <v>0.5</v>
      </c>
      <c r="I33355">
        <v>10.33</v>
      </c>
      <c r="J33355">
        <v>0</v>
      </c>
    </row>
    <row r="33356" spans="1:10" x14ac:dyDescent="0.3">
      <c r="A33356">
        <v>2018</v>
      </c>
      <c r="B33356">
        <v>3</v>
      </c>
      <c r="C33356">
        <v>9</v>
      </c>
      <c r="D33356" s="3">
        <v>43168</v>
      </c>
      <c r="E33356" t="s">
        <v>2752</v>
      </c>
      <c r="F33356" t="s">
        <v>2814</v>
      </c>
      <c r="G33356">
        <v>0.37</v>
      </c>
      <c r="H33356">
        <v>0.13</v>
      </c>
      <c r="I33356">
        <v>0.24000000000000002</v>
      </c>
      <c r="J33356">
        <v>0</v>
      </c>
    </row>
    <row r="33357" spans="1:10" x14ac:dyDescent="0.3">
      <c r="A33357">
        <v>2018</v>
      </c>
      <c r="B33357">
        <v>3</v>
      </c>
      <c r="C33357">
        <v>10</v>
      </c>
      <c r="D33357" s="3">
        <v>43169</v>
      </c>
      <c r="E33357" t="s">
        <v>2745</v>
      </c>
      <c r="F33357" t="s">
        <v>2782</v>
      </c>
      <c r="G33357">
        <v>3.18</v>
      </c>
      <c r="H33357">
        <v>0</v>
      </c>
      <c r="I33357">
        <v>0.18</v>
      </c>
      <c r="J33357">
        <v>3</v>
      </c>
    </row>
    <row r="33358" spans="1:10" x14ac:dyDescent="0.3">
      <c r="A33358">
        <v>2018</v>
      </c>
      <c r="B33358">
        <v>3</v>
      </c>
      <c r="C33358">
        <v>10</v>
      </c>
      <c r="D33358" s="3">
        <v>43169</v>
      </c>
      <c r="E33358" t="s">
        <v>2745</v>
      </c>
      <c r="F33358" t="s">
        <v>2818</v>
      </c>
      <c r="G33358">
        <v>0.09</v>
      </c>
      <c r="H33358">
        <v>0</v>
      </c>
      <c r="I33358">
        <v>0.09</v>
      </c>
      <c r="J33358">
        <v>0</v>
      </c>
    </row>
    <row r="33359" spans="1:10" x14ac:dyDescent="0.3">
      <c r="A33359">
        <v>2018</v>
      </c>
      <c r="B33359">
        <v>3</v>
      </c>
      <c r="C33359">
        <v>10</v>
      </c>
      <c r="D33359" s="3">
        <v>43169</v>
      </c>
      <c r="E33359" t="s">
        <v>2745</v>
      </c>
      <c r="F33359" t="s">
        <v>2760</v>
      </c>
      <c r="G33359">
        <v>0.06</v>
      </c>
      <c r="H33359">
        <v>0</v>
      </c>
      <c r="I33359">
        <v>0.06</v>
      </c>
      <c r="J33359">
        <v>0</v>
      </c>
    </row>
    <row r="33360" spans="1:10" x14ac:dyDescent="0.3">
      <c r="A33360">
        <v>2018</v>
      </c>
      <c r="B33360">
        <v>3</v>
      </c>
      <c r="C33360">
        <v>10</v>
      </c>
      <c r="D33360" s="3">
        <v>43169</v>
      </c>
      <c r="E33360" t="s">
        <v>2745</v>
      </c>
      <c r="F33360" t="s">
        <v>2776</v>
      </c>
      <c r="G33360">
        <v>0.28200000000000003</v>
      </c>
      <c r="H33360">
        <v>0</v>
      </c>
      <c r="I33360">
        <v>0.28200000000000003</v>
      </c>
      <c r="J33360">
        <v>0</v>
      </c>
    </row>
    <row r="33361" spans="1:10" x14ac:dyDescent="0.3">
      <c r="A33361">
        <v>2018</v>
      </c>
      <c r="B33361">
        <v>3</v>
      </c>
      <c r="C33361">
        <v>10</v>
      </c>
      <c r="D33361" s="3">
        <v>43169</v>
      </c>
      <c r="E33361" t="s">
        <v>2745</v>
      </c>
      <c r="F33361" t="s">
        <v>2824</v>
      </c>
      <c r="G33361">
        <v>0.06</v>
      </c>
      <c r="H33361">
        <v>0</v>
      </c>
      <c r="I33361">
        <v>0</v>
      </c>
      <c r="J33361">
        <v>0.06</v>
      </c>
    </row>
    <row r="33362" spans="1:10" x14ac:dyDescent="0.3">
      <c r="A33362">
        <v>2018</v>
      </c>
      <c r="B33362">
        <v>3</v>
      </c>
      <c r="C33362">
        <v>10</v>
      </c>
      <c r="D33362" s="3">
        <v>43169</v>
      </c>
      <c r="E33362" t="s">
        <v>2745</v>
      </c>
      <c r="F33362" t="s">
        <v>2796</v>
      </c>
      <c r="G33362">
        <v>100.01</v>
      </c>
      <c r="H33362">
        <v>0</v>
      </c>
      <c r="I33362">
        <v>0</v>
      </c>
      <c r="J33362">
        <v>100.01</v>
      </c>
    </row>
    <row r="33363" spans="1:10" x14ac:dyDescent="0.3">
      <c r="A33363">
        <v>2018</v>
      </c>
      <c r="B33363">
        <v>3</v>
      </c>
      <c r="C33363">
        <v>10</v>
      </c>
      <c r="D33363" s="3">
        <v>43169</v>
      </c>
      <c r="E33363" t="s">
        <v>2745</v>
      </c>
      <c r="F33363" t="s">
        <v>2766</v>
      </c>
      <c r="G33363">
        <v>0.03</v>
      </c>
      <c r="H33363">
        <v>0</v>
      </c>
      <c r="I33363">
        <v>0.03</v>
      </c>
      <c r="J33363">
        <v>0</v>
      </c>
    </row>
    <row r="33364" spans="1:10" x14ac:dyDescent="0.3">
      <c r="A33364">
        <v>2018</v>
      </c>
      <c r="B33364">
        <v>3</v>
      </c>
      <c r="C33364">
        <v>10</v>
      </c>
      <c r="D33364" s="3">
        <v>43169</v>
      </c>
      <c r="E33364" t="s">
        <v>2745</v>
      </c>
      <c r="G33364">
        <v>12.889999999999999</v>
      </c>
      <c r="H33364">
        <v>0</v>
      </c>
      <c r="I33364">
        <v>12.889999999999999</v>
      </c>
      <c r="J33364">
        <v>0</v>
      </c>
    </row>
    <row r="33365" spans="1:10" x14ac:dyDescent="0.3">
      <c r="A33365">
        <v>2018</v>
      </c>
      <c r="B33365">
        <v>3</v>
      </c>
      <c r="C33365">
        <v>10</v>
      </c>
      <c r="D33365" s="3">
        <v>43169</v>
      </c>
      <c r="E33365" t="s">
        <v>2741</v>
      </c>
      <c r="F33365" t="s">
        <v>2858</v>
      </c>
      <c r="G33365">
        <v>0.89</v>
      </c>
      <c r="H33365">
        <v>0</v>
      </c>
      <c r="I33365">
        <v>0.89</v>
      </c>
      <c r="J33365">
        <v>0</v>
      </c>
    </row>
    <row r="33366" spans="1:10" x14ac:dyDescent="0.3">
      <c r="A33366">
        <v>2018</v>
      </c>
      <c r="B33366">
        <v>3</v>
      </c>
      <c r="C33366">
        <v>10</v>
      </c>
      <c r="D33366" s="3">
        <v>43169</v>
      </c>
      <c r="E33366" t="s">
        <v>2741</v>
      </c>
      <c r="F33366" t="s">
        <v>2787</v>
      </c>
      <c r="G33366">
        <v>0.9</v>
      </c>
      <c r="H33366">
        <v>0</v>
      </c>
      <c r="I33366">
        <v>0.9</v>
      </c>
      <c r="J33366">
        <v>0</v>
      </c>
    </row>
    <row r="33367" spans="1:10" x14ac:dyDescent="0.3">
      <c r="A33367">
        <v>2018</v>
      </c>
      <c r="B33367">
        <v>3</v>
      </c>
      <c r="C33367">
        <v>10</v>
      </c>
      <c r="D33367" s="3">
        <v>43169</v>
      </c>
      <c r="E33367" t="s">
        <v>2741</v>
      </c>
      <c r="F33367" t="s">
        <v>2901</v>
      </c>
      <c r="G33367">
        <v>0.4</v>
      </c>
      <c r="H33367">
        <v>0</v>
      </c>
      <c r="I33367">
        <v>0.4</v>
      </c>
      <c r="J33367">
        <v>0</v>
      </c>
    </row>
    <row r="33368" spans="1:10" x14ac:dyDescent="0.3">
      <c r="A33368">
        <v>2018</v>
      </c>
      <c r="B33368">
        <v>3</v>
      </c>
      <c r="C33368">
        <v>10</v>
      </c>
      <c r="D33368" s="3">
        <v>43169</v>
      </c>
      <c r="E33368" t="s">
        <v>2749</v>
      </c>
      <c r="F33368" t="s">
        <v>2768</v>
      </c>
      <c r="G33368">
        <v>0.05</v>
      </c>
      <c r="H33368">
        <v>0</v>
      </c>
      <c r="I33368">
        <v>0.05</v>
      </c>
      <c r="J33368">
        <v>0</v>
      </c>
    </row>
    <row r="33369" spans="1:10" x14ac:dyDescent="0.3">
      <c r="A33369">
        <v>2018</v>
      </c>
      <c r="B33369">
        <v>3</v>
      </c>
      <c r="C33369">
        <v>10</v>
      </c>
      <c r="D33369" s="3">
        <v>43169</v>
      </c>
      <c r="E33369" t="s">
        <v>2754</v>
      </c>
      <c r="F33369" t="s">
        <v>2914</v>
      </c>
      <c r="G33369">
        <v>0.05</v>
      </c>
      <c r="H33369">
        <v>0</v>
      </c>
      <c r="I33369">
        <v>0.05</v>
      </c>
      <c r="J33369">
        <v>0</v>
      </c>
    </row>
    <row r="33370" spans="1:10" x14ac:dyDescent="0.3">
      <c r="A33370">
        <v>2018</v>
      </c>
      <c r="B33370">
        <v>3</v>
      </c>
      <c r="C33370">
        <v>10</v>
      </c>
      <c r="D33370" s="3">
        <v>43169</v>
      </c>
      <c r="E33370" t="s">
        <v>2754</v>
      </c>
      <c r="F33370" t="s">
        <v>2780</v>
      </c>
      <c r="G33370">
        <v>0.4</v>
      </c>
      <c r="H33370">
        <v>0</v>
      </c>
      <c r="I33370">
        <v>0.4</v>
      </c>
      <c r="J33370">
        <v>0</v>
      </c>
    </row>
    <row r="33371" spans="1:10" x14ac:dyDescent="0.3">
      <c r="A33371">
        <v>2018</v>
      </c>
      <c r="B33371">
        <v>3</v>
      </c>
      <c r="C33371">
        <v>10</v>
      </c>
      <c r="D33371" s="3">
        <v>43169</v>
      </c>
      <c r="E33371" t="s">
        <v>2754</v>
      </c>
      <c r="F33371" t="s">
        <v>2880</v>
      </c>
      <c r="G33371">
        <v>22</v>
      </c>
      <c r="H33371">
        <v>20.2</v>
      </c>
      <c r="I33371">
        <v>1.8</v>
      </c>
      <c r="J33371">
        <v>0</v>
      </c>
    </row>
    <row r="33372" spans="1:10" x14ac:dyDescent="0.3">
      <c r="A33372">
        <v>2018</v>
      </c>
      <c r="B33372">
        <v>3</v>
      </c>
      <c r="C33372">
        <v>10</v>
      </c>
      <c r="D33372" s="3">
        <v>43169</v>
      </c>
      <c r="E33372" t="s">
        <v>2752</v>
      </c>
      <c r="F33372" t="s">
        <v>2881</v>
      </c>
      <c r="G33372">
        <v>0.06</v>
      </c>
      <c r="H33372">
        <v>0</v>
      </c>
      <c r="I33372">
        <v>0.06</v>
      </c>
      <c r="J33372">
        <v>0</v>
      </c>
    </row>
    <row r="33373" spans="1:10" x14ac:dyDescent="0.3">
      <c r="A33373">
        <v>2018</v>
      </c>
      <c r="B33373">
        <v>3</v>
      </c>
      <c r="C33373">
        <v>10</v>
      </c>
      <c r="D33373" s="3">
        <v>43169</v>
      </c>
      <c r="E33373" t="s">
        <v>2752</v>
      </c>
      <c r="F33373" t="s">
        <v>2815</v>
      </c>
      <c r="G33373">
        <v>0.38</v>
      </c>
      <c r="H33373">
        <v>0</v>
      </c>
      <c r="I33373">
        <v>0.37</v>
      </c>
      <c r="J33373">
        <v>0.01</v>
      </c>
    </row>
    <row r="33374" spans="1:10" x14ac:dyDescent="0.3">
      <c r="A33374">
        <v>2018</v>
      </c>
      <c r="B33374">
        <v>3</v>
      </c>
      <c r="C33374">
        <v>10</v>
      </c>
      <c r="D33374" s="3">
        <v>43169</v>
      </c>
      <c r="E33374" t="s">
        <v>2752</v>
      </c>
      <c r="F33374" t="s">
        <v>2844</v>
      </c>
      <c r="G33374">
        <v>1.4000000000000001</v>
      </c>
      <c r="H33374">
        <v>0.1</v>
      </c>
      <c r="I33374">
        <v>1.3</v>
      </c>
      <c r="J33374">
        <v>0</v>
      </c>
    </row>
    <row r="33375" spans="1:10" x14ac:dyDescent="0.3">
      <c r="A33375">
        <v>2018</v>
      </c>
      <c r="B33375">
        <v>3</v>
      </c>
      <c r="C33375">
        <v>10</v>
      </c>
      <c r="D33375" s="3">
        <v>43169</v>
      </c>
      <c r="E33375" t="s">
        <v>2752</v>
      </c>
      <c r="F33375" t="s">
        <v>2814</v>
      </c>
      <c r="G33375">
        <v>0.22</v>
      </c>
      <c r="H33375">
        <v>0</v>
      </c>
      <c r="I33375">
        <v>0.22</v>
      </c>
      <c r="J33375">
        <v>0</v>
      </c>
    </row>
    <row r="33376" spans="1:10" x14ac:dyDescent="0.3">
      <c r="A33376">
        <v>2018</v>
      </c>
      <c r="B33376">
        <v>3</v>
      </c>
      <c r="C33376">
        <v>10</v>
      </c>
      <c r="D33376" s="3">
        <v>43169</v>
      </c>
      <c r="E33376" t="s">
        <v>2752</v>
      </c>
      <c r="F33376" t="s">
        <v>2790</v>
      </c>
      <c r="G33376">
        <v>34.299999999999997</v>
      </c>
      <c r="H33376">
        <v>0</v>
      </c>
      <c r="I33376">
        <v>34.299999999999997</v>
      </c>
      <c r="J33376">
        <v>0</v>
      </c>
    </row>
    <row r="33377" spans="1:10" x14ac:dyDescent="0.3">
      <c r="A33377">
        <v>2018</v>
      </c>
      <c r="B33377">
        <v>3</v>
      </c>
      <c r="C33377">
        <v>11</v>
      </c>
      <c r="D33377" s="3">
        <v>43170</v>
      </c>
      <c r="E33377" t="s">
        <v>2743</v>
      </c>
      <c r="F33377" t="s">
        <v>2759</v>
      </c>
      <c r="G33377">
        <v>0.5</v>
      </c>
      <c r="H33377">
        <v>0</v>
      </c>
      <c r="I33377">
        <v>0.5</v>
      </c>
      <c r="J33377">
        <v>0</v>
      </c>
    </row>
    <row r="33378" spans="1:10" x14ac:dyDescent="0.3">
      <c r="A33378">
        <v>2018</v>
      </c>
      <c r="B33378">
        <v>3</v>
      </c>
      <c r="C33378">
        <v>11</v>
      </c>
      <c r="D33378" s="3">
        <v>43170</v>
      </c>
      <c r="E33378" t="s">
        <v>2743</v>
      </c>
      <c r="F33378" t="s">
        <v>2744</v>
      </c>
      <c r="G33378">
        <v>25</v>
      </c>
      <c r="H33378">
        <v>3</v>
      </c>
      <c r="I33378">
        <v>1</v>
      </c>
      <c r="J33378">
        <v>21</v>
      </c>
    </row>
    <row r="33379" spans="1:10" x14ac:dyDescent="0.3">
      <c r="A33379">
        <v>2018</v>
      </c>
      <c r="B33379">
        <v>3</v>
      </c>
      <c r="C33379">
        <v>11</v>
      </c>
      <c r="D33379" s="3">
        <v>43170</v>
      </c>
      <c r="E33379" t="s">
        <v>2743</v>
      </c>
      <c r="F33379" t="s">
        <v>2771</v>
      </c>
      <c r="G33379">
        <v>1.7</v>
      </c>
      <c r="H33379">
        <v>0</v>
      </c>
      <c r="I33379">
        <v>1.7</v>
      </c>
      <c r="J33379">
        <v>0</v>
      </c>
    </row>
    <row r="33380" spans="1:10" x14ac:dyDescent="0.3">
      <c r="A33380">
        <v>2018</v>
      </c>
      <c r="B33380">
        <v>3</v>
      </c>
      <c r="C33380">
        <v>11</v>
      </c>
      <c r="D33380" s="3">
        <v>43170</v>
      </c>
      <c r="E33380" t="s">
        <v>2745</v>
      </c>
      <c r="F33380" t="s">
        <v>2782</v>
      </c>
      <c r="G33380">
        <v>8.4600000000000009</v>
      </c>
      <c r="H33380">
        <v>0</v>
      </c>
      <c r="I33380">
        <v>8.4600000000000009</v>
      </c>
      <c r="J33380">
        <v>0</v>
      </c>
    </row>
    <row r="33381" spans="1:10" x14ac:dyDescent="0.3">
      <c r="A33381">
        <v>2018</v>
      </c>
      <c r="B33381">
        <v>3</v>
      </c>
      <c r="C33381">
        <v>11</v>
      </c>
      <c r="D33381" s="3">
        <v>43170</v>
      </c>
      <c r="E33381" t="s">
        <v>2745</v>
      </c>
      <c r="F33381" t="s">
        <v>2760</v>
      </c>
      <c r="G33381">
        <v>9.0000000000000011E-2</v>
      </c>
      <c r="H33381">
        <v>0</v>
      </c>
      <c r="I33381">
        <v>9.0000000000000011E-2</v>
      </c>
      <c r="J33381">
        <v>0</v>
      </c>
    </row>
    <row r="33382" spans="1:10" x14ac:dyDescent="0.3">
      <c r="A33382">
        <v>2018</v>
      </c>
      <c r="B33382">
        <v>3</v>
      </c>
      <c r="C33382">
        <v>11</v>
      </c>
      <c r="D33382" s="3">
        <v>43170</v>
      </c>
      <c r="E33382" t="s">
        <v>2745</v>
      </c>
      <c r="F33382" t="s">
        <v>2777</v>
      </c>
      <c r="G33382">
        <v>1E-3</v>
      </c>
      <c r="H33382">
        <v>0</v>
      </c>
      <c r="I33382">
        <v>1E-3</v>
      </c>
      <c r="J33382">
        <v>0</v>
      </c>
    </row>
    <row r="33383" spans="1:10" x14ac:dyDescent="0.3">
      <c r="A33383">
        <v>2018</v>
      </c>
      <c r="B33383">
        <v>3</v>
      </c>
      <c r="C33383">
        <v>11</v>
      </c>
      <c r="D33383" s="3">
        <v>43170</v>
      </c>
      <c r="E33383" t="s">
        <v>2745</v>
      </c>
      <c r="F33383" t="s">
        <v>2761</v>
      </c>
      <c r="G33383">
        <v>1.2200000000000001E-2</v>
      </c>
      <c r="H33383">
        <v>0</v>
      </c>
      <c r="I33383">
        <v>1.2200000000000001E-2</v>
      </c>
      <c r="J33383">
        <v>0</v>
      </c>
    </row>
    <row r="33384" spans="1:10" x14ac:dyDescent="0.3">
      <c r="A33384">
        <v>2018</v>
      </c>
      <c r="B33384">
        <v>3</v>
      </c>
      <c r="C33384">
        <v>11</v>
      </c>
      <c r="D33384" s="3">
        <v>43170</v>
      </c>
      <c r="E33384" t="s">
        <v>2745</v>
      </c>
      <c r="G33384">
        <v>1.1100000000000001</v>
      </c>
      <c r="H33384">
        <v>0</v>
      </c>
      <c r="I33384">
        <v>1.1100000000000001</v>
      </c>
      <c r="J33384">
        <v>0</v>
      </c>
    </row>
    <row r="33385" spans="1:10" x14ac:dyDescent="0.3">
      <c r="A33385">
        <v>2018</v>
      </c>
      <c r="B33385">
        <v>3</v>
      </c>
      <c r="C33385">
        <v>11</v>
      </c>
      <c r="D33385" s="3">
        <v>43170</v>
      </c>
      <c r="E33385" t="s">
        <v>2773</v>
      </c>
      <c r="F33385" t="s">
        <v>2972</v>
      </c>
      <c r="G33385">
        <v>27</v>
      </c>
      <c r="H33385">
        <v>3</v>
      </c>
      <c r="I33385">
        <v>24</v>
      </c>
      <c r="J33385">
        <v>0</v>
      </c>
    </row>
    <row r="33386" spans="1:10" x14ac:dyDescent="0.3">
      <c r="A33386">
        <v>2018</v>
      </c>
      <c r="B33386">
        <v>3</v>
      </c>
      <c r="C33386">
        <v>11</v>
      </c>
      <c r="D33386" s="3">
        <v>43170</v>
      </c>
      <c r="E33386" t="s">
        <v>2741</v>
      </c>
      <c r="F33386" t="s">
        <v>2836</v>
      </c>
      <c r="G33386">
        <v>12.900000000000002</v>
      </c>
      <c r="H33386">
        <v>0.3</v>
      </c>
      <c r="I33386">
        <v>12.600000000000001</v>
      </c>
      <c r="J33386">
        <v>0</v>
      </c>
    </row>
    <row r="33387" spans="1:10" x14ac:dyDescent="0.3">
      <c r="A33387">
        <v>2018</v>
      </c>
      <c r="B33387">
        <v>3</v>
      </c>
      <c r="C33387">
        <v>11</v>
      </c>
      <c r="D33387" s="3">
        <v>43170</v>
      </c>
      <c r="E33387" t="s">
        <v>2741</v>
      </c>
      <c r="F33387" t="s">
        <v>2763</v>
      </c>
      <c r="G33387">
        <v>1.6E-2</v>
      </c>
      <c r="H33387">
        <v>0</v>
      </c>
      <c r="I33387">
        <v>1.6E-2</v>
      </c>
      <c r="J33387">
        <v>0</v>
      </c>
    </row>
    <row r="33388" spans="1:10" x14ac:dyDescent="0.3">
      <c r="A33388">
        <v>2018</v>
      </c>
      <c r="B33388">
        <v>3</v>
      </c>
      <c r="C33388">
        <v>11</v>
      </c>
      <c r="D33388" s="3">
        <v>43170</v>
      </c>
      <c r="E33388" t="s">
        <v>2741</v>
      </c>
      <c r="F33388" t="s">
        <v>2741</v>
      </c>
      <c r="G33388">
        <v>0.4</v>
      </c>
      <c r="H33388">
        <v>0</v>
      </c>
      <c r="I33388">
        <v>0.4</v>
      </c>
      <c r="J33388">
        <v>0</v>
      </c>
    </row>
    <row r="33389" spans="1:10" x14ac:dyDescent="0.3">
      <c r="A33389">
        <v>2018</v>
      </c>
      <c r="B33389">
        <v>3</v>
      </c>
      <c r="C33389">
        <v>11</v>
      </c>
      <c r="D33389" s="3">
        <v>43170</v>
      </c>
      <c r="E33389" t="s">
        <v>2741</v>
      </c>
      <c r="F33389" t="s">
        <v>2889</v>
      </c>
      <c r="G33389">
        <v>0.11</v>
      </c>
      <c r="H33389">
        <v>0</v>
      </c>
      <c r="I33389">
        <v>0.1</v>
      </c>
      <c r="J33389">
        <v>0.01</v>
      </c>
    </row>
    <row r="33390" spans="1:10" x14ac:dyDescent="0.3">
      <c r="A33390">
        <v>2018</v>
      </c>
      <c r="B33390">
        <v>3</v>
      </c>
      <c r="C33390">
        <v>11</v>
      </c>
      <c r="D33390" s="3">
        <v>43170</v>
      </c>
      <c r="E33390" t="s">
        <v>2741</v>
      </c>
      <c r="F33390" t="s">
        <v>2884</v>
      </c>
      <c r="G33390">
        <v>3</v>
      </c>
      <c r="H33390">
        <v>0</v>
      </c>
      <c r="I33390">
        <v>3</v>
      </c>
      <c r="J33390">
        <v>0</v>
      </c>
    </row>
    <row r="33391" spans="1:10" x14ac:dyDescent="0.3">
      <c r="A33391">
        <v>2018</v>
      </c>
      <c r="B33391">
        <v>3</v>
      </c>
      <c r="C33391">
        <v>11</v>
      </c>
      <c r="D33391" s="3">
        <v>43170</v>
      </c>
      <c r="E33391" t="s">
        <v>2741</v>
      </c>
      <c r="F33391" t="s">
        <v>2892</v>
      </c>
      <c r="G33391">
        <v>0.01</v>
      </c>
      <c r="H33391">
        <v>0</v>
      </c>
      <c r="I33391">
        <v>0.01</v>
      </c>
      <c r="J33391">
        <v>0</v>
      </c>
    </row>
    <row r="33392" spans="1:10" x14ac:dyDescent="0.3">
      <c r="A33392">
        <v>2018</v>
      </c>
      <c r="B33392">
        <v>3</v>
      </c>
      <c r="C33392">
        <v>11</v>
      </c>
      <c r="D33392" s="3">
        <v>43170</v>
      </c>
      <c r="E33392" t="s">
        <v>2741</v>
      </c>
      <c r="F33392" t="s">
        <v>2918</v>
      </c>
      <c r="G33392">
        <v>6.7</v>
      </c>
      <c r="H33392">
        <v>0</v>
      </c>
      <c r="I33392">
        <v>6.7</v>
      </c>
      <c r="J33392">
        <v>0</v>
      </c>
    </row>
    <row r="33393" spans="1:10" x14ac:dyDescent="0.3">
      <c r="A33393">
        <v>2018</v>
      </c>
      <c r="B33393">
        <v>3</v>
      </c>
      <c r="C33393">
        <v>11</v>
      </c>
      <c r="D33393" s="3">
        <v>43170</v>
      </c>
      <c r="E33393" t="s">
        <v>2741</v>
      </c>
      <c r="F33393" t="s">
        <v>2901</v>
      </c>
      <c r="G33393">
        <v>2</v>
      </c>
      <c r="H33393">
        <v>0</v>
      </c>
      <c r="I33393">
        <v>2</v>
      </c>
      <c r="J33393">
        <v>0</v>
      </c>
    </row>
    <row r="33394" spans="1:10" x14ac:dyDescent="0.3">
      <c r="A33394">
        <v>2018</v>
      </c>
      <c r="B33394">
        <v>3</v>
      </c>
      <c r="C33394">
        <v>11</v>
      </c>
      <c r="D33394" s="3">
        <v>43170</v>
      </c>
      <c r="E33394" t="s">
        <v>2741</v>
      </c>
      <c r="F33394" t="s">
        <v>2885</v>
      </c>
      <c r="G33394">
        <v>16</v>
      </c>
      <c r="H33394">
        <v>8</v>
      </c>
      <c r="I33394">
        <v>8</v>
      </c>
      <c r="J33394">
        <v>0</v>
      </c>
    </row>
    <row r="33395" spans="1:10" x14ac:dyDescent="0.3">
      <c r="A33395">
        <v>2018</v>
      </c>
      <c r="B33395">
        <v>3</v>
      </c>
      <c r="C33395">
        <v>11</v>
      </c>
      <c r="D33395" s="3">
        <v>43170</v>
      </c>
      <c r="E33395" t="s">
        <v>2749</v>
      </c>
      <c r="F33395" t="s">
        <v>2870</v>
      </c>
      <c r="G33395">
        <v>4.0999999999999996</v>
      </c>
      <c r="H33395">
        <v>0</v>
      </c>
      <c r="I33395">
        <v>4.0999999999999996</v>
      </c>
      <c r="J33395">
        <v>0</v>
      </c>
    </row>
    <row r="33396" spans="1:10" x14ac:dyDescent="0.3">
      <c r="A33396">
        <v>2018</v>
      </c>
      <c r="B33396">
        <v>3</v>
      </c>
      <c r="C33396">
        <v>11</v>
      </c>
      <c r="D33396" s="3">
        <v>43170</v>
      </c>
      <c r="E33396" t="s">
        <v>2749</v>
      </c>
      <c r="F33396" t="s">
        <v>2792</v>
      </c>
      <c r="G33396">
        <v>0.5</v>
      </c>
      <c r="H33396">
        <v>0</v>
      </c>
      <c r="I33396">
        <v>0.5</v>
      </c>
      <c r="J33396">
        <v>0</v>
      </c>
    </row>
    <row r="33397" spans="1:10" x14ac:dyDescent="0.3">
      <c r="A33397">
        <v>2018</v>
      </c>
      <c r="B33397">
        <v>3</v>
      </c>
      <c r="C33397">
        <v>11</v>
      </c>
      <c r="D33397" s="3">
        <v>43170</v>
      </c>
      <c r="E33397" t="s">
        <v>2749</v>
      </c>
      <c r="F33397" t="s">
        <v>2849</v>
      </c>
      <c r="G33397">
        <v>5</v>
      </c>
      <c r="H33397">
        <v>1</v>
      </c>
      <c r="I33397">
        <v>4</v>
      </c>
      <c r="J33397">
        <v>0</v>
      </c>
    </row>
    <row r="33398" spans="1:10" x14ac:dyDescent="0.3">
      <c r="A33398">
        <v>2018</v>
      </c>
      <c r="B33398">
        <v>3</v>
      </c>
      <c r="C33398">
        <v>11</v>
      </c>
      <c r="D33398" s="3">
        <v>43170</v>
      </c>
      <c r="E33398" t="s">
        <v>2752</v>
      </c>
      <c r="F33398" t="s">
        <v>2928</v>
      </c>
      <c r="G33398">
        <v>0.32</v>
      </c>
      <c r="H33398">
        <v>0</v>
      </c>
      <c r="I33398">
        <v>0.27</v>
      </c>
      <c r="J33398">
        <v>0.05</v>
      </c>
    </row>
    <row r="33399" spans="1:10" x14ac:dyDescent="0.3">
      <c r="A33399">
        <v>2018</v>
      </c>
      <c r="B33399">
        <v>3</v>
      </c>
      <c r="C33399">
        <v>11</v>
      </c>
      <c r="D33399" s="3">
        <v>43170</v>
      </c>
      <c r="E33399" t="s">
        <v>2752</v>
      </c>
      <c r="F33399" t="s">
        <v>2813</v>
      </c>
      <c r="G33399">
        <v>43.4</v>
      </c>
      <c r="H33399">
        <v>0</v>
      </c>
      <c r="I33399">
        <v>43.4</v>
      </c>
      <c r="J33399">
        <v>0</v>
      </c>
    </row>
    <row r="33400" spans="1:10" x14ac:dyDescent="0.3">
      <c r="A33400">
        <v>2018</v>
      </c>
      <c r="B33400">
        <v>3</v>
      </c>
      <c r="C33400">
        <v>11</v>
      </c>
      <c r="D33400" s="3">
        <v>43170</v>
      </c>
      <c r="E33400" t="s">
        <v>2752</v>
      </c>
      <c r="F33400" t="s">
        <v>2815</v>
      </c>
      <c r="G33400">
        <v>0.2</v>
      </c>
      <c r="H33400">
        <v>0</v>
      </c>
      <c r="I33400">
        <v>0.2</v>
      </c>
      <c r="J33400">
        <v>0</v>
      </c>
    </row>
    <row r="33401" spans="1:10" x14ac:dyDescent="0.3">
      <c r="A33401">
        <v>2018</v>
      </c>
      <c r="B33401">
        <v>3</v>
      </c>
      <c r="C33401">
        <v>11</v>
      </c>
      <c r="D33401" s="3">
        <v>43170</v>
      </c>
      <c r="E33401" t="s">
        <v>2752</v>
      </c>
      <c r="F33401" t="s">
        <v>2810</v>
      </c>
      <c r="G33401">
        <v>5</v>
      </c>
      <c r="H33401">
        <v>0</v>
      </c>
      <c r="I33401">
        <v>4</v>
      </c>
      <c r="J33401">
        <v>1</v>
      </c>
    </row>
    <row r="33402" spans="1:10" x14ac:dyDescent="0.3">
      <c r="A33402">
        <v>2018</v>
      </c>
      <c r="B33402">
        <v>3</v>
      </c>
      <c r="C33402">
        <v>11</v>
      </c>
      <c r="D33402" s="3">
        <v>43170</v>
      </c>
      <c r="E33402" t="s">
        <v>2752</v>
      </c>
      <c r="F33402" t="s">
        <v>2847</v>
      </c>
      <c r="G33402">
        <v>1.9</v>
      </c>
      <c r="H33402">
        <v>0.5</v>
      </c>
      <c r="I33402">
        <v>1.4</v>
      </c>
      <c r="J33402">
        <v>0</v>
      </c>
    </row>
    <row r="33403" spans="1:10" x14ac:dyDescent="0.3">
      <c r="A33403">
        <v>2018</v>
      </c>
      <c r="B33403">
        <v>3</v>
      </c>
      <c r="C33403">
        <v>11</v>
      </c>
      <c r="D33403" s="3">
        <v>43170</v>
      </c>
      <c r="E33403" t="s">
        <v>2752</v>
      </c>
      <c r="F33403" t="s">
        <v>2844</v>
      </c>
      <c r="G33403">
        <v>0.46000000000000008</v>
      </c>
      <c r="H33403">
        <v>0</v>
      </c>
      <c r="I33403">
        <v>0.46000000000000008</v>
      </c>
      <c r="J33403">
        <v>0</v>
      </c>
    </row>
    <row r="33404" spans="1:10" x14ac:dyDescent="0.3">
      <c r="A33404">
        <v>2018</v>
      </c>
      <c r="B33404">
        <v>3</v>
      </c>
      <c r="C33404">
        <v>11</v>
      </c>
      <c r="D33404" s="3">
        <v>43170</v>
      </c>
      <c r="E33404" t="s">
        <v>2752</v>
      </c>
      <c r="F33404" t="s">
        <v>2798</v>
      </c>
      <c r="G33404">
        <v>2.7</v>
      </c>
      <c r="H33404">
        <v>0</v>
      </c>
      <c r="I33404">
        <v>2.7</v>
      </c>
      <c r="J33404">
        <v>0</v>
      </c>
    </row>
    <row r="33405" spans="1:10" x14ac:dyDescent="0.3">
      <c r="A33405">
        <v>2018</v>
      </c>
      <c r="B33405">
        <v>3</v>
      </c>
      <c r="C33405">
        <v>11</v>
      </c>
      <c r="D33405" s="3">
        <v>43170</v>
      </c>
      <c r="E33405" t="s">
        <v>2752</v>
      </c>
      <c r="F33405" t="s">
        <v>2752</v>
      </c>
      <c r="G33405">
        <v>4.4099999999999993</v>
      </c>
      <c r="H33405">
        <v>0.32</v>
      </c>
      <c r="I33405">
        <v>4.0600000000000005</v>
      </c>
      <c r="J33405">
        <v>0.03</v>
      </c>
    </row>
    <row r="33406" spans="1:10" x14ac:dyDescent="0.3">
      <c r="A33406">
        <v>2018</v>
      </c>
      <c r="B33406">
        <v>3</v>
      </c>
      <c r="C33406">
        <v>11</v>
      </c>
      <c r="D33406" s="3">
        <v>43170</v>
      </c>
      <c r="E33406" t="s">
        <v>2752</v>
      </c>
      <c r="F33406" t="s">
        <v>2814</v>
      </c>
      <c r="G33406">
        <v>1.44</v>
      </c>
      <c r="H33406">
        <v>0</v>
      </c>
      <c r="I33406">
        <v>1.44</v>
      </c>
      <c r="J33406">
        <v>0</v>
      </c>
    </row>
    <row r="33407" spans="1:10" x14ac:dyDescent="0.3">
      <c r="A33407">
        <v>2018</v>
      </c>
      <c r="B33407">
        <v>3</v>
      </c>
      <c r="C33407">
        <v>11</v>
      </c>
      <c r="D33407" s="3">
        <v>43170</v>
      </c>
      <c r="E33407" t="s">
        <v>2752</v>
      </c>
      <c r="F33407" t="s">
        <v>2790</v>
      </c>
      <c r="G33407">
        <v>0.90999999999999992</v>
      </c>
      <c r="H33407">
        <v>0</v>
      </c>
      <c r="I33407">
        <v>0.90999999999999992</v>
      </c>
      <c r="J33407">
        <v>0</v>
      </c>
    </row>
    <row r="33408" spans="1:10" x14ac:dyDescent="0.3">
      <c r="A33408">
        <v>2018</v>
      </c>
      <c r="B33408">
        <v>3</v>
      </c>
      <c r="C33408">
        <v>12</v>
      </c>
      <c r="D33408" s="3">
        <v>43171</v>
      </c>
      <c r="E33408" t="s">
        <v>2743</v>
      </c>
      <c r="F33408" t="s">
        <v>2838</v>
      </c>
      <c r="G33408">
        <v>0.2</v>
      </c>
      <c r="H33408">
        <v>0</v>
      </c>
      <c r="I33408">
        <v>0.2</v>
      </c>
      <c r="J33408">
        <v>0</v>
      </c>
    </row>
    <row r="33409" spans="1:10" x14ac:dyDescent="0.3">
      <c r="A33409">
        <v>2018</v>
      </c>
      <c r="B33409">
        <v>3</v>
      </c>
      <c r="C33409">
        <v>12</v>
      </c>
      <c r="D33409" s="3">
        <v>43171</v>
      </c>
      <c r="E33409" t="s">
        <v>2745</v>
      </c>
      <c r="F33409" t="s">
        <v>2760</v>
      </c>
      <c r="G33409">
        <v>3.15E-2</v>
      </c>
      <c r="H33409">
        <v>0</v>
      </c>
      <c r="I33409">
        <v>3.15E-2</v>
      </c>
      <c r="J33409">
        <v>0</v>
      </c>
    </row>
    <row r="33410" spans="1:10" x14ac:dyDescent="0.3">
      <c r="A33410">
        <v>2018</v>
      </c>
      <c r="B33410">
        <v>3</v>
      </c>
      <c r="C33410">
        <v>12</v>
      </c>
      <c r="D33410" s="3">
        <v>43171</v>
      </c>
      <c r="E33410" t="s">
        <v>2745</v>
      </c>
      <c r="F33410" t="s">
        <v>2770</v>
      </c>
      <c r="G33410">
        <v>1.3499999999999999</v>
      </c>
      <c r="H33410">
        <v>0</v>
      </c>
      <c r="I33410">
        <v>1.3499999999999999</v>
      </c>
      <c r="J33410">
        <v>0</v>
      </c>
    </row>
    <row r="33411" spans="1:10" x14ac:dyDescent="0.3">
      <c r="A33411">
        <v>2018</v>
      </c>
      <c r="B33411">
        <v>3</v>
      </c>
      <c r="C33411">
        <v>12</v>
      </c>
      <c r="D33411" s="3">
        <v>43171</v>
      </c>
      <c r="E33411" t="s">
        <v>2745</v>
      </c>
      <c r="F33411" t="s">
        <v>2761</v>
      </c>
      <c r="G33411">
        <v>3.2500000000000001E-2</v>
      </c>
      <c r="H33411">
        <v>0</v>
      </c>
      <c r="I33411">
        <v>3.2500000000000001E-2</v>
      </c>
      <c r="J33411">
        <v>0</v>
      </c>
    </row>
    <row r="33412" spans="1:10" x14ac:dyDescent="0.3">
      <c r="A33412">
        <v>2018</v>
      </c>
      <c r="B33412">
        <v>3</v>
      </c>
      <c r="C33412">
        <v>12</v>
      </c>
      <c r="D33412" s="3">
        <v>43171</v>
      </c>
      <c r="E33412" t="s">
        <v>2745</v>
      </c>
      <c r="F33412" t="s">
        <v>2953</v>
      </c>
      <c r="G33412">
        <v>5.87</v>
      </c>
      <c r="H33412">
        <v>0</v>
      </c>
      <c r="I33412">
        <v>5.87</v>
      </c>
      <c r="J33412">
        <v>0</v>
      </c>
    </row>
    <row r="33413" spans="1:10" x14ac:dyDescent="0.3">
      <c r="A33413">
        <v>2018</v>
      </c>
      <c r="B33413">
        <v>3</v>
      </c>
      <c r="C33413">
        <v>12</v>
      </c>
      <c r="D33413" s="3">
        <v>43171</v>
      </c>
      <c r="E33413" t="s">
        <v>2745</v>
      </c>
      <c r="F33413" t="s">
        <v>2912</v>
      </c>
      <c r="G33413">
        <v>2.2000000000000002</v>
      </c>
      <c r="H33413">
        <v>0</v>
      </c>
      <c r="I33413">
        <v>2</v>
      </c>
      <c r="J33413">
        <v>0.2</v>
      </c>
    </row>
    <row r="33414" spans="1:10" x14ac:dyDescent="0.3">
      <c r="A33414">
        <v>2018</v>
      </c>
      <c r="B33414">
        <v>3</v>
      </c>
      <c r="C33414">
        <v>12</v>
      </c>
      <c r="D33414" s="3">
        <v>43171</v>
      </c>
      <c r="E33414" t="s">
        <v>2745</v>
      </c>
      <c r="G33414">
        <v>7.48</v>
      </c>
      <c r="H33414">
        <v>0</v>
      </c>
      <c r="I33414">
        <v>1.48</v>
      </c>
      <c r="J33414">
        <v>6</v>
      </c>
    </row>
    <row r="33415" spans="1:10" x14ac:dyDescent="0.3">
      <c r="A33415">
        <v>2018</v>
      </c>
      <c r="B33415">
        <v>3</v>
      </c>
      <c r="C33415">
        <v>12</v>
      </c>
      <c r="D33415" s="3">
        <v>43171</v>
      </c>
      <c r="E33415" t="s">
        <v>2741</v>
      </c>
      <c r="F33415" t="s">
        <v>2836</v>
      </c>
      <c r="G33415">
        <v>2.1</v>
      </c>
      <c r="H33415">
        <v>0</v>
      </c>
      <c r="I33415">
        <v>2.1</v>
      </c>
      <c r="J33415">
        <v>0</v>
      </c>
    </row>
    <row r="33416" spans="1:10" x14ac:dyDescent="0.3">
      <c r="A33416">
        <v>2018</v>
      </c>
      <c r="B33416">
        <v>3</v>
      </c>
      <c r="C33416">
        <v>12</v>
      </c>
      <c r="D33416" s="3">
        <v>43171</v>
      </c>
      <c r="E33416" t="s">
        <v>2741</v>
      </c>
      <c r="F33416" t="s">
        <v>2878</v>
      </c>
      <c r="G33416">
        <v>2</v>
      </c>
      <c r="H33416">
        <v>0</v>
      </c>
      <c r="I33416">
        <v>2</v>
      </c>
      <c r="J33416">
        <v>0</v>
      </c>
    </row>
    <row r="33417" spans="1:10" x14ac:dyDescent="0.3">
      <c r="A33417">
        <v>2018</v>
      </c>
      <c r="B33417">
        <v>3</v>
      </c>
      <c r="C33417">
        <v>12</v>
      </c>
      <c r="D33417" s="3">
        <v>43171</v>
      </c>
      <c r="E33417" t="s">
        <v>2741</v>
      </c>
      <c r="F33417" t="s">
        <v>2741</v>
      </c>
      <c r="G33417">
        <v>1.2</v>
      </c>
      <c r="H33417">
        <v>0</v>
      </c>
      <c r="I33417">
        <v>1.2</v>
      </c>
      <c r="J33417">
        <v>0</v>
      </c>
    </row>
    <row r="33418" spans="1:10" x14ac:dyDescent="0.3">
      <c r="A33418">
        <v>2018</v>
      </c>
      <c r="B33418">
        <v>3</v>
      </c>
      <c r="C33418">
        <v>12</v>
      </c>
      <c r="D33418" s="3">
        <v>43171</v>
      </c>
      <c r="E33418" t="s">
        <v>2741</v>
      </c>
      <c r="F33418" t="s">
        <v>2889</v>
      </c>
      <c r="G33418">
        <v>41.9</v>
      </c>
      <c r="H33418">
        <v>0</v>
      </c>
      <c r="I33418">
        <v>41.9</v>
      </c>
      <c r="J33418">
        <v>0</v>
      </c>
    </row>
    <row r="33419" spans="1:10" x14ac:dyDescent="0.3">
      <c r="A33419">
        <v>2018</v>
      </c>
      <c r="B33419">
        <v>3</v>
      </c>
      <c r="C33419">
        <v>12</v>
      </c>
      <c r="D33419" s="3">
        <v>43171</v>
      </c>
      <c r="E33419" t="s">
        <v>2741</v>
      </c>
      <c r="F33419" t="s">
        <v>2787</v>
      </c>
      <c r="G33419">
        <v>1</v>
      </c>
      <c r="H33419">
        <v>0</v>
      </c>
      <c r="I33419">
        <v>0.3</v>
      </c>
      <c r="J33419">
        <v>0.7</v>
      </c>
    </row>
    <row r="33420" spans="1:10" x14ac:dyDescent="0.3">
      <c r="A33420">
        <v>2018</v>
      </c>
      <c r="B33420">
        <v>3</v>
      </c>
      <c r="C33420">
        <v>12</v>
      </c>
      <c r="D33420" s="3">
        <v>43171</v>
      </c>
      <c r="E33420" t="s">
        <v>2749</v>
      </c>
      <c r="F33420" t="s">
        <v>2849</v>
      </c>
      <c r="G33420">
        <v>0.5</v>
      </c>
      <c r="H33420">
        <v>0</v>
      </c>
      <c r="I33420">
        <v>0.5</v>
      </c>
      <c r="J33420">
        <v>0</v>
      </c>
    </row>
    <row r="33421" spans="1:10" x14ac:dyDescent="0.3">
      <c r="A33421">
        <v>2018</v>
      </c>
      <c r="B33421">
        <v>3</v>
      </c>
      <c r="C33421">
        <v>12</v>
      </c>
      <c r="D33421" s="3">
        <v>43171</v>
      </c>
      <c r="E33421" t="s">
        <v>2754</v>
      </c>
      <c r="F33421" t="s">
        <v>2819</v>
      </c>
      <c r="G33421">
        <v>0.7</v>
      </c>
      <c r="H33421">
        <v>0.1</v>
      </c>
      <c r="I33421">
        <v>0.6</v>
      </c>
      <c r="J33421">
        <v>0</v>
      </c>
    </row>
    <row r="33422" spans="1:10" x14ac:dyDescent="0.3">
      <c r="A33422">
        <v>2018</v>
      </c>
      <c r="B33422">
        <v>3</v>
      </c>
      <c r="C33422">
        <v>12</v>
      </c>
      <c r="D33422" s="3">
        <v>43171</v>
      </c>
      <c r="E33422" t="s">
        <v>2754</v>
      </c>
      <c r="F33422" t="s">
        <v>2789</v>
      </c>
      <c r="G33422">
        <v>6</v>
      </c>
      <c r="H33422">
        <v>0</v>
      </c>
      <c r="I33422">
        <v>6</v>
      </c>
      <c r="J33422">
        <v>0</v>
      </c>
    </row>
    <row r="33423" spans="1:10" x14ac:dyDescent="0.3">
      <c r="A33423">
        <v>2018</v>
      </c>
      <c r="B33423">
        <v>3</v>
      </c>
      <c r="C33423">
        <v>12</v>
      </c>
      <c r="D33423" s="3">
        <v>43171</v>
      </c>
      <c r="E33423" t="s">
        <v>2752</v>
      </c>
      <c r="F33423" t="s">
        <v>2973</v>
      </c>
      <c r="G33423">
        <v>4</v>
      </c>
      <c r="H33423">
        <v>0</v>
      </c>
      <c r="I33423">
        <v>4</v>
      </c>
      <c r="J33423">
        <v>0</v>
      </c>
    </row>
    <row r="33424" spans="1:10" x14ac:dyDescent="0.3">
      <c r="A33424">
        <v>2018</v>
      </c>
      <c r="B33424">
        <v>3</v>
      </c>
      <c r="C33424">
        <v>12</v>
      </c>
      <c r="D33424" s="3">
        <v>43171</v>
      </c>
      <c r="E33424" t="s">
        <v>2752</v>
      </c>
      <c r="F33424" t="s">
        <v>2815</v>
      </c>
      <c r="G33424">
        <v>2.96</v>
      </c>
      <c r="H33424">
        <v>0.36</v>
      </c>
      <c r="I33424">
        <v>2.6</v>
      </c>
      <c r="J33424">
        <v>0</v>
      </c>
    </row>
    <row r="33425" spans="1:10" x14ac:dyDescent="0.3">
      <c r="A33425">
        <v>2018</v>
      </c>
      <c r="B33425">
        <v>3</v>
      </c>
      <c r="C33425">
        <v>12</v>
      </c>
      <c r="D33425" s="3">
        <v>43171</v>
      </c>
      <c r="E33425" t="s">
        <v>2752</v>
      </c>
      <c r="F33425" t="s">
        <v>2762</v>
      </c>
      <c r="G33425">
        <v>3.69</v>
      </c>
      <c r="H33425">
        <v>0</v>
      </c>
      <c r="I33425">
        <v>3.69</v>
      </c>
      <c r="J33425">
        <v>0</v>
      </c>
    </row>
    <row r="33426" spans="1:10" x14ac:dyDescent="0.3">
      <c r="A33426">
        <v>2018</v>
      </c>
      <c r="B33426">
        <v>3</v>
      </c>
      <c r="C33426">
        <v>12</v>
      </c>
      <c r="D33426" s="3">
        <v>43171</v>
      </c>
      <c r="E33426" t="s">
        <v>2752</v>
      </c>
      <c r="F33426" t="s">
        <v>2810</v>
      </c>
      <c r="G33426">
        <v>1.1200000000000001</v>
      </c>
      <c r="H33426">
        <v>0</v>
      </c>
      <c r="I33426">
        <v>1.02</v>
      </c>
      <c r="J33426">
        <v>0.1</v>
      </c>
    </row>
    <row r="33427" spans="1:10" x14ac:dyDescent="0.3">
      <c r="A33427">
        <v>2018</v>
      </c>
      <c r="B33427">
        <v>3</v>
      </c>
      <c r="C33427">
        <v>12</v>
      </c>
      <c r="D33427" s="3">
        <v>43171</v>
      </c>
      <c r="E33427" t="s">
        <v>2752</v>
      </c>
      <c r="F33427" t="s">
        <v>2871</v>
      </c>
      <c r="G33427">
        <v>0.48</v>
      </c>
      <c r="H33427">
        <v>0</v>
      </c>
      <c r="I33427">
        <v>0.48</v>
      </c>
      <c r="J33427">
        <v>0</v>
      </c>
    </row>
    <row r="33428" spans="1:10" x14ac:dyDescent="0.3">
      <c r="A33428">
        <v>2018</v>
      </c>
      <c r="B33428">
        <v>3</v>
      </c>
      <c r="C33428">
        <v>12</v>
      </c>
      <c r="D33428" s="3">
        <v>43171</v>
      </c>
      <c r="E33428" t="s">
        <v>2752</v>
      </c>
      <c r="F33428" t="s">
        <v>2847</v>
      </c>
      <c r="G33428">
        <v>18.060000000000002</v>
      </c>
      <c r="H33428">
        <v>0.5</v>
      </c>
      <c r="I33428">
        <v>17.560000000000002</v>
      </c>
      <c r="J33428">
        <v>0</v>
      </c>
    </row>
    <row r="33429" spans="1:10" x14ac:dyDescent="0.3">
      <c r="A33429">
        <v>2018</v>
      </c>
      <c r="B33429">
        <v>3</v>
      </c>
      <c r="C33429">
        <v>12</v>
      </c>
      <c r="D33429" s="3">
        <v>43171</v>
      </c>
      <c r="E33429" t="s">
        <v>2752</v>
      </c>
      <c r="F33429" t="s">
        <v>2864</v>
      </c>
      <c r="G33429">
        <v>0.05</v>
      </c>
      <c r="H33429">
        <v>0.02</v>
      </c>
      <c r="I33429">
        <v>0.03</v>
      </c>
      <c r="J33429">
        <v>0</v>
      </c>
    </row>
    <row r="33430" spans="1:10" x14ac:dyDescent="0.3">
      <c r="A33430">
        <v>2018</v>
      </c>
      <c r="B33430">
        <v>3</v>
      </c>
      <c r="C33430">
        <v>12</v>
      </c>
      <c r="D33430" s="3">
        <v>43171</v>
      </c>
      <c r="E33430" t="s">
        <v>2752</v>
      </c>
      <c r="F33430" t="s">
        <v>2752</v>
      </c>
      <c r="G33430">
        <v>0.1</v>
      </c>
      <c r="H33430">
        <v>0.05</v>
      </c>
      <c r="I33430">
        <v>0.05</v>
      </c>
      <c r="J33430">
        <v>0</v>
      </c>
    </row>
    <row r="33431" spans="1:10" x14ac:dyDescent="0.3">
      <c r="A33431">
        <v>2018</v>
      </c>
      <c r="B33431">
        <v>3</v>
      </c>
      <c r="C33431">
        <v>12</v>
      </c>
      <c r="D33431" s="3">
        <v>43171</v>
      </c>
      <c r="E33431" t="s">
        <v>2752</v>
      </c>
      <c r="F33431" t="s">
        <v>2814</v>
      </c>
      <c r="G33431">
        <v>0.8600000000000001</v>
      </c>
      <c r="H33431">
        <v>0.06</v>
      </c>
      <c r="I33431">
        <v>0.8</v>
      </c>
      <c r="J33431">
        <v>0</v>
      </c>
    </row>
    <row r="33432" spans="1:10" x14ac:dyDescent="0.3">
      <c r="A33432">
        <v>2018</v>
      </c>
      <c r="B33432">
        <v>3</v>
      </c>
      <c r="C33432">
        <v>13</v>
      </c>
      <c r="D33432" s="3">
        <v>43172</v>
      </c>
      <c r="E33432" t="s">
        <v>2743</v>
      </c>
      <c r="F33432" t="s">
        <v>2861</v>
      </c>
      <c r="G33432">
        <v>2.6</v>
      </c>
      <c r="H33432">
        <v>1</v>
      </c>
      <c r="I33432">
        <v>1.6</v>
      </c>
      <c r="J33432">
        <v>0</v>
      </c>
    </row>
    <row r="33433" spans="1:10" x14ac:dyDescent="0.3">
      <c r="A33433">
        <v>2018</v>
      </c>
      <c r="B33433">
        <v>3</v>
      </c>
      <c r="C33433">
        <v>13</v>
      </c>
      <c r="D33433" s="3">
        <v>43172</v>
      </c>
      <c r="E33433" t="s">
        <v>2743</v>
      </c>
      <c r="F33433" t="s">
        <v>2827</v>
      </c>
      <c r="G33433">
        <v>0.24</v>
      </c>
      <c r="H33433">
        <v>0.24</v>
      </c>
      <c r="I33433">
        <v>0</v>
      </c>
      <c r="J33433">
        <v>0</v>
      </c>
    </row>
    <row r="33434" spans="1:10" x14ac:dyDescent="0.3">
      <c r="A33434">
        <v>2018</v>
      </c>
      <c r="B33434">
        <v>3</v>
      </c>
      <c r="C33434">
        <v>13</v>
      </c>
      <c r="D33434" s="3">
        <v>43172</v>
      </c>
      <c r="E33434" t="s">
        <v>2745</v>
      </c>
      <c r="F33434" t="s">
        <v>2846</v>
      </c>
      <c r="G33434">
        <v>0.02</v>
      </c>
      <c r="H33434">
        <v>0</v>
      </c>
      <c r="I33434">
        <v>0.02</v>
      </c>
      <c r="J33434">
        <v>0</v>
      </c>
    </row>
    <row r="33435" spans="1:10" x14ac:dyDescent="0.3">
      <c r="A33435">
        <v>2018</v>
      </c>
      <c r="B33435">
        <v>3</v>
      </c>
      <c r="C33435">
        <v>13</v>
      </c>
      <c r="D33435" s="3">
        <v>43172</v>
      </c>
      <c r="E33435" t="s">
        <v>2745</v>
      </c>
      <c r="F33435" t="s">
        <v>2818</v>
      </c>
      <c r="G33435">
        <v>0.1</v>
      </c>
      <c r="H33435">
        <v>0</v>
      </c>
      <c r="I33435">
        <v>0.1</v>
      </c>
      <c r="J33435">
        <v>0</v>
      </c>
    </row>
    <row r="33436" spans="1:10" x14ac:dyDescent="0.3">
      <c r="A33436">
        <v>2018</v>
      </c>
      <c r="B33436">
        <v>3</v>
      </c>
      <c r="C33436">
        <v>13</v>
      </c>
      <c r="D33436" s="3">
        <v>43172</v>
      </c>
      <c r="E33436" t="s">
        <v>2745</v>
      </c>
      <c r="F33436" t="s">
        <v>2761</v>
      </c>
      <c r="G33436">
        <v>1.2E-2</v>
      </c>
      <c r="H33436">
        <v>0</v>
      </c>
      <c r="I33436">
        <v>2E-3</v>
      </c>
      <c r="J33436">
        <v>0.01</v>
      </c>
    </row>
    <row r="33437" spans="1:10" x14ac:dyDescent="0.3">
      <c r="A33437">
        <v>2018</v>
      </c>
      <c r="B33437">
        <v>3</v>
      </c>
      <c r="C33437">
        <v>13</v>
      </c>
      <c r="D33437" s="3">
        <v>43172</v>
      </c>
      <c r="E33437" t="s">
        <v>2745</v>
      </c>
      <c r="F33437" t="s">
        <v>2796</v>
      </c>
      <c r="G33437">
        <v>2.02</v>
      </c>
      <c r="H33437">
        <v>0</v>
      </c>
      <c r="I33437">
        <v>1.02</v>
      </c>
      <c r="J33437">
        <v>1</v>
      </c>
    </row>
    <row r="33438" spans="1:10" x14ac:dyDescent="0.3">
      <c r="A33438">
        <v>2018</v>
      </c>
      <c r="B33438">
        <v>3</v>
      </c>
      <c r="C33438">
        <v>13</v>
      </c>
      <c r="D33438" s="3">
        <v>43172</v>
      </c>
      <c r="E33438" t="s">
        <v>2745</v>
      </c>
      <c r="F33438" t="s">
        <v>2890</v>
      </c>
      <c r="G33438">
        <v>0.12</v>
      </c>
      <c r="H33438">
        <v>0</v>
      </c>
      <c r="I33438">
        <v>0.12</v>
      </c>
      <c r="J33438">
        <v>0</v>
      </c>
    </row>
    <row r="33439" spans="1:10" x14ac:dyDescent="0.3">
      <c r="A33439">
        <v>2018</v>
      </c>
      <c r="B33439">
        <v>3</v>
      </c>
      <c r="C33439">
        <v>13</v>
      </c>
      <c r="D33439" s="3">
        <v>43172</v>
      </c>
      <c r="E33439" t="s">
        <v>2745</v>
      </c>
      <c r="F33439" t="s">
        <v>2746</v>
      </c>
      <c r="G33439">
        <v>0.03</v>
      </c>
      <c r="H33439">
        <v>0</v>
      </c>
      <c r="I33439">
        <v>0.03</v>
      </c>
      <c r="J33439">
        <v>0</v>
      </c>
    </row>
    <row r="33440" spans="1:10" x14ac:dyDescent="0.3">
      <c r="A33440">
        <v>2018</v>
      </c>
      <c r="B33440">
        <v>3</v>
      </c>
      <c r="C33440">
        <v>13</v>
      </c>
      <c r="D33440" s="3">
        <v>43172</v>
      </c>
      <c r="E33440" t="s">
        <v>2745</v>
      </c>
      <c r="F33440" t="s">
        <v>2953</v>
      </c>
      <c r="G33440">
        <v>0.2</v>
      </c>
      <c r="H33440">
        <v>0</v>
      </c>
      <c r="I33440">
        <v>0.2</v>
      </c>
      <c r="J33440">
        <v>0</v>
      </c>
    </row>
    <row r="33441" spans="1:10" x14ac:dyDescent="0.3">
      <c r="A33441">
        <v>2018</v>
      </c>
      <c r="B33441">
        <v>3</v>
      </c>
      <c r="C33441">
        <v>13</v>
      </c>
      <c r="D33441" s="3">
        <v>43172</v>
      </c>
      <c r="E33441" t="s">
        <v>2745</v>
      </c>
      <c r="F33441" t="s">
        <v>2751</v>
      </c>
      <c r="G33441">
        <v>3.9</v>
      </c>
      <c r="H33441">
        <v>3</v>
      </c>
      <c r="I33441">
        <v>0.9</v>
      </c>
      <c r="J33441">
        <v>0</v>
      </c>
    </row>
    <row r="33442" spans="1:10" x14ac:dyDescent="0.3">
      <c r="A33442">
        <v>2018</v>
      </c>
      <c r="B33442">
        <v>3</v>
      </c>
      <c r="C33442">
        <v>13</v>
      </c>
      <c r="D33442" s="3">
        <v>43172</v>
      </c>
      <c r="E33442" t="s">
        <v>2745</v>
      </c>
      <c r="F33442" t="s">
        <v>2766</v>
      </c>
      <c r="G33442">
        <v>0.12</v>
      </c>
      <c r="H33442">
        <v>0</v>
      </c>
      <c r="I33442">
        <v>0.12</v>
      </c>
      <c r="J33442">
        <v>0</v>
      </c>
    </row>
    <row r="33443" spans="1:10" x14ac:dyDescent="0.3">
      <c r="A33443">
        <v>2018</v>
      </c>
      <c r="B33443">
        <v>3</v>
      </c>
      <c r="C33443">
        <v>13</v>
      </c>
      <c r="D33443" s="3">
        <v>43172</v>
      </c>
      <c r="E33443" t="s">
        <v>2745</v>
      </c>
      <c r="G33443">
        <v>70.599999999999994</v>
      </c>
      <c r="H33443">
        <v>2.9</v>
      </c>
      <c r="I33443">
        <v>12.7</v>
      </c>
      <c r="J33443">
        <v>55</v>
      </c>
    </row>
    <row r="33444" spans="1:10" x14ac:dyDescent="0.3">
      <c r="A33444">
        <v>2018</v>
      </c>
      <c r="B33444">
        <v>3</v>
      </c>
      <c r="C33444">
        <v>13</v>
      </c>
      <c r="D33444" s="3">
        <v>43172</v>
      </c>
      <c r="E33444" t="s">
        <v>2741</v>
      </c>
      <c r="F33444" t="s">
        <v>2924</v>
      </c>
      <c r="G33444">
        <v>2.5</v>
      </c>
      <c r="H33444">
        <v>0</v>
      </c>
      <c r="I33444">
        <v>2.5</v>
      </c>
      <c r="J33444">
        <v>0</v>
      </c>
    </row>
    <row r="33445" spans="1:10" x14ac:dyDescent="0.3">
      <c r="A33445">
        <v>2018</v>
      </c>
      <c r="B33445">
        <v>3</v>
      </c>
      <c r="C33445">
        <v>13</v>
      </c>
      <c r="D33445" s="3">
        <v>43172</v>
      </c>
      <c r="E33445" t="s">
        <v>2741</v>
      </c>
      <c r="F33445" t="s">
        <v>2843</v>
      </c>
      <c r="G33445">
        <v>0.1</v>
      </c>
      <c r="H33445">
        <v>0</v>
      </c>
      <c r="I33445">
        <v>0.1</v>
      </c>
      <c r="J33445">
        <v>0</v>
      </c>
    </row>
    <row r="33446" spans="1:10" x14ac:dyDescent="0.3">
      <c r="A33446">
        <v>2018</v>
      </c>
      <c r="B33446">
        <v>3</v>
      </c>
      <c r="C33446">
        <v>13</v>
      </c>
      <c r="D33446" s="3">
        <v>43172</v>
      </c>
      <c r="E33446" t="s">
        <v>2741</v>
      </c>
      <c r="F33446" t="s">
        <v>2769</v>
      </c>
      <c r="G33446">
        <v>0.15</v>
      </c>
      <c r="H33446">
        <v>0</v>
      </c>
      <c r="I33446">
        <v>0.15</v>
      </c>
      <c r="J33446">
        <v>0</v>
      </c>
    </row>
    <row r="33447" spans="1:10" x14ac:dyDescent="0.3">
      <c r="A33447">
        <v>2018</v>
      </c>
      <c r="B33447">
        <v>3</v>
      </c>
      <c r="C33447">
        <v>13</v>
      </c>
      <c r="D33447" s="3">
        <v>43172</v>
      </c>
      <c r="E33447" t="s">
        <v>2741</v>
      </c>
      <c r="F33447" t="s">
        <v>2787</v>
      </c>
      <c r="G33447">
        <v>0.01</v>
      </c>
      <c r="H33447">
        <v>0</v>
      </c>
      <c r="I33447">
        <v>5.0000000000000001E-3</v>
      </c>
      <c r="J33447">
        <v>5.0000000000000001E-3</v>
      </c>
    </row>
    <row r="33448" spans="1:10" x14ac:dyDescent="0.3">
      <c r="A33448">
        <v>2018</v>
      </c>
      <c r="B33448">
        <v>3</v>
      </c>
      <c r="C33448">
        <v>13</v>
      </c>
      <c r="D33448" s="3">
        <v>43172</v>
      </c>
      <c r="E33448" t="s">
        <v>2741</v>
      </c>
      <c r="F33448" t="s">
        <v>2885</v>
      </c>
      <c r="G33448">
        <v>0.4</v>
      </c>
      <c r="H33448">
        <v>0</v>
      </c>
      <c r="I33448">
        <v>0.4</v>
      </c>
      <c r="J33448">
        <v>0</v>
      </c>
    </row>
    <row r="33449" spans="1:10" x14ac:dyDescent="0.3">
      <c r="A33449">
        <v>2018</v>
      </c>
      <c r="B33449">
        <v>3</v>
      </c>
      <c r="C33449">
        <v>13</v>
      </c>
      <c r="D33449" s="3">
        <v>43172</v>
      </c>
      <c r="E33449" t="s">
        <v>2749</v>
      </c>
      <c r="F33449" t="s">
        <v>2904</v>
      </c>
      <c r="G33449">
        <v>4.0999999999999996</v>
      </c>
      <c r="H33449">
        <v>0</v>
      </c>
      <c r="I33449">
        <v>4.0999999999999996</v>
      </c>
      <c r="J33449">
        <v>0</v>
      </c>
    </row>
    <row r="33450" spans="1:10" x14ac:dyDescent="0.3">
      <c r="A33450">
        <v>2018</v>
      </c>
      <c r="B33450">
        <v>3</v>
      </c>
      <c r="C33450">
        <v>13</v>
      </c>
      <c r="D33450" s="3">
        <v>43172</v>
      </c>
      <c r="E33450" t="s">
        <v>2749</v>
      </c>
      <c r="F33450" t="s">
        <v>2768</v>
      </c>
      <c r="G33450">
        <v>12.2</v>
      </c>
      <c r="H33450">
        <v>0</v>
      </c>
      <c r="I33450">
        <v>12.2</v>
      </c>
      <c r="J33450">
        <v>0</v>
      </c>
    </row>
    <row r="33451" spans="1:10" x14ac:dyDescent="0.3">
      <c r="A33451">
        <v>2018</v>
      </c>
      <c r="B33451">
        <v>3</v>
      </c>
      <c r="C33451">
        <v>13</v>
      </c>
      <c r="D33451" s="3">
        <v>43172</v>
      </c>
      <c r="E33451" t="s">
        <v>2749</v>
      </c>
      <c r="F33451" t="s">
        <v>2792</v>
      </c>
      <c r="G33451">
        <v>333.02</v>
      </c>
      <c r="H33451">
        <v>0</v>
      </c>
      <c r="I33451">
        <v>333.02</v>
      </c>
      <c r="J33451">
        <v>0</v>
      </c>
    </row>
    <row r="33452" spans="1:10" x14ac:dyDescent="0.3">
      <c r="A33452">
        <v>2018</v>
      </c>
      <c r="B33452">
        <v>3</v>
      </c>
      <c r="C33452">
        <v>13</v>
      </c>
      <c r="D33452" s="3">
        <v>43172</v>
      </c>
      <c r="E33452" t="s">
        <v>2752</v>
      </c>
      <c r="F33452" t="s">
        <v>2752</v>
      </c>
      <c r="G33452">
        <v>7.0000000000000007E-2</v>
      </c>
      <c r="H33452">
        <v>0.02</v>
      </c>
      <c r="I33452">
        <v>0.05</v>
      </c>
      <c r="J33452">
        <v>0</v>
      </c>
    </row>
    <row r="33453" spans="1:10" x14ac:dyDescent="0.3">
      <c r="A33453">
        <v>2018</v>
      </c>
      <c r="B33453">
        <v>3</v>
      </c>
      <c r="C33453">
        <v>13</v>
      </c>
      <c r="D33453" s="3">
        <v>43172</v>
      </c>
      <c r="E33453" t="s">
        <v>2752</v>
      </c>
      <c r="F33453" t="s">
        <v>2814</v>
      </c>
      <c r="G33453">
        <v>31.459999999999997</v>
      </c>
      <c r="H33453">
        <v>0.36</v>
      </c>
      <c r="I33453">
        <v>17.739999999999998</v>
      </c>
      <c r="J33453">
        <v>13.36</v>
      </c>
    </row>
    <row r="33454" spans="1:10" x14ac:dyDescent="0.3">
      <c r="A33454">
        <v>2018</v>
      </c>
      <c r="B33454">
        <v>3</v>
      </c>
      <c r="C33454">
        <v>13</v>
      </c>
      <c r="D33454" s="3">
        <v>43172</v>
      </c>
      <c r="E33454" t="s">
        <v>2752</v>
      </c>
      <c r="F33454" t="s">
        <v>2897</v>
      </c>
      <c r="G33454">
        <v>28.2</v>
      </c>
      <c r="H33454">
        <v>8.1999999999999993</v>
      </c>
      <c r="I33454">
        <v>20</v>
      </c>
      <c r="J33454">
        <v>0</v>
      </c>
    </row>
    <row r="33455" spans="1:10" x14ac:dyDescent="0.3">
      <c r="A33455">
        <v>2018</v>
      </c>
      <c r="B33455">
        <v>3</v>
      </c>
      <c r="C33455">
        <v>14</v>
      </c>
      <c r="D33455" s="3">
        <v>43173</v>
      </c>
      <c r="E33455" t="s">
        <v>2743</v>
      </c>
      <c r="F33455" t="s">
        <v>2823</v>
      </c>
      <c r="G33455">
        <v>3</v>
      </c>
      <c r="H33455">
        <v>0</v>
      </c>
      <c r="I33455">
        <v>3</v>
      </c>
      <c r="J33455">
        <v>0</v>
      </c>
    </row>
    <row r="33456" spans="1:10" x14ac:dyDescent="0.3">
      <c r="A33456">
        <v>2018</v>
      </c>
      <c r="B33456">
        <v>3</v>
      </c>
      <c r="C33456">
        <v>14</v>
      </c>
      <c r="D33456" s="3">
        <v>43173</v>
      </c>
      <c r="E33456" t="s">
        <v>2745</v>
      </c>
      <c r="F33456" t="s">
        <v>2764</v>
      </c>
      <c r="G33456">
        <v>2.2000000000000002</v>
      </c>
      <c r="H33456">
        <v>0</v>
      </c>
      <c r="I33456">
        <v>2.2000000000000002</v>
      </c>
      <c r="J33456">
        <v>0</v>
      </c>
    </row>
    <row r="33457" spans="1:10" x14ac:dyDescent="0.3">
      <c r="A33457">
        <v>2018</v>
      </c>
      <c r="B33457">
        <v>3</v>
      </c>
      <c r="C33457">
        <v>14</v>
      </c>
      <c r="D33457" s="3">
        <v>43173</v>
      </c>
      <c r="E33457" t="s">
        <v>2745</v>
      </c>
      <c r="F33457" t="s">
        <v>2777</v>
      </c>
      <c r="G33457">
        <v>0.02</v>
      </c>
      <c r="H33457">
        <v>0</v>
      </c>
      <c r="I33457">
        <v>0.02</v>
      </c>
      <c r="J33457">
        <v>0</v>
      </c>
    </row>
    <row r="33458" spans="1:10" x14ac:dyDescent="0.3">
      <c r="A33458">
        <v>2018</v>
      </c>
      <c r="B33458">
        <v>3</v>
      </c>
      <c r="C33458">
        <v>14</v>
      </c>
      <c r="D33458" s="3">
        <v>43173</v>
      </c>
      <c r="E33458" t="s">
        <v>2745</v>
      </c>
      <c r="F33458" t="s">
        <v>2824</v>
      </c>
      <c r="G33458">
        <v>0.02</v>
      </c>
      <c r="H33458">
        <v>0</v>
      </c>
      <c r="I33458">
        <v>0.02</v>
      </c>
      <c r="J33458">
        <v>0</v>
      </c>
    </row>
    <row r="33459" spans="1:10" x14ac:dyDescent="0.3">
      <c r="A33459">
        <v>2018</v>
      </c>
      <c r="B33459">
        <v>3</v>
      </c>
      <c r="C33459">
        <v>14</v>
      </c>
      <c r="D33459" s="3">
        <v>43173</v>
      </c>
      <c r="E33459" t="s">
        <v>2745</v>
      </c>
      <c r="G33459">
        <v>0.11000000000000001</v>
      </c>
      <c r="H33459">
        <v>0</v>
      </c>
      <c r="I33459">
        <v>0.11000000000000001</v>
      </c>
      <c r="J33459">
        <v>0</v>
      </c>
    </row>
    <row r="33460" spans="1:10" x14ac:dyDescent="0.3">
      <c r="A33460">
        <v>2018</v>
      </c>
      <c r="B33460">
        <v>3</v>
      </c>
      <c r="C33460">
        <v>14</v>
      </c>
      <c r="D33460" s="3">
        <v>43173</v>
      </c>
      <c r="E33460" t="s">
        <v>2866</v>
      </c>
      <c r="F33460" t="s">
        <v>2909</v>
      </c>
      <c r="G33460">
        <v>6</v>
      </c>
      <c r="H33460">
        <v>0</v>
      </c>
      <c r="I33460">
        <v>0</v>
      </c>
      <c r="J33460">
        <v>6</v>
      </c>
    </row>
    <row r="33461" spans="1:10" x14ac:dyDescent="0.3">
      <c r="A33461">
        <v>2018</v>
      </c>
      <c r="B33461">
        <v>3</v>
      </c>
      <c r="C33461">
        <v>14</v>
      </c>
      <c r="D33461" s="3">
        <v>43173</v>
      </c>
      <c r="E33461" t="s">
        <v>2741</v>
      </c>
      <c r="F33461" t="s">
        <v>2908</v>
      </c>
      <c r="G33461">
        <v>0.02</v>
      </c>
      <c r="H33461">
        <v>0</v>
      </c>
      <c r="I33461">
        <v>0.02</v>
      </c>
      <c r="J33461">
        <v>0</v>
      </c>
    </row>
    <row r="33462" spans="1:10" x14ac:dyDescent="0.3">
      <c r="A33462">
        <v>2018</v>
      </c>
      <c r="B33462">
        <v>3</v>
      </c>
      <c r="C33462">
        <v>14</v>
      </c>
      <c r="D33462" s="3">
        <v>43173</v>
      </c>
      <c r="E33462" t="s">
        <v>2741</v>
      </c>
      <c r="F33462" t="s">
        <v>2836</v>
      </c>
      <c r="G33462">
        <v>1.8</v>
      </c>
      <c r="H33462">
        <v>0</v>
      </c>
      <c r="I33462">
        <v>1.8</v>
      </c>
      <c r="J33462">
        <v>0</v>
      </c>
    </row>
    <row r="33463" spans="1:10" x14ac:dyDescent="0.3">
      <c r="A33463">
        <v>2018</v>
      </c>
      <c r="B33463">
        <v>3</v>
      </c>
      <c r="C33463">
        <v>14</v>
      </c>
      <c r="D33463" s="3">
        <v>43173</v>
      </c>
      <c r="E33463" t="s">
        <v>2741</v>
      </c>
      <c r="F33463" t="s">
        <v>2924</v>
      </c>
      <c r="G33463">
        <v>12.7</v>
      </c>
      <c r="H33463">
        <v>0</v>
      </c>
      <c r="I33463">
        <v>12.7</v>
      </c>
      <c r="J33463">
        <v>0</v>
      </c>
    </row>
    <row r="33464" spans="1:10" x14ac:dyDescent="0.3">
      <c r="A33464">
        <v>2018</v>
      </c>
      <c r="B33464">
        <v>3</v>
      </c>
      <c r="C33464">
        <v>14</v>
      </c>
      <c r="D33464" s="3">
        <v>43173</v>
      </c>
      <c r="E33464" t="s">
        <v>2741</v>
      </c>
      <c r="F33464" t="s">
        <v>2884</v>
      </c>
      <c r="G33464">
        <v>0.01</v>
      </c>
      <c r="H33464">
        <v>0</v>
      </c>
      <c r="I33464">
        <v>5.0000000000000001E-3</v>
      </c>
      <c r="J33464">
        <v>5.0000000000000001E-3</v>
      </c>
    </row>
    <row r="33465" spans="1:10" x14ac:dyDescent="0.3">
      <c r="A33465">
        <v>2018</v>
      </c>
      <c r="B33465">
        <v>3</v>
      </c>
      <c r="C33465">
        <v>14</v>
      </c>
      <c r="D33465" s="3">
        <v>43173</v>
      </c>
      <c r="E33465" t="s">
        <v>2741</v>
      </c>
      <c r="F33465" t="s">
        <v>2843</v>
      </c>
      <c r="G33465">
        <v>0.60000000000000009</v>
      </c>
      <c r="H33465">
        <v>0</v>
      </c>
      <c r="I33465">
        <v>0.4</v>
      </c>
      <c r="J33465">
        <v>0.2</v>
      </c>
    </row>
    <row r="33466" spans="1:10" x14ac:dyDescent="0.3">
      <c r="A33466">
        <v>2018</v>
      </c>
      <c r="B33466">
        <v>3</v>
      </c>
      <c r="C33466">
        <v>14</v>
      </c>
      <c r="D33466" s="3">
        <v>43173</v>
      </c>
      <c r="E33466" t="s">
        <v>2741</v>
      </c>
      <c r="F33466" t="s">
        <v>2845</v>
      </c>
      <c r="G33466">
        <v>0.15</v>
      </c>
      <c r="H33466">
        <v>0</v>
      </c>
      <c r="I33466">
        <v>0.15</v>
      </c>
      <c r="J33466">
        <v>0</v>
      </c>
    </row>
    <row r="33467" spans="1:10" x14ac:dyDescent="0.3">
      <c r="A33467">
        <v>2018</v>
      </c>
      <c r="B33467">
        <v>3</v>
      </c>
      <c r="C33467">
        <v>14</v>
      </c>
      <c r="D33467" s="3">
        <v>43173</v>
      </c>
      <c r="E33467" t="s">
        <v>2741</v>
      </c>
      <c r="F33467" t="s">
        <v>2787</v>
      </c>
      <c r="G33467">
        <v>0.02</v>
      </c>
      <c r="H33467">
        <v>0</v>
      </c>
      <c r="I33467">
        <v>1.4999999999999999E-2</v>
      </c>
      <c r="J33467">
        <v>5.0000000000000001E-3</v>
      </c>
    </row>
    <row r="33468" spans="1:10" x14ac:dyDescent="0.3">
      <c r="A33468">
        <v>2018</v>
      </c>
      <c r="B33468">
        <v>3</v>
      </c>
      <c r="C33468">
        <v>14</v>
      </c>
      <c r="D33468" s="3">
        <v>43173</v>
      </c>
      <c r="E33468" t="s">
        <v>2741</v>
      </c>
      <c r="F33468" t="s">
        <v>2901</v>
      </c>
      <c r="G33468">
        <v>6.3</v>
      </c>
      <c r="H33468">
        <v>0</v>
      </c>
      <c r="I33468">
        <v>6.3</v>
      </c>
      <c r="J33468">
        <v>0</v>
      </c>
    </row>
    <row r="33469" spans="1:10" x14ac:dyDescent="0.3">
      <c r="A33469">
        <v>2018</v>
      </c>
      <c r="B33469">
        <v>3</v>
      </c>
      <c r="C33469">
        <v>14</v>
      </c>
      <c r="D33469" s="3">
        <v>43173</v>
      </c>
      <c r="E33469" t="s">
        <v>2749</v>
      </c>
      <c r="F33469" t="s">
        <v>2799</v>
      </c>
      <c r="G33469">
        <v>0.01</v>
      </c>
      <c r="H33469">
        <v>0</v>
      </c>
      <c r="I33469">
        <v>0.01</v>
      </c>
      <c r="J33469">
        <v>0</v>
      </c>
    </row>
    <row r="33470" spans="1:10" x14ac:dyDescent="0.3">
      <c r="A33470">
        <v>2018</v>
      </c>
      <c r="B33470">
        <v>3</v>
      </c>
      <c r="C33470">
        <v>14</v>
      </c>
      <c r="D33470" s="3">
        <v>43173</v>
      </c>
      <c r="E33470" t="s">
        <v>2749</v>
      </c>
      <c r="F33470" t="s">
        <v>2826</v>
      </c>
      <c r="G33470">
        <v>13.1</v>
      </c>
      <c r="H33470">
        <v>0</v>
      </c>
      <c r="I33470">
        <v>13.1</v>
      </c>
      <c r="J33470">
        <v>0</v>
      </c>
    </row>
    <row r="33471" spans="1:10" x14ac:dyDescent="0.3">
      <c r="A33471">
        <v>2018</v>
      </c>
      <c r="B33471">
        <v>3</v>
      </c>
      <c r="C33471">
        <v>14</v>
      </c>
      <c r="D33471" s="3">
        <v>43173</v>
      </c>
      <c r="E33471" t="s">
        <v>2749</v>
      </c>
      <c r="F33471" t="s">
        <v>2793</v>
      </c>
      <c r="G33471">
        <v>0.91</v>
      </c>
      <c r="H33471">
        <v>0</v>
      </c>
      <c r="I33471">
        <v>0.91</v>
      </c>
      <c r="J33471">
        <v>0</v>
      </c>
    </row>
    <row r="33472" spans="1:10" x14ac:dyDescent="0.3">
      <c r="A33472">
        <v>2018</v>
      </c>
      <c r="B33472">
        <v>3</v>
      </c>
      <c r="C33472">
        <v>14</v>
      </c>
      <c r="D33472" s="3">
        <v>43173</v>
      </c>
      <c r="E33472" t="s">
        <v>2754</v>
      </c>
      <c r="F33472" t="s">
        <v>2879</v>
      </c>
      <c r="G33472">
        <v>4</v>
      </c>
      <c r="H33472">
        <v>0</v>
      </c>
      <c r="I33472">
        <v>4</v>
      </c>
      <c r="J33472">
        <v>0</v>
      </c>
    </row>
    <row r="33473" spans="1:10" x14ac:dyDescent="0.3">
      <c r="A33473">
        <v>2018</v>
      </c>
      <c r="B33473">
        <v>3</v>
      </c>
      <c r="C33473">
        <v>14</v>
      </c>
      <c r="D33473" s="3">
        <v>43173</v>
      </c>
      <c r="E33473" t="s">
        <v>2754</v>
      </c>
      <c r="F33473" t="s">
        <v>2880</v>
      </c>
      <c r="G33473">
        <v>0.1</v>
      </c>
      <c r="H33473">
        <v>0.03</v>
      </c>
      <c r="I33473">
        <v>0</v>
      </c>
      <c r="J33473">
        <v>7.0000000000000007E-2</v>
      </c>
    </row>
    <row r="33474" spans="1:10" x14ac:dyDescent="0.3">
      <c r="A33474">
        <v>2018</v>
      </c>
      <c r="B33474">
        <v>3</v>
      </c>
      <c r="C33474">
        <v>14</v>
      </c>
      <c r="D33474" s="3">
        <v>43173</v>
      </c>
      <c r="E33474" t="s">
        <v>2754</v>
      </c>
      <c r="F33474" t="s">
        <v>2755</v>
      </c>
      <c r="G33474">
        <v>5.5E-2</v>
      </c>
      <c r="H33474">
        <v>5.5E-2</v>
      </c>
      <c r="I33474">
        <v>0</v>
      </c>
      <c r="J33474">
        <v>0</v>
      </c>
    </row>
    <row r="33475" spans="1:10" x14ac:dyDescent="0.3">
      <c r="A33475">
        <v>2018</v>
      </c>
      <c r="B33475">
        <v>3</v>
      </c>
      <c r="C33475">
        <v>14</v>
      </c>
      <c r="D33475" s="3">
        <v>43173</v>
      </c>
      <c r="E33475" t="s">
        <v>2754</v>
      </c>
      <c r="F33475" t="s">
        <v>2820</v>
      </c>
      <c r="G33475">
        <v>0.30000000000000004</v>
      </c>
      <c r="H33475">
        <v>0.2</v>
      </c>
      <c r="I33475">
        <v>0.1</v>
      </c>
      <c r="J33475">
        <v>0</v>
      </c>
    </row>
    <row r="33476" spans="1:10" x14ac:dyDescent="0.3">
      <c r="A33476">
        <v>2018</v>
      </c>
      <c r="B33476">
        <v>3</v>
      </c>
      <c r="C33476">
        <v>14</v>
      </c>
      <c r="D33476" s="3">
        <v>43173</v>
      </c>
      <c r="E33476" t="s">
        <v>2754</v>
      </c>
      <c r="F33476" t="s">
        <v>2840</v>
      </c>
      <c r="G33476">
        <v>1</v>
      </c>
      <c r="H33476">
        <v>0</v>
      </c>
      <c r="I33476">
        <v>1</v>
      </c>
      <c r="J33476">
        <v>0</v>
      </c>
    </row>
    <row r="33477" spans="1:10" x14ac:dyDescent="0.3">
      <c r="A33477">
        <v>2018</v>
      </c>
      <c r="B33477">
        <v>3</v>
      </c>
      <c r="C33477">
        <v>14</v>
      </c>
      <c r="D33477" s="3">
        <v>43173</v>
      </c>
      <c r="E33477" t="s">
        <v>2752</v>
      </c>
      <c r="F33477" t="s">
        <v>2847</v>
      </c>
      <c r="G33477">
        <v>6.27</v>
      </c>
      <c r="H33477">
        <v>0</v>
      </c>
      <c r="I33477">
        <v>6.27</v>
      </c>
      <c r="J33477">
        <v>0</v>
      </c>
    </row>
    <row r="33478" spans="1:10" x14ac:dyDescent="0.3">
      <c r="A33478">
        <v>2018</v>
      </c>
      <c r="B33478">
        <v>3</v>
      </c>
      <c r="C33478">
        <v>14</v>
      </c>
      <c r="D33478" s="3">
        <v>43173</v>
      </c>
      <c r="E33478" t="s">
        <v>2752</v>
      </c>
      <c r="F33478" t="s">
        <v>2921</v>
      </c>
      <c r="G33478">
        <v>4.8600000000000003</v>
      </c>
      <c r="H33478">
        <v>0</v>
      </c>
      <c r="I33478">
        <v>4.8600000000000003</v>
      </c>
      <c r="J33478">
        <v>0</v>
      </c>
    </row>
    <row r="33479" spans="1:10" x14ac:dyDescent="0.3">
      <c r="A33479">
        <v>2018</v>
      </c>
      <c r="B33479">
        <v>3</v>
      </c>
      <c r="C33479">
        <v>14</v>
      </c>
      <c r="D33479" s="3">
        <v>43173</v>
      </c>
      <c r="E33479" t="s">
        <v>2752</v>
      </c>
      <c r="F33479" t="s">
        <v>2863</v>
      </c>
      <c r="G33479">
        <v>0.41</v>
      </c>
      <c r="H33479">
        <v>0</v>
      </c>
      <c r="I33479">
        <v>0.41</v>
      </c>
      <c r="J33479">
        <v>0</v>
      </c>
    </row>
    <row r="33480" spans="1:10" x14ac:dyDescent="0.3">
      <c r="A33480">
        <v>2018</v>
      </c>
      <c r="B33480">
        <v>3</v>
      </c>
      <c r="C33480">
        <v>14</v>
      </c>
      <c r="D33480" s="3">
        <v>43173</v>
      </c>
      <c r="E33480" t="s">
        <v>2752</v>
      </c>
      <c r="F33480" t="s">
        <v>2844</v>
      </c>
      <c r="G33480">
        <v>170</v>
      </c>
      <c r="H33480">
        <v>0</v>
      </c>
      <c r="I33480">
        <v>170</v>
      </c>
      <c r="J33480">
        <v>0</v>
      </c>
    </row>
    <row r="33481" spans="1:10" x14ac:dyDescent="0.3">
      <c r="A33481">
        <v>2018</v>
      </c>
      <c r="B33481">
        <v>3</v>
      </c>
      <c r="C33481">
        <v>14</v>
      </c>
      <c r="D33481" s="3">
        <v>43173</v>
      </c>
      <c r="E33481" t="s">
        <v>2752</v>
      </c>
      <c r="F33481" t="s">
        <v>2752</v>
      </c>
      <c r="G33481">
        <v>9.8000000000000007</v>
      </c>
      <c r="H33481">
        <v>3.8</v>
      </c>
      <c r="I33481">
        <v>6</v>
      </c>
      <c r="J33481">
        <v>0</v>
      </c>
    </row>
    <row r="33482" spans="1:10" x14ac:dyDescent="0.3">
      <c r="A33482">
        <v>2018</v>
      </c>
      <c r="B33482">
        <v>3</v>
      </c>
      <c r="C33482">
        <v>15</v>
      </c>
      <c r="D33482" s="3">
        <v>43174</v>
      </c>
      <c r="E33482" t="s">
        <v>2743</v>
      </c>
      <c r="F33482" t="s">
        <v>2861</v>
      </c>
      <c r="G33482">
        <v>1.01</v>
      </c>
      <c r="H33482">
        <v>1.01</v>
      </c>
      <c r="I33482">
        <v>0</v>
      </c>
      <c r="J33482">
        <v>0</v>
      </c>
    </row>
    <row r="33483" spans="1:10" x14ac:dyDescent="0.3">
      <c r="A33483">
        <v>2018</v>
      </c>
      <c r="B33483">
        <v>3</v>
      </c>
      <c r="C33483">
        <v>15</v>
      </c>
      <c r="D33483" s="3">
        <v>43174</v>
      </c>
      <c r="E33483" t="s">
        <v>2743</v>
      </c>
      <c r="F33483" t="s">
        <v>2962</v>
      </c>
      <c r="G33483">
        <v>0.05</v>
      </c>
      <c r="H33483">
        <v>0</v>
      </c>
      <c r="I33483">
        <v>0</v>
      </c>
      <c r="J33483">
        <v>0.05</v>
      </c>
    </row>
    <row r="33484" spans="1:10" x14ac:dyDescent="0.3">
      <c r="A33484">
        <v>2018</v>
      </c>
      <c r="B33484">
        <v>3</v>
      </c>
      <c r="C33484">
        <v>15</v>
      </c>
      <c r="D33484" s="3">
        <v>43174</v>
      </c>
      <c r="E33484" t="s">
        <v>2743</v>
      </c>
      <c r="F33484" t="s">
        <v>2744</v>
      </c>
      <c r="G33484">
        <v>0.05</v>
      </c>
      <c r="H33484">
        <v>0</v>
      </c>
      <c r="I33484">
        <v>0.05</v>
      </c>
      <c r="J33484">
        <v>0</v>
      </c>
    </row>
    <row r="33485" spans="1:10" x14ac:dyDescent="0.3">
      <c r="A33485">
        <v>2018</v>
      </c>
      <c r="B33485">
        <v>3</v>
      </c>
      <c r="C33485">
        <v>15</v>
      </c>
      <c r="D33485" s="3">
        <v>43174</v>
      </c>
      <c r="E33485" t="s">
        <v>2745</v>
      </c>
      <c r="F33485" t="s">
        <v>2777</v>
      </c>
      <c r="G33485">
        <v>7.4999999999999997E-3</v>
      </c>
      <c r="H33485">
        <v>0</v>
      </c>
      <c r="I33485">
        <v>7.4999999999999997E-3</v>
      </c>
      <c r="J33485">
        <v>0</v>
      </c>
    </row>
    <row r="33486" spans="1:10" x14ac:dyDescent="0.3">
      <c r="A33486">
        <v>2018</v>
      </c>
      <c r="B33486">
        <v>3</v>
      </c>
      <c r="C33486">
        <v>15</v>
      </c>
      <c r="D33486" s="3">
        <v>43174</v>
      </c>
      <c r="E33486" t="s">
        <v>2745</v>
      </c>
      <c r="F33486" t="s">
        <v>2933</v>
      </c>
      <c r="G33486">
        <v>0.2</v>
      </c>
      <c r="H33486">
        <v>0</v>
      </c>
      <c r="I33486">
        <v>0.2</v>
      </c>
      <c r="J33486">
        <v>0</v>
      </c>
    </row>
    <row r="33487" spans="1:10" x14ac:dyDescent="0.3">
      <c r="A33487">
        <v>2018</v>
      </c>
      <c r="B33487">
        <v>3</v>
      </c>
      <c r="C33487">
        <v>15</v>
      </c>
      <c r="D33487" s="3">
        <v>43174</v>
      </c>
      <c r="E33487" t="s">
        <v>2745</v>
      </c>
      <c r="F33487" t="s">
        <v>2805</v>
      </c>
      <c r="G33487">
        <v>0.1</v>
      </c>
      <c r="H33487">
        <v>0</v>
      </c>
      <c r="I33487">
        <v>0.1</v>
      </c>
      <c r="J33487">
        <v>0</v>
      </c>
    </row>
    <row r="33488" spans="1:10" x14ac:dyDescent="0.3">
      <c r="A33488">
        <v>2018</v>
      </c>
      <c r="B33488">
        <v>3</v>
      </c>
      <c r="C33488">
        <v>15</v>
      </c>
      <c r="D33488" s="3">
        <v>43174</v>
      </c>
      <c r="E33488" t="s">
        <v>2745</v>
      </c>
      <c r="G33488">
        <v>4.1050000000000004</v>
      </c>
      <c r="H33488">
        <v>0.8</v>
      </c>
      <c r="I33488">
        <v>3.3049999999999997</v>
      </c>
      <c r="J33488">
        <v>0</v>
      </c>
    </row>
    <row r="33489" spans="1:10" x14ac:dyDescent="0.3">
      <c r="A33489">
        <v>2018</v>
      </c>
      <c r="B33489">
        <v>3</v>
      </c>
      <c r="C33489">
        <v>15</v>
      </c>
      <c r="D33489" s="3">
        <v>43174</v>
      </c>
      <c r="E33489" t="s">
        <v>2866</v>
      </c>
      <c r="F33489" t="s">
        <v>2909</v>
      </c>
      <c r="G33489">
        <v>8</v>
      </c>
      <c r="H33489">
        <v>0</v>
      </c>
      <c r="I33489">
        <v>8</v>
      </c>
      <c r="J33489">
        <v>0</v>
      </c>
    </row>
    <row r="33490" spans="1:10" x14ac:dyDescent="0.3">
      <c r="A33490">
        <v>2018</v>
      </c>
      <c r="B33490">
        <v>3</v>
      </c>
      <c r="C33490">
        <v>15</v>
      </c>
      <c r="D33490" s="3">
        <v>43174</v>
      </c>
      <c r="E33490" t="s">
        <v>2741</v>
      </c>
      <c r="F33490" t="s">
        <v>2758</v>
      </c>
      <c r="G33490">
        <v>0.06</v>
      </c>
      <c r="H33490">
        <v>0</v>
      </c>
      <c r="I33490">
        <v>0.06</v>
      </c>
      <c r="J33490">
        <v>0</v>
      </c>
    </row>
    <row r="33491" spans="1:10" x14ac:dyDescent="0.3">
      <c r="A33491">
        <v>2018</v>
      </c>
      <c r="B33491">
        <v>3</v>
      </c>
      <c r="C33491">
        <v>15</v>
      </c>
      <c r="D33491" s="3">
        <v>43174</v>
      </c>
      <c r="E33491" t="s">
        <v>2741</v>
      </c>
      <c r="F33491" t="s">
        <v>2836</v>
      </c>
      <c r="G33491">
        <v>0.2</v>
      </c>
      <c r="H33491">
        <v>0</v>
      </c>
      <c r="I33491">
        <v>0.2</v>
      </c>
      <c r="J33491">
        <v>0</v>
      </c>
    </row>
    <row r="33492" spans="1:10" x14ac:dyDescent="0.3">
      <c r="A33492">
        <v>2018</v>
      </c>
      <c r="B33492">
        <v>3</v>
      </c>
      <c r="C33492">
        <v>15</v>
      </c>
      <c r="D33492" s="3">
        <v>43174</v>
      </c>
      <c r="E33492" t="s">
        <v>2741</v>
      </c>
      <c r="F33492" t="s">
        <v>2919</v>
      </c>
      <c r="G33492">
        <v>1.5</v>
      </c>
      <c r="H33492">
        <v>0</v>
      </c>
      <c r="I33492">
        <v>0.6</v>
      </c>
      <c r="J33492">
        <v>0.9</v>
      </c>
    </row>
    <row r="33493" spans="1:10" x14ac:dyDescent="0.3">
      <c r="A33493">
        <v>2018</v>
      </c>
      <c r="B33493">
        <v>3</v>
      </c>
      <c r="C33493">
        <v>15</v>
      </c>
      <c r="D33493" s="3">
        <v>43174</v>
      </c>
      <c r="E33493" t="s">
        <v>2741</v>
      </c>
      <c r="F33493" t="s">
        <v>2924</v>
      </c>
      <c r="G33493">
        <v>5.5</v>
      </c>
      <c r="H33493">
        <v>0</v>
      </c>
      <c r="I33493">
        <v>3</v>
      </c>
      <c r="J33493">
        <v>2.5</v>
      </c>
    </row>
    <row r="33494" spans="1:10" x14ac:dyDescent="0.3">
      <c r="A33494">
        <v>2018</v>
      </c>
      <c r="B33494">
        <v>3</v>
      </c>
      <c r="C33494">
        <v>15</v>
      </c>
      <c r="D33494" s="3">
        <v>43174</v>
      </c>
      <c r="E33494" t="s">
        <v>2741</v>
      </c>
      <c r="F33494" t="s">
        <v>2741</v>
      </c>
      <c r="G33494">
        <v>0.1</v>
      </c>
      <c r="H33494">
        <v>0</v>
      </c>
      <c r="I33494">
        <v>0.1</v>
      </c>
      <c r="J33494">
        <v>0</v>
      </c>
    </row>
    <row r="33495" spans="1:10" x14ac:dyDescent="0.3">
      <c r="A33495">
        <v>2018</v>
      </c>
      <c r="B33495">
        <v>3</v>
      </c>
      <c r="C33495">
        <v>15</v>
      </c>
      <c r="D33495" s="3">
        <v>43174</v>
      </c>
      <c r="E33495" t="s">
        <v>2741</v>
      </c>
      <c r="F33495" t="s">
        <v>2889</v>
      </c>
      <c r="G33495">
        <v>1</v>
      </c>
      <c r="H33495">
        <v>0</v>
      </c>
      <c r="I33495">
        <v>1</v>
      </c>
      <c r="J33495">
        <v>0</v>
      </c>
    </row>
    <row r="33496" spans="1:10" x14ac:dyDescent="0.3">
      <c r="A33496">
        <v>2018</v>
      </c>
      <c r="B33496">
        <v>3</v>
      </c>
      <c r="C33496">
        <v>15</v>
      </c>
      <c r="D33496" s="3">
        <v>43174</v>
      </c>
      <c r="E33496" t="s">
        <v>2741</v>
      </c>
      <c r="F33496" t="s">
        <v>2918</v>
      </c>
      <c r="G33496">
        <v>0.5</v>
      </c>
      <c r="H33496">
        <v>0</v>
      </c>
      <c r="I33496">
        <v>0.5</v>
      </c>
      <c r="J33496">
        <v>0</v>
      </c>
    </row>
    <row r="33497" spans="1:10" x14ac:dyDescent="0.3">
      <c r="A33497">
        <v>2018</v>
      </c>
      <c r="B33497">
        <v>3</v>
      </c>
      <c r="C33497">
        <v>15</v>
      </c>
      <c r="D33497" s="3">
        <v>43174</v>
      </c>
      <c r="E33497" t="s">
        <v>2741</v>
      </c>
      <c r="F33497" t="s">
        <v>2769</v>
      </c>
      <c r="G33497">
        <v>1.5</v>
      </c>
      <c r="H33497">
        <v>0</v>
      </c>
      <c r="I33497">
        <v>1.5</v>
      </c>
      <c r="J33497">
        <v>0</v>
      </c>
    </row>
    <row r="33498" spans="1:10" x14ac:dyDescent="0.3">
      <c r="A33498">
        <v>2018</v>
      </c>
      <c r="B33498">
        <v>3</v>
      </c>
      <c r="C33498">
        <v>15</v>
      </c>
      <c r="D33498" s="3">
        <v>43174</v>
      </c>
      <c r="E33498" t="s">
        <v>2741</v>
      </c>
      <c r="F33498" t="s">
        <v>2787</v>
      </c>
      <c r="G33498">
        <v>2.5</v>
      </c>
      <c r="H33498">
        <v>0</v>
      </c>
      <c r="I33498">
        <v>2.5</v>
      </c>
      <c r="J33498">
        <v>0</v>
      </c>
    </row>
    <row r="33499" spans="1:10" x14ac:dyDescent="0.3">
      <c r="A33499">
        <v>2018</v>
      </c>
      <c r="B33499">
        <v>3</v>
      </c>
      <c r="C33499">
        <v>15</v>
      </c>
      <c r="D33499" s="3">
        <v>43174</v>
      </c>
      <c r="E33499" t="s">
        <v>2741</v>
      </c>
      <c r="F33499" t="s">
        <v>2901</v>
      </c>
      <c r="G33499">
        <v>11</v>
      </c>
      <c r="H33499">
        <v>0</v>
      </c>
      <c r="I33499">
        <v>11</v>
      </c>
      <c r="J33499">
        <v>0</v>
      </c>
    </row>
    <row r="33500" spans="1:10" x14ac:dyDescent="0.3">
      <c r="A33500">
        <v>2018</v>
      </c>
      <c r="B33500">
        <v>3</v>
      </c>
      <c r="C33500">
        <v>15</v>
      </c>
      <c r="D33500" s="3">
        <v>43174</v>
      </c>
      <c r="E33500" t="s">
        <v>2749</v>
      </c>
      <c r="F33500" t="s">
        <v>2768</v>
      </c>
      <c r="G33500">
        <v>0.79999999999999993</v>
      </c>
      <c r="H33500">
        <v>0.1</v>
      </c>
      <c r="I33500">
        <v>0.7</v>
      </c>
      <c r="J33500">
        <v>0</v>
      </c>
    </row>
    <row r="33501" spans="1:10" x14ac:dyDescent="0.3">
      <c r="A33501">
        <v>2018</v>
      </c>
      <c r="B33501">
        <v>3</v>
      </c>
      <c r="C33501">
        <v>15</v>
      </c>
      <c r="D33501" s="3">
        <v>43174</v>
      </c>
      <c r="E33501" t="s">
        <v>2749</v>
      </c>
      <c r="F33501" t="s">
        <v>2793</v>
      </c>
      <c r="G33501">
        <v>1.9</v>
      </c>
      <c r="H33501">
        <v>0</v>
      </c>
      <c r="I33501">
        <v>1.9</v>
      </c>
      <c r="J33501">
        <v>0</v>
      </c>
    </row>
    <row r="33502" spans="1:10" x14ac:dyDescent="0.3">
      <c r="A33502">
        <v>2018</v>
      </c>
      <c r="B33502">
        <v>3</v>
      </c>
      <c r="C33502">
        <v>16</v>
      </c>
      <c r="D33502" s="3">
        <v>43175</v>
      </c>
      <c r="E33502" t="s">
        <v>2743</v>
      </c>
      <c r="F33502" t="s">
        <v>2915</v>
      </c>
      <c r="G33502">
        <v>0.1</v>
      </c>
      <c r="H33502">
        <v>0.1</v>
      </c>
      <c r="I33502">
        <v>0</v>
      </c>
      <c r="J33502">
        <v>0</v>
      </c>
    </row>
    <row r="33503" spans="1:10" x14ac:dyDescent="0.3">
      <c r="A33503">
        <v>2018</v>
      </c>
      <c r="B33503">
        <v>3</v>
      </c>
      <c r="C33503">
        <v>16</v>
      </c>
      <c r="D33503" s="3">
        <v>43175</v>
      </c>
      <c r="E33503" t="s">
        <v>2743</v>
      </c>
      <c r="F33503" t="s">
        <v>2759</v>
      </c>
      <c r="G33503">
        <v>0.01</v>
      </c>
      <c r="H33503">
        <v>0</v>
      </c>
      <c r="I33503">
        <v>0.01</v>
      </c>
      <c r="J33503">
        <v>0</v>
      </c>
    </row>
    <row r="33504" spans="1:10" x14ac:dyDescent="0.3">
      <c r="A33504">
        <v>2018</v>
      </c>
      <c r="B33504">
        <v>3</v>
      </c>
      <c r="C33504">
        <v>16</v>
      </c>
      <c r="D33504" s="3">
        <v>43175</v>
      </c>
      <c r="E33504" t="s">
        <v>2743</v>
      </c>
      <c r="F33504" t="s">
        <v>2834</v>
      </c>
      <c r="G33504">
        <v>0.8</v>
      </c>
      <c r="H33504">
        <v>0.64999999999999991</v>
      </c>
      <c r="I33504">
        <v>0.15</v>
      </c>
      <c r="J33504">
        <v>0</v>
      </c>
    </row>
    <row r="33505" spans="1:10" x14ac:dyDescent="0.3">
      <c r="A33505">
        <v>2018</v>
      </c>
      <c r="B33505">
        <v>3</v>
      </c>
      <c r="C33505">
        <v>16</v>
      </c>
      <c r="D33505" s="3">
        <v>43175</v>
      </c>
      <c r="E33505" t="s">
        <v>2745</v>
      </c>
      <c r="F33505" t="s">
        <v>2781</v>
      </c>
      <c r="G33505">
        <v>0.72</v>
      </c>
      <c r="H33505">
        <v>0</v>
      </c>
      <c r="I33505">
        <v>0.72</v>
      </c>
      <c r="J33505">
        <v>0</v>
      </c>
    </row>
    <row r="33506" spans="1:10" x14ac:dyDescent="0.3">
      <c r="A33506">
        <v>2018</v>
      </c>
      <c r="B33506">
        <v>3</v>
      </c>
      <c r="C33506">
        <v>16</v>
      </c>
      <c r="D33506" s="3">
        <v>43175</v>
      </c>
      <c r="E33506" t="s">
        <v>2745</v>
      </c>
      <c r="F33506" t="s">
        <v>2764</v>
      </c>
      <c r="G33506">
        <v>1.4</v>
      </c>
      <c r="H33506">
        <v>0</v>
      </c>
      <c r="I33506">
        <v>1.4</v>
      </c>
      <c r="J33506">
        <v>0</v>
      </c>
    </row>
    <row r="33507" spans="1:10" x14ac:dyDescent="0.3">
      <c r="A33507">
        <v>2018</v>
      </c>
      <c r="B33507">
        <v>3</v>
      </c>
      <c r="C33507">
        <v>16</v>
      </c>
      <c r="D33507" s="3">
        <v>43175</v>
      </c>
      <c r="E33507" t="s">
        <v>2745</v>
      </c>
      <c r="F33507" t="s">
        <v>2824</v>
      </c>
      <c r="G33507">
        <v>67.7</v>
      </c>
      <c r="H33507">
        <v>4</v>
      </c>
      <c r="I33507">
        <v>63.7</v>
      </c>
      <c r="J33507">
        <v>0</v>
      </c>
    </row>
    <row r="33508" spans="1:10" x14ac:dyDescent="0.3">
      <c r="A33508">
        <v>2018</v>
      </c>
      <c r="B33508">
        <v>3</v>
      </c>
      <c r="C33508">
        <v>16</v>
      </c>
      <c r="D33508" s="3">
        <v>43175</v>
      </c>
      <c r="E33508" t="s">
        <v>2745</v>
      </c>
      <c r="F33508" t="s">
        <v>2796</v>
      </c>
      <c r="G33508">
        <v>4.1099999999999994</v>
      </c>
      <c r="H33508">
        <v>1.5</v>
      </c>
      <c r="I33508">
        <v>2.61</v>
      </c>
      <c r="J33508">
        <v>0</v>
      </c>
    </row>
    <row r="33509" spans="1:10" x14ac:dyDescent="0.3">
      <c r="A33509">
        <v>2018</v>
      </c>
      <c r="B33509">
        <v>3</v>
      </c>
      <c r="C33509">
        <v>16</v>
      </c>
      <c r="D33509" s="3">
        <v>43175</v>
      </c>
      <c r="E33509" t="s">
        <v>2745</v>
      </c>
      <c r="F33509" t="s">
        <v>2746</v>
      </c>
      <c r="G33509">
        <v>0.43</v>
      </c>
      <c r="H33509">
        <v>0.02</v>
      </c>
      <c r="I33509">
        <v>0.41000000000000003</v>
      </c>
      <c r="J33509">
        <v>0</v>
      </c>
    </row>
    <row r="33510" spans="1:10" x14ac:dyDescent="0.3">
      <c r="A33510">
        <v>2018</v>
      </c>
      <c r="B33510">
        <v>3</v>
      </c>
      <c r="C33510">
        <v>16</v>
      </c>
      <c r="D33510" s="3">
        <v>43175</v>
      </c>
      <c r="E33510" t="s">
        <v>2745</v>
      </c>
      <c r="F33510" t="s">
        <v>2912</v>
      </c>
      <c r="G33510">
        <v>1.6</v>
      </c>
      <c r="H33510">
        <v>0.6</v>
      </c>
      <c r="I33510">
        <v>1</v>
      </c>
      <c r="J33510">
        <v>0</v>
      </c>
    </row>
    <row r="33511" spans="1:10" x14ac:dyDescent="0.3">
      <c r="A33511">
        <v>2018</v>
      </c>
      <c r="B33511">
        <v>3</v>
      </c>
      <c r="C33511">
        <v>16</v>
      </c>
      <c r="D33511" s="3">
        <v>43175</v>
      </c>
      <c r="E33511" t="s">
        <v>2745</v>
      </c>
      <c r="F33511" t="s">
        <v>2906</v>
      </c>
      <c r="G33511">
        <v>1.3</v>
      </c>
      <c r="H33511">
        <v>0</v>
      </c>
      <c r="I33511">
        <v>1.3</v>
      </c>
      <c r="J33511">
        <v>0</v>
      </c>
    </row>
    <row r="33512" spans="1:10" x14ac:dyDescent="0.3">
      <c r="A33512">
        <v>2018</v>
      </c>
      <c r="B33512">
        <v>3</v>
      </c>
      <c r="C33512">
        <v>16</v>
      </c>
      <c r="D33512" s="3">
        <v>43175</v>
      </c>
      <c r="E33512" t="s">
        <v>2745</v>
      </c>
      <c r="F33512" t="s">
        <v>2766</v>
      </c>
      <c r="G33512">
        <v>2.5000000000000001E-3</v>
      </c>
      <c r="H33512">
        <v>0</v>
      </c>
      <c r="I33512">
        <v>2.5000000000000001E-3</v>
      </c>
      <c r="J33512">
        <v>0</v>
      </c>
    </row>
    <row r="33513" spans="1:10" x14ac:dyDescent="0.3">
      <c r="A33513">
        <v>2018</v>
      </c>
      <c r="B33513">
        <v>3</v>
      </c>
      <c r="C33513">
        <v>16</v>
      </c>
      <c r="D33513" s="3">
        <v>43175</v>
      </c>
      <c r="E33513" t="s">
        <v>2745</v>
      </c>
      <c r="F33513" t="s">
        <v>2951</v>
      </c>
      <c r="G33513">
        <v>0.6</v>
      </c>
      <c r="H33513">
        <v>0</v>
      </c>
      <c r="I33513">
        <v>0.6</v>
      </c>
      <c r="J33513">
        <v>0</v>
      </c>
    </row>
    <row r="33514" spans="1:10" x14ac:dyDescent="0.3">
      <c r="A33514">
        <v>2018</v>
      </c>
      <c r="B33514">
        <v>3</v>
      </c>
      <c r="C33514">
        <v>16</v>
      </c>
      <c r="D33514" s="3">
        <v>43175</v>
      </c>
      <c r="E33514" t="s">
        <v>2745</v>
      </c>
      <c r="F33514" t="s">
        <v>2805</v>
      </c>
      <c r="G33514">
        <v>4.8000000000000007</v>
      </c>
      <c r="H33514">
        <v>0</v>
      </c>
      <c r="I33514">
        <v>3.6</v>
      </c>
      <c r="J33514">
        <v>1.2</v>
      </c>
    </row>
    <row r="33515" spans="1:10" x14ac:dyDescent="0.3">
      <c r="A33515">
        <v>2018</v>
      </c>
      <c r="B33515">
        <v>3</v>
      </c>
      <c r="C33515">
        <v>16</v>
      </c>
      <c r="D33515" s="3">
        <v>43175</v>
      </c>
      <c r="E33515" t="s">
        <v>2745</v>
      </c>
      <c r="G33515">
        <v>55.12</v>
      </c>
      <c r="H33515">
        <v>7.9</v>
      </c>
      <c r="I33515">
        <v>30.720000000000002</v>
      </c>
      <c r="J33515">
        <v>16.5</v>
      </c>
    </row>
    <row r="33516" spans="1:10" x14ac:dyDescent="0.3">
      <c r="A33516">
        <v>2018</v>
      </c>
      <c r="B33516">
        <v>3</v>
      </c>
      <c r="C33516">
        <v>16</v>
      </c>
      <c r="D33516" s="3">
        <v>43175</v>
      </c>
      <c r="E33516" t="s">
        <v>2741</v>
      </c>
      <c r="F33516" t="s">
        <v>2836</v>
      </c>
      <c r="G33516">
        <v>0.5</v>
      </c>
      <c r="H33516">
        <v>0.4</v>
      </c>
      <c r="I33516">
        <v>0.1</v>
      </c>
      <c r="J33516">
        <v>0</v>
      </c>
    </row>
    <row r="33517" spans="1:10" x14ac:dyDescent="0.3">
      <c r="A33517">
        <v>2018</v>
      </c>
      <c r="B33517">
        <v>3</v>
      </c>
      <c r="C33517">
        <v>16</v>
      </c>
      <c r="D33517" s="3">
        <v>43175</v>
      </c>
      <c r="E33517" t="s">
        <v>2741</v>
      </c>
      <c r="F33517" t="s">
        <v>2878</v>
      </c>
      <c r="G33517">
        <v>2.0299999999999998</v>
      </c>
      <c r="H33517">
        <v>0</v>
      </c>
      <c r="I33517">
        <v>2.0299999999999998</v>
      </c>
      <c r="J33517">
        <v>0</v>
      </c>
    </row>
    <row r="33518" spans="1:10" x14ac:dyDescent="0.3">
      <c r="A33518">
        <v>2018</v>
      </c>
      <c r="B33518">
        <v>3</v>
      </c>
      <c r="C33518">
        <v>16</v>
      </c>
      <c r="D33518" s="3">
        <v>43175</v>
      </c>
      <c r="E33518" t="s">
        <v>2741</v>
      </c>
      <c r="F33518" t="s">
        <v>2741</v>
      </c>
      <c r="G33518">
        <v>1.51</v>
      </c>
      <c r="H33518">
        <v>0</v>
      </c>
      <c r="I33518">
        <v>1.51</v>
      </c>
      <c r="J33518">
        <v>0</v>
      </c>
    </row>
    <row r="33519" spans="1:10" x14ac:dyDescent="0.3">
      <c r="A33519">
        <v>2018</v>
      </c>
      <c r="B33519">
        <v>3</v>
      </c>
      <c r="C33519">
        <v>16</v>
      </c>
      <c r="D33519" s="3">
        <v>43175</v>
      </c>
      <c r="E33519" t="s">
        <v>2741</v>
      </c>
      <c r="F33519" t="s">
        <v>2884</v>
      </c>
      <c r="G33519">
        <v>7.1999999999999995E-2</v>
      </c>
      <c r="H33519">
        <v>0</v>
      </c>
      <c r="I33519">
        <v>7.1999999999999995E-2</v>
      </c>
      <c r="J33519">
        <v>0</v>
      </c>
    </row>
    <row r="33520" spans="1:10" x14ac:dyDescent="0.3">
      <c r="A33520">
        <v>2018</v>
      </c>
      <c r="B33520">
        <v>3</v>
      </c>
      <c r="C33520">
        <v>16</v>
      </c>
      <c r="D33520" s="3">
        <v>43175</v>
      </c>
      <c r="E33520" t="s">
        <v>2741</v>
      </c>
      <c r="F33520" t="s">
        <v>2860</v>
      </c>
      <c r="G33520">
        <v>0.45</v>
      </c>
      <c r="H33520">
        <v>0</v>
      </c>
      <c r="I33520">
        <v>0.45</v>
      </c>
      <c r="J33520">
        <v>0</v>
      </c>
    </row>
    <row r="33521" spans="1:10" x14ac:dyDescent="0.3">
      <c r="A33521">
        <v>2018</v>
      </c>
      <c r="B33521">
        <v>3</v>
      </c>
      <c r="C33521">
        <v>16</v>
      </c>
      <c r="D33521" s="3">
        <v>43175</v>
      </c>
      <c r="E33521" t="s">
        <v>2741</v>
      </c>
      <c r="F33521" t="s">
        <v>2845</v>
      </c>
      <c r="G33521">
        <v>0.7</v>
      </c>
      <c r="H33521">
        <v>0.2</v>
      </c>
      <c r="I33521">
        <v>0.5</v>
      </c>
      <c r="J33521">
        <v>0</v>
      </c>
    </row>
    <row r="33522" spans="1:10" x14ac:dyDescent="0.3">
      <c r="A33522">
        <v>2018</v>
      </c>
      <c r="B33522">
        <v>3</v>
      </c>
      <c r="C33522">
        <v>16</v>
      </c>
      <c r="D33522" s="3">
        <v>43175</v>
      </c>
      <c r="E33522" t="s">
        <v>2741</v>
      </c>
      <c r="F33522" t="s">
        <v>2960</v>
      </c>
      <c r="G33522">
        <v>10.5</v>
      </c>
      <c r="H33522">
        <v>1</v>
      </c>
      <c r="I33522">
        <v>9.5</v>
      </c>
      <c r="J33522">
        <v>0</v>
      </c>
    </row>
    <row r="33523" spans="1:10" x14ac:dyDescent="0.3">
      <c r="A33523">
        <v>2018</v>
      </c>
      <c r="B33523">
        <v>3</v>
      </c>
      <c r="C33523">
        <v>16</v>
      </c>
      <c r="D33523" s="3">
        <v>43175</v>
      </c>
      <c r="E33523" t="s">
        <v>2741</v>
      </c>
      <c r="F33523" t="s">
        <v>2787</v>
      </c>
      <c r="G33523">
        <v>1</v>
      </c>
      <c r="H33523">
        <v>0.2</v>
      </c>
      <c r="I33523">
        <v>0.8</v>
      </c>
      <c r="J33523">
        <v>0</v>
      </c>
    </row>
    <row r="33524" spans="1:10" x14ac:dyDescent="0.3">
      <c r="A33524">
        <v>2018</v>
      </c>
      <c r="B33524">
        <v>3</v>
      </c>
      <c r="C33524">
        <v>16</v>
      </c>
      <c r="D33524" s="3">
        <v>43175</v>
      </c>
      <c r="E33524" t="s">
        <v>2741</v>
      </c>
      <c r="F33524" t="s">
        <v>2901</v>
      </c>
      <c r="G33524">
        <v>2.2999999999999998</v>
      </c>
      <c r="H33524">
        <v>0.05</v>
      </c>
      <c r="I33524">
        <v>1.65</v>
      </c>
      <c r="J33524">
        <v>0.6</v>
      </c>
    </row>
    <row r="33525" spans="1:10" x14ac:dyDescent="0.3">
      <c r="A33525">
        <v>2018</v>
      </c>
      <c r="B33525">
        <v>3</v>
      </c>
      <c r="C33525">
        <v>16</v>
      </c>
      <c r="D33525" s="3">
        <v>43175</v>
      </c>
      <c r="E33525" t="s">
        <v>2749</v>
      </c>
      <c r="F33525" t="s">
        <v>2826</v>
      </c>
      <c r="G33525">
        <v>0.5</v>
      </c>
      <c r="H33525">
        <v>0</v>
      </c>
      <c r="I33525">
        <v>0.5</v>
      </c>
      <c r="J33525">
        <v>0</v>
      </c>
    </row>
    <row r="33526" spans="1:10" x14ac:dyDescent="0.3">
      <c r="A33526">
        <v>2018</v>
      </c>
      <c r="B33526">
        <v>3</v>
      </c>
      <c r="C33526">
        <v>16</v>
      </c>
      <c r="D33526" s="3">
        <v>43175</v>
      </c>
      <c r="E33526" t="s">
        <v>2749</v>
      </c>
      <c r="F33526" t="s">
        <v>2832</v>
      </c>
      <c r="G33526">
        <v>0.01</v>
      </c>
      <c r="H33526">
        <v>0</v>
      </c>
      <c r="I33526">
        <v>0.01</v>
      </c>
      <c r="J33526">
        <v>0</v>
      </c>
    </row>
    <row r="33527" spans="1:10" x14ac:dyDescent="0.3">
      <c r="A33527">
        <v>2018</v>
      </c>
      <c r="B33527">
        <v>3</v>
      </c>
      <c r="C33527">
        <v>16</v>
      </c>
      <c r="D33527" s="3">
        <v>43175</v>
      </c>
      <c r="E33527" t="s">
        <v>2749</v>
      </c>
      <c r="F33527" t="s">
        <v>2768</v>
      </c>
      <c r="G33527">
        <v>1.51</v>
      </c>
      <c r="H33527">
        <v>0</v>
      </c>
      <c r="I33527">
        <v>1.5</v>
      </c>
      <c r="J33527">
        <v>0.01</v>
      </c>
    </row>
    <row r="33528" spans="1:10" x14ac:dyDescent="0.3">
      <c r="A33528">
        <v>2018</v>
      </c>
      <c r="B33528">
        <v>3</v>
      </c>
      <c r="C33528">
        <v>16</v>
      </c>
      <c r="D33528" s="3">
        <v>43175</v>
      </c>
      <c r="E33528" t="s">
        <v>2749</v>
      </c>
      <c r="F33528" t="s">
        <v>2855</v>
      </c>
      <c r="G33528">
        <v>0.01</v>
      </c>
      <c r="H33528">
        <v>0</v>
      </c>
      <c r="I33528">
        <v>0.01</v>
      </c>
      <c r="J33528">
        <v>0</v>
      </c>
    </row>
    <row r="33529" spans="1:10" x14ac:dyDescent="0.3">
      <c r="A33529">
        <v>2018</v>
      </c>
      <c r="B33529">
        <v>3</v>
      </c>
      <c r="C33529">
        <v>16</v>
      </c>
      <c r="D33529" s="3">
        <v>43175</v>
      </c>
      <c r="E33529" t="s">
        <v>2754</v>
      </c>
      <c r="F33529" t="s">
        <v>2812</v>
      </c>
      <c r="G33529">
        <v>1</v>
      </c>
      <c r="H33529">
        <v>0</v>
      </c>
      <c r="I33529">
        <v>1</v>
      </c>
      <c r="J33529">
        <v>0</v>
      </c>
    </row>
    <row r="33530" spans="1:10" x14ac:dyDescent="0.3">
      <c r="A33530">
        <v>2018</v>
      </c>
      <c r="B33530">
        <v>3</v>
      </c>
      <c r="C33530">
        <v>16</v>
      </c>
      <c r="D33530" s="3">
        <v>43175</v>
      </c>
      <c r="E33530" t="s">
        <v>2752</v>
      </c>
      <c r="F33530" t="s">
        <v>2881</v>
      </c>
      <c r="G33530">
        <v>0.39999999999999997</v>
      </c>
      <c r="H33530">
        <v>0.05</v>
      </c>
      <c r="I33530">
        <v>0.35</v>
      </c>
      <c r="J33530">
        <v>0</v>
      </c>
    </row>
    <row r="33531" spans="1:10" x14ac:dyDescent="0.3">
      <c r="A33531">
        <v>2018</v>
      </c>
      <c r="B33531">
        <v>3</v>
      </c>
      <c r="C33531">
        <v>16</v>
      </c>
      <c r="D33531" s="3">
        <v>43175</v>
      </c>
      <c r="E33531" t="s">
        <v>2752</v>
      </c>
      <c r="F33531" t="s">
        <v>2813</v>
      </c>
      <c r="G33531">
        <v>7.8</v>
      </c>
      <c r="H33531">
        <v>4</v>
      </c>
      <c r="I33531">
        <v>3.8</v>
      </c>
      <c r="J33531">
        <v>0</v>
      </c>
    </row>
    <row r="33532" spans="1:10" x14ac:dyDescent="0.3">
      <c r="A33532">
        <v>2018</v>
      </c>
      <c r="B33532">
        <v>3</v>
      </c>
      <c r="C33532">
        <v>16</v>
      </c>
      <c r="D33532" s="3">
        <v>43175</v>
      </c>
      <c r="E33532" t="s">
        <v>2752</v>
      </c>
      <c r="F33532" t="s">
        <v>2844</v>
      </c>
      <c r="G33532">
        <v>3</v>
      </c>
      <c r="H33532">
        <v>0</v>
      </c>
      <c r="I33532">
        <v>3</v>
      </c>
      <c r="J33532">
        <v>0</v>
      </c>
    </row>
    <row r="33533" spans="1:10" x14ac:dyDescent="0.3">
      <c r="A33533">
        <v>2018</v>
      </c>
      <c r="B33533">
        <v>3</v>
      </c>
      <c r="C33533">
        <v>16</v>
      </c>
      <c r="D33533" s="3">
        <v>43175</v>
      </c>
      <c r="E33533" t="s">
        <v>2752</v>
      </c>
      <c r="F33533" t="s">
        <v>2798</v>
      </c>
      <c r="G33533">
        <v>0.37</v>
      </c>
      <c r="H33533">
        <v>0.08</v>
      </c>
      <c r="I33533">
        <v>0.29000000000000004</v>
      </c>
      <c r="J33533">
        <v>0</v>
      </c>
    </row>
    <row r="33534" spans="1:10" x14ac:dyDescent="0.3">
      <c r="A33534">
        <v>2018</v>
      </c>
      <c r="B33534">
        <v>3</v>
      </c>
      <c r="C33534">
        <v>16</v>
      </c>
      <c r="D33534" s="3">
        <v>43175</v>
      </c>
      <c r="E33534" t="s">
        <v>2752</v>
      </c>
      <c r="F33534" t="s">
        <v>2752</v>
      </c>
      <c r="G33534">
        <v>0.05</v>
      </c>
      <c r="H33534">
        <v>0.03</v>
      </c>
      <c r="I33534">
        <v>0.02</v>
      </c>
      <c r="J33534">
        <v>0</v>
      </c>
    </row>
    <row r="33535" spans="1:10" x14ac:dyDescent="0.3">
      <c r="A33535">
        <v>2018</v>
      </c>
      <c r="B33535">
        <v>3</v>
      </c>
      <c r="C33535">
        <v>16</v>
      </c>
      <c r="D33535" s="3">
        <v>43175</v>
      </c>
      <c r="E33535" t="s">
        <v>2752</v>
      </c>
      <c r="F33535" t="s">
        <v>2814</v>
      </c>
      <c r="G33535">
        <v>0.5</v>
      </c>
      <c r="H33535">
        <v>0</v>
      </c>
      <c r="I33535">
        <v>0.5</v>
      </c>
      <c r="J33535">
        <v>0</v>
      </c>
    </row>
    <row r="33536" spans="1:10" x14ac:dyDescent="0.3">
      <c r="A33536">
        <v>2018</v>
      </c>
      <c r="B33536">
        <v>3</v>
      </c>
      <c r="C33536">
        <v>17</v>
      </c>
      <c r="D33536" s="3">
        <v>43176</v>
      </c>
      <c r="E33536" t="s">
        <v>2745</v>
      </c>
      <c r="G33536">
        <v>2.85</v>
      </c>
      <c r="H33536">
        <v>0</v>
      </c>
      <c r="I33536">
        <v>2.85</v>
      </c>
      <c r="J33536">
        <v>0</v>
      </c>
    </row>
    <row r="33537" spans="1:10" x14ac:dyDescent="0.3">
      <c r="A33537">
        <v>2018</v>
      </c>
      <c r="B33537">
        <v>3</v>
      </c>
      <c r="C33537">
        <v>17</v>
      </c>
      <c r="D33537" s="3">
        <v>43176</v>
      </c>
      <c r="E33537" t="s">
        <v>2749</v>
      </c>
      <c r="F33537" t="s">
        <v>2768</v>
      </c>
      <c r="G33537">
        <v>1.3</v>
      </c>
      <c r="H33537">
        <v>0</v>
      </c>
      <c r="I33537">
        <v>1.3</v>
      </c>
      <c r="J33537">
        <v>0</v>
      </c>
    </row>
    <row r="33538" spans="1:10" x14ac:dyDescent="0.3">
      <c r="A33538">
        <v>2018</v>
      </c>
      <c r="B33538">
        <v>3</v>
      </c>
      <c r="C33538">
        <v>17</v>
      </c>
      <c r="D33538" s="3">
        <v>43176</v>
      </c>
      <c r="E33538" t="s">
        <v>2749</v>
      </c>
      <c r="F33538" t="s">
        <v>2855</v>
      </c>
      <c r="G33538">
        <v>2</v>
      </c>
      <c r="H33538">
        <v>0</v>
      </c>
      <c r="I33538">
        <v>2</v>
      </c>
      <c r="J33538">
        <v>0</v>
      </c>
    </row>
    <row r="33539" spans="1:10" x14ac:dyDescent="0.3">
      <c r="A33539">
        <v>2018</v>
      </c>
      <c r="B33539">
        <v>3</v>
      </c>
      <c r="C33539">
        <v>17</v>
      </c>
      <c r="D33539" s="3">
        <v>43176</v>
      </c>
      <c r="E33539" t="s">
        <v>2754</v>
      </c>
      <c r="F33539" t="s">
        <v>2914</v>
      </c>
      <c r="G33539">
        <v>1</v>
      </c>
      <c r="H33539">
        <v>0</v>
      </c>
      <c r="I33539">
        <v>1</v>
      </c>
      <c r="J33539">
        <v>0</v>
      </c>
    </row>
    <row r="33540" spans="1:10" x14ac:dyDescent="0.3">
      <c r="A33540">
        <v>2018</v>
      </c>
      <c r="B33540">
        <v>3</v>
      </c>
      <c r="C33540">
        <v>17</v>
      </c>
      <c r="D33540" s="3">
        <v>43176</v>
      </c>
      <c r="E33540" t="s">
        <v>2752</v>
      </c>
      <c r="F33540" t="s">
        <v>2813</v>
      </c>
      <c r="G33540">
        <v>85.8</v>
      </c>
      <c r="H33540">
        <v>0</v>
      </c>
      <c r="I33540">
        <v>85.8</v>
      </c>
      <c r="J33540">
        <v>0</v>
      </c>
    </row>
    <row r="33541" spans="1:10" x14ac:dyDescent="0.3">
      <c r="A33541">
        <v>2018</v>
      </c>
      <c r="B33541">
        <v>3</v>
      </c>
      <c r="C33541">
        <v>17</v>
      </c>
      <c r="D33541" s="3">
        <v>43176</v>
      </c>
      <c r="E33541" t="s">
        <v>2752</v>
      </c>
      <c r="F33541" t="s">
        <v>2810</v>
      </c>
      <c r="G33541">
        <v>5.35</v>
      </c>
      <c r="H33541">
        <v>0</v>
      </c>
      <c r="I33541">
        <v>5.35</v>
      </c>
      <c r="J33541">
        <v>0</v>
      </c>
    </row>
    <row r="33542" spans="1:10" x14ac:dyDescent="0.3">
      <c r="A33542">
        <v>2018</v>
      </c>
      <c r="B33542">
        <v>3</v>
      </c>
      <c r="C33542">
        <v>17</v>
      </c>
      <c r="D33542" s="3">
        <v>43176</v>
      </c>
      <c r="E33542" t="s">
        <v>2752</v>
      </c>
      <c r="F33542" t="s">
        <v>2798</v>
      </c>
      <c r="G33542">
        <v>0.5</v>
      </c>
      <c r="H33542">
        <v>0.2</v>
      </c>
      <c r="I33542">
        <v>0.3</v>
      </c>
      <c r="J33542">
        <v>0</v>
      </c>
    </row>
    <row r="33543" spans="1:10" x14ac:dyDescent="0.3">
      <c r="A33543">
        <v>2018</v>
      </c>
      <c r="B33543">
        <v>3</v>
      </c>
      <c r="C33543">
        <v>17</v>
      </c>
      <c r="D33543" s="3">
        <v>43176</v>
      </c>
      <c r="E33543" t="s">
        <v>2752</v>
      </c>
      <c r="F33543" t="s">
        <v>2814</v>
      </c>
      <c r="G33543">
        <v>17.2</v>
      </c>
      <c r="H33543">
        <v>0.7</v>
      </c>
      <c r="I33543">
        <v>16.5</v>
      </c>
      <c r="J33543">
        <v>0</v>
      </c>
    </row>
    <row r="33544" spans="1:10" x14ac:dyDescent="0.3">
      <c r="A33544">
        <v>2018</v>
      </c>
      <c r="B33544">
        <v>3</v>
      </c>
      <c r="C33544">
        <v>18</v>
      </c>
      <c r="D33544" s="3">
        <v>43177</v>
      </c>
      <c r="E33544" t="s">
        <v>2745</v>
      </c>
      <c r="F33544" t="s">
        <v>2952</v>
      </c>
      <c r="G33544">
        <v>0.1</v>
      </c>
      <c r="H33544">
        <v>0</v>
      </c>
      <c r="I33544">
        <v>0.1</v>
      </c>
      <c r="J33544">
        <v>0</v>
      </c>
    </row>
    <row r="33545" spans="1:10" x14ac:dyDescent="0.3">
      <c r="A33545">
        <v>2018</v>
      </c>
      <c r="B33545">
        <v>3</v>
      </c>
      <c r="C33545">
        <v>18</v>
      </c>
      <c r="D33545" s="3">
        <v>43177</v>
      </c>
      <c r="E33545" t="s">
        <v>2745</v>
      </c>
      <c r="F33545" t="s">
        <v>2824</v>
      </c>
      <c r="G33545">
        <v>0.01</v>
      </c>
      <c r="H33545">
        <v>0</v>
      </c>
      <c r="I33545">
        <v>0.01</v>
      </c>
      <c r="J33545">
        <v>0</v>
      </c>
    </row>
    <row r="33546" spans="1:10" x14ac:dyDescent="0.3">
      <c r="A33546">
        <v>2018</v>
      </c>
      <c r="B33546">
        <v>3</v>
      </c>
      <c r="C33546">
        <v>18</v>
      </c>
      <c r="D33546" s="3">
        <v>43177</v>
      </c>
      <c r="E33546" t="s">
        <v>2745</v>
      </c>
      <c r="F33546" t="s">
        <v>2766</v>
      </c>
      <c r="G33546">
        <v>0.01</v>
      </c>
      <c r="H33546">
        <v>0</v>
      </c>
      <c r="I33546">
        <v>0.01</v>
      </c>
      <c r="J33546">
        <v>0</v>
      </c>
    </row>
    <row r="33547" spans="1:10" x14ac:dyDescent="0.3">
      <c r="A33547">
        <v>2018</v>
      </c>
      <c r="B33547">
        <v>3</v>
      </c>
      <c r="C33547">
        <v>18</v>
      </c>
      <c r="D33547" s="3">
        <v>43177</v>
      </c>
      <c r="E33547" t="s">
        <v>2745</v>
      </c>
      <c r="F33547" t="s">
        <v>2805</v>
      </c>
      <c r="G33547">
        <v>0.1</v>
      </c>
      <c r="H33547">
        <v>0</v>
      </c>
      <c r="I33547">
        <v>0.1</v>
      </c>
      <c r="J33547">
        <v>0</v>
      </c>
    </row>
    <row r="33548" spans="1:10" x14ac:dyDescent="0.3">
      <c r="A33548">
        <v>2018</v>
      </c>
      <c r="B33548">
        <v>3</v>
      </c>
      <c r="C33548">
        <v>18</v>
      </c>
      <c r="D33548" s="3">
        <v>43177</v>
      </c>
      <c r="E33548" t="s">
        <v>2741</v>
      </c>
      <c r="F33548" t="s">
        <v>2778</v>
      </c>
      <c r="G33548">
        <v>0.05</v>
      </c>
      <c r="H33548">
        <v>0</v>
      </c>
      <c r="I33548">
        <v>0.05</v>
      </c>
      <c r="J33548">
        <v>0</v>
      </c>
    </row>
    <row r="33549" spans="1:10" x14ac:dyDescent="0.3">
      <c r="A33549">
        <v>2018</v>
      </c>
      <c r="B33549">
        <v>3</v>
      </c>
      <c r="C33549">
        <v>18</v>
      </c>
      <c r="D33549" s="3">
        <v>43177</v>
      </c>
      <c r="E33549" t="s">
        <v>2741</v>
      </c>
      <c r="F33549" t="s">
        <v>2919</v>
      </c>
      <c r="G33549">
        <v>0.5</v>
      </c>
      <c r="H33549">
        <v>0</v>
      </c>
      <c r="I33549">
        <v>0.5</v>
      </c>
      <c r="J33549">
        <v>0</v>
      </c>
    </row>
    <row r="33550" spans="1:10" x14ac:dyDescent="0.3">
      <c r="A33550">
        <v>2018</v>
      </c>
      <c r="B33550">
        <v>3</v>
      </c>
      <c r="C33550">
        <v>18</v>
      </c>
      <c r="D33550" s="3">
        <v>43177</v>
      </c>
      <c r="E33550" t="s">
        <v>2741</v>
      </c>
      <c r="F33550" t="s">
        <v>2741</v>
      </c>
      <c r="G33550">
        <v>1.3</v>
      </c>
      <c r="H33550">
        <v>0</v>
      </c>
      <c r="I33550">
        <v>1.3</v>
      </c>
      <c r="J33550">
        <v>0</v>
      </c>
    </row>
    <row r="33551" spans="1:10" x14ac:dyDescent="0.3">
      <c r="A33551">
        <v>2018</v>
      </c>
      <c r="B33551">
        <v>3</v>
      </c>
      <c r="C33551">
        <v>18</v>
      </c>
      <c r="D33551" s="3">
        <v>43177</v>
      </c>
      <c r="E33551" t="s">
        <v>2741</v>
      </c>
      <c r="F33551" t="s">
        <v>2769</v>
      </c>
      <c r="G33551">
        <v>0.03</v>
      </c>
      <c r="H33551">
        <v>0</v>
      </c>
      <c r="I33551">
        <v>0.03</v>
      </c>
      <c r="J33551">
        <v>0</v>
      </c>
    </row>
    <row r="33552" spans="1:10" x14ac:dyDescent="0.3">
      <c r="A33552">
        <v>2018</v>
      </c>
      <c r="B33552">
        <v>3</v>
      </c>
      <c r="C33552">
        <v>18</v>
      </c>
      <c r="D33552" s="3">
        <v>43177</v>
      </c>
      <c r="E33552" t="s">
        <v>2749</v>
      </c>
      <c r="F33552" t="s">
        <v>2799</v>
      </c>
      <c r="G33552">
        <v>0.7</v>
      </c>
      <c r="H33552">
        <v>0</v>
      </c>
      <c r="I33552">
        <v>0.7</v>
      </c>
      <c r="J33552">
        <v>0</v>
      </c>
    </row>
    <row r="33553" spans="1:10" x14ac:dyDescent="0.3">
      <c r="A33553">
        <v>2018</v>
      </c>
      <c r="B33553">
        <v>3</v>
      </c>
      <c r="C33553">
        <v>18</v>
      </c>
      <c r="D33553" s="3">
        <v>43177</v>
      </c>
      <c r="E33553" t="s">
        <v>2749</v>
      </c>
      <c r="F33553" t="s">
        <v>2826</v>
      </c>
      <c r="G33553">
        <v>0.01</v>
      </c>
      <c r="H33553">
        <v>0</v>
      </c>
      <c r="I33553">
        <v>0.01</v>
      </c>
      <c r="J33553">
        <v>0</v>
      </c>
    </row>
    <row r="33554" spans="1:10" x14ac:dyDescent="0.3">
      <c r="A33554">
        <v>2018</v>
      </c>
      <c r="B33554">
        <v>3</v>
      </c>
      <c r="C33554">
        <v>18</v>
      </c>
      <c r="D33554" s="3">
        <v>43177</v>
      </c>
      <c r="E33554" t="s">
        <v>2749</v>
      </c>
      <c r="F33554" t="s">
        <v>2959</v>
      </c>
      <c r="G33554">
        <v>15</v>
      </c>
      <c r="H33554">
        <v>0</v>
      </c>
      <c r="I33554">
        <v>15</v>
      </c>
      <c r="J33554">
        <v>0</v>
      </c>
    </row>
    <row r="33555" spans="1:10" x14ac:dyDescent="0.3">
      <c r="A33555">
        <v>2018</v>
      </c>
      <c r="B33555">
        <v>3</v>
      </c>
      <c r="C33555">
        <v>18</v>
      </c>
      <c r="D33555" s="3">
        <v>43177</v>
      </c>
      <c r="E33555" t="s">
        <v>2749</v>
      </c>
      <c r="F33555" t="s">
        <v>2783</v>
      </c>
      <c r="G33555">
        <v>1</v>
      </c>
      <c r="H33555">
        <v>0</v>
      </c>
      <c r="I33555">
        <v>1</v>
      </c>
      <c r="J33555">
        <v>0</v>
      </c>
    </row>
    <row r="33556" spans="1:10" x14ac:dyDescent="0.3">
      <c r="A33556">
        <v>2018</v>
      </c>
      <c r="B33556">
        <v>3</v>
      </c>
      <c r="C33556">
        <v>18</v>
      </c>
      <c r="D33556" s="3">
        <v>43177</v>
      </c>
      <c r="E33556" t="s">
        <v>2754</v>
      </c>
      <c r="F33556" t="s">
        <v>2880</v>
      </c>
      <c r="G33556">
        <v>0.01</v>
      </c>
      <c r="H33556">
        <v>0</v>
      </c>
      <c r="I33556">
        <v>0.01</v>
      </c>
      <c r="J33556">
        <v>0</v>
      </c>
    </row>
    <row r="33557" spans="1:10" x14ac:dyDescent="0.3">
      <c r="A33557">
        <v>2018</v>
      </c>
      <c r="B33557">
        <v>3</v>
      </c>
      <c r="C33557">
        <v>18</v>
      </c>
      <c r="D33557" s="3">
        <v>43177</v>
      </c>
      <c r="E33557" t="s">
        <v>2752</v>
      </c>
      <c r="F33557" t="s">
        <v>2887</v>
      </c>
      <c r="G33557">
        <v>0.06</v>
      </c>
      <c r="H33557">
        <v>0</v>
      </c>
      <c r="I33557">
        <v>0.06</v>
      </c>
      <c r="J33557">
        <v>0</v>
      </c>
    </row>
    <row r="33558" spans="1:10" x14ac:dyDescent="0.3">
      <c r="A33558">
        <v>2018</v>
      </c>
      <c r="B33558">
        <v>3</v>
      </c>
      <c r="C33558">
        <v>18</v>
      </c>
      <c r="D33558" s="3">
        <v>43177</v>
      </c>
      <c r="E33558" t="s">
        <v>2752</v>
      </c>
      <c r="F33558" t="s">
        <v>2813</v>
      </c>
      <c r="G33558">
        <v>0.32999999999999996</v>
      </c>
      <c r="H33558">
        <v>0</v>
      </c>
      <c r="I33558">
        <v>0.3</v>
      </c>
      <c r="J33558">
        <v>0.03</v>
      </c>
    </row>
    <row r="33559" spans="1:10" x14ac:dyDescent="0.3">
      <c r="A33559">
        <v>2018</v>
      </c>
      <c r="B33559">
        <v>3</v>
      </c>
      <c r="C33559">
        <v>18</v>
      </c>
      <c r="D33559" s="3">
        <v>43177</v>
      </c>
      <c r="E33559" t="s">
        <v>2752</v>
      </c>
      <c r="F33559" t="s">
        <v>2752</v>
      </c>
      <c r="G33559">
        <v>7.0000000000000007E-2</v>
      </c>
      <c r="H33559">
        <v>0.03</v>
      </c>
      <c r="I33559">
        <v>0.04</v>
      </c>
      <c r="J33559">
        <v>0</v>
      </c>
    </row>
    <row r="33560" spans="1:10" x14ac:dyDescent="0.3">
      <c r="A33560">
        <v>2018</v>
      </c>
      <c r="B33560">
        <v>3</v>
      </c>
      <c r="C33560">
        <v>18</v>
      </c>
      <c r="D33560" s="3">
        <v>43177</v>
      </c>
      <c r="E33560" t="s">
        <v>2752</v>
      </c>
      <c r="F33560" t="s">
        <v>2814</v>
      </c>
      <c r="G33560">
        <v>2.5499999999999998</v>
      </c>
      <c r="H33560">
        <v>0</v>
      </c>
      <c r="I33560">
        <v>2.5499999999999998</v>
      </c>
      <c r="J33560">
        <v>0</v>
      </c>
    </row>
    <row r="33561" spans="1:10" x14ac:dyDescent="0.3">
      <c r="A33561">
        <v>2018</v>
      </c>
      <c r="B33561">
        <v>3</v>
      </c>
      <c r="C33561">
        <v>19</v>
      </c>
      <c r="D33561" s="3">
        <v>43178</v>
      </c>
      <c r="E33561" t="s">
        <v>2743</v>
      </c>
      <c r="F33561" t="s">
        <v>2922</v>
      </c>
      <c r="G33561">
        <v>35</v>
      </c>
      <c r="H33561">
        <v>0</v>
      </c>
      <c r="I33561">
        <v>0</v>
      </c>
      <c r="J33561">
        <v>35</v>
      </c>
    </row>
    <row r="33562" spans="1:10" x14ac:dyDescent="0.3">
      <c r="A33562">
        <v>2018</v>
      </c>
      <c r="B33562">
        <v>3</v>
      </c>
      <c r="C33562">
        <v>19</v>
      </c>
      <c r="D33562" s="3">
        <v>43178</v>
      </c>
      <c r="E33562" t="s">
        <v>2745</v>
      </c>
      <c r="F33562" t="s">
        <v>2764</v>
      </c>
      <c r="G33562">
        <v>0.15</v>
      </c>
      <c r="H33562">
        <v>0</v>
      </c>
      <c r="I33562">
        <v>0.15</v>
      </c>
      <c r="J33562">
        <v>0</v>
      </c>
    </row>
    <row r="33563" spans="1:10" x14ac:dyDescent="0.3">
      <c r="A33563">
        <v>2018</v>
      </c>
      <c r="B33563">
        <v>3</v>
      </c>
      <c r="C33563">
        <v>19</v>
      </c>
      <c r="D33563" s="3">
        <v>43178</v>
      </c>
      <c r="E33563" t="s">
        <v>2745</v>
      </c>
      <c r="F33563" t="s">
        <v>2772</v>
      </c>
      <c r="G33563">
        <v>0.26</v>
      </c>
      <c r="H33563">
        <v>0</v>
      </c>
      <c r="I33563">
        <v>0.26</v>
      </c>
      <c r="J33563">
        <v>0</v>
      </c>
    </row>
    <row r="33564" spans="1:10" x14ac:dyDescent="0.3">
      <c r="A33564">
        <v>2018</v>
      </c>
      <c r="B33564">
        <v>3</v>
      </c>
      <c r="C33564">
        <v>19</v>
      </c>
      <c r="D33564" s="3">
        <v>43178</v>
      </c>
      <c r="E33564" t="s">
        <v>2745</v>
      </c>
      <c r="F33564" t="s">
        <v>2766</v>
      </c>
      <c r="G33564">
        <v>0.17439999999999997</v>
      </c>
      <c r="H33564">
        <v>0.02</v>
      </c>
      <c r="I33564">
        <v>4.4000000000000003E-3</v>
      </c>
      <c r="J33564">
        <v>0.15</v>
      </c>
    </row>
    <row r="33565" spans="1:10" x14ac:dyDescent="0.3">
      <c r="A33565">
        <v>2018</v>
      </c>
      <c r="B33565">
        <v>3</v>
      </c>
      <c r="C33565">
        <v>19</v>
      </c>
      <c r="D33565" s="3">
        <v>43178</v>
      </c>
      <c r="E33565" t="s">
        <v>2745</v>
      </c>
      <c r="G33565">
        <v>1.7100000000000002</v>
      </c>
      <c r="H33565">
        <v>0.06</v>
      </c>
      <c r="I33565">
        <v>1.35</v>
      </c>
      <c r="J33565">
        <v>0.3</v>
      </c>
    </row>
    <row r="33566" spans="1:10" x14ac:dyDescent="0.3">
      <c r="A33566">
        <v>2018</v>
      </c>
      <c r="B33566">
        <v>3</v>
      </c>
      <c r="C33566">
        <v>19</v>
      </c>
      <c r="D33566" s="3">
        <v>43178</v>
      </c>
      <c r="E33566" t="s">
        <v>2773</v>
      </c>
      <c r="F33566" t="s">
        <v>2773</v>
      </c>
      <c r="G33566">
        <v>0.01</v>
      </c>
      <c r="H33566">
        <v>0</v>
      </c>
      <c r="I33566">
        <v>0.01</v>
      </c>
      <c r="J33566">
        <v>0</v>
      </c>
    </row>
    <row r="33567" spans="1:10" x14ac:dyDescent="0.3">
      <c r="A33567">
        <v>2018</v>
      </c>
      <c r="B33567">
        <v>3</v>
      </c>
      <c r="C33567">
        <v>19</v>
      </c>
      <c r="D33567" s="3">
        <v>43178</v>
      </c>
      <c r="E33567" t="s">
        <v>2741</v>
      </c>
      <c r="F33567" t="s">
        <v>2741</v>
      </c>
      <c r="G33567">
        <v>0.60000000000000009</v>
      </c>
      <c r="H33567">
        <v>0</v>
      </c>
      <c r="I33567">
        <v>0.4</v>
      </c>
      <c r="J33567">
        <v>0.2</v>
      </c>
    </row>
    <row r="33568" spans="1:10" x14ac:dyDescent="0.3">
      <c r="A33568">
        <v>2018</v>
      </c>
      <c r="B33568">
        <v>3</v>
      </c>
      <c r="C33568">
        <v>19</v>
      </c>
      <c r="D33568" s="3">
        <v>43178</v>
      </c>
      <c r="E33568" t="s">
        <v>2741</v>
      </c>
      <c r="F33568" t="s">
        <v>2889</v>
      </c>
      <c r="G33568">
        <v>0.01</v>
      </c>
      <c r="H33568">
        <v>0</v>
      </c>
      <c r="I33568">
        <v>0</v>
      </c>
      <c r="J33568">
        <v>0.01</v>
      </c>
    </row>
    <row r="33569" spans="1:10" x14ac:dyDescent="0.3">
      <c r="A33569">
        <v>2018</v>
      </c>
      <c r="B33569">
        <v>3</v>
      </c>
      <c r="C33569">
        <v>19</v>
      </c>
      <c r="D33569" s="3">
        <v>43178</v>
      </c>
      <c r="E33569" t="s">
        <v>2741</v>
      </c>
      <c r="F33569" t="s">
        <v>2843</v>
      </c>
      <c r="G33569">
        <v>5</v>
      </c>
      <c r="H33569">
        <v>0</v>
      </c>
      <c r="I33569">
        <v>5</v>
      </c>
      <c r="J33569">
        <v>0</v>
      </c>
    </row>
    <row r="33570" spans="1:10" x14ac:dyDescent="0.3">
      <c r="A33570">
        <v>2018</v>
      </c>
      <c r="B33570">
        <v>3</v>
      </c>
      <c r="C33570">
        <v>19</v>
      </c>
      <c r="D33570" s="3">
        <v>43178</v>
      </c>
      <c r="E33570" t="s">
        <v>2741</v>
      </c>
      <c r="F33570" t="s">
        <v>2845</v>
      </c>
      <c r="G33570">
        <v>0.5</v>
      </c>
      <c r="H33570">
        <v>0</v>
      </c>
      <c r="I33570">
        <v>0</v>
      </c>
      <c r="J33570">
        <v>0.5</v>
      </c>
    </row>
    <row r="33571" spans="1:10" x14ac:dyDescent="0.3">
      <c r="A33571">
        <v>2018</v>
      </c>
      <c r="B33571">
        <v>3</v>
      </c>
      <c r="C33571">
        <v>19</v>
      </c>
      <c r="D33571" s="3">
        <v>43178</v>
      </c>
      <c r="E33571" t="s">
        <v>2741</v>
      </c>
      <c r="F33571" t="s">
        <v>2911</v>
      </c>
      <c r="G33571">
        <v>0.1</v>
      </c>
      <c r="H33571">
        <v>0</v>
      </c>
      <c r="I33571">
        <v>0</v>
      </c>
      <c r="J33571">
        <v>0.1</v>
      </c>
    </row>
    <row r="33572" spans="1:10" x14ac:dyDescent="0.3">
      <c r="A33572">
        <v>2018</v>
      </c>
      <c r="B33572">
        <v>3</v>
      </c>
      <c r="C33572">
        <v>19</v>
      </c>
      <c r="D33572" s="3">
        <v>43178</v>
      </c>
      <c r="E33572" t="s">
        <v>2749</v>
      </c>
      <c r="F33572" t="s">
        <v>2826</v>
      </c>
      <c r="G33572">
        <v>0.1</v>
      </c>
      <c r="H33572">
        <v>0</v>
      </c>
      <c r="I33572">
        <v>0.1</v>
      </c>
      <c r="J33572">
        <v>0</v>
      </c>
    </row>
    <row r="33573" spans="1:10" x14ac:dyDescent="0.3">
      <c r="A33573">
        <v>2018</v>
      </c>
      <c r="B33573">
        <v>3</v>
      </c>
      <c r="C33573">
        <v>19</v>
      </c>
      <c r="D33573" s="3">
        <v>43178</v>
      </c>
      <c r="E33573" t="s">
        <v>2752</v>
      </c>
      <c r="F33573" t="s">
        <v>2815</v>
      </c>
      <c r="G33573">
        <v>1.3</v>
      </c>
      <c r="H33573">
        <v>0</v>
      </c>
      <c r="I33573">
        <v>1.3</v>
      </c>
      <c r="J33573">
        <v>0</v>
      </c>
    </row>
    <row r="33574" spans="1:10" x14ac:dyDescent="0.3">
      <c r="A33574">
        <v>2018</v>
      </c>
      <c r="B33574">
        <v>3</v>
      </c>
      <c r="C33574">
        <v>19</v>
      </c>
      <c r="D33574" s="3">
        <v>43178</v>
      </c>
      <c r="E33574" t="s">
        <v>2752</v>
      </c>
      <c r="F33574" t="s">
        <v>2871</v>
      </c>
      <c r="G33574">
        <v>0.49000000000000005</v>
      </c>
      <c r="H33574">
        <v>0</v>
      </c>
      <c r="I33574">
        <v>0.49000000000000005</v>
      </c>
      <c r="J33574">
        <v>0</v>
      </c>
    </row>
    <row r="33575" spans="1:10" x14ac:dyDescent="0.3">
      <c r="A33575">
        <v>2018</v>
      </c>
      <c r="B33575">
        <v>3</v>
      </c>
      <c r="C33575">
        <v>19</v>
      </c>
      <c r="D33575" s="3">
        <v>43178</v>
      </c>
      <c r="E33575" t="s">
        <v>2752</v>
      </c>
      <c r="F33575" t="s">
        <v>2844</v>
      </c>
      <c r="G33575">
        <v>0.2</v>
      </c>
      <c r="H33575">
        <v>0</v>
      </c>
      <c r="I33575">
        <v>0.2</v>
      </c>
      <c r="J33575">
        <v>0</v>
      </c>
    </row>
    <row r="33576" spans="1:10" x14ac:dyDescent="0.3">
      <c r="A33576">
        <v>2018</v>
      </c>
      <c r="B33576">
        <v>3</v>
      </c>
      <c r="C33576">
        <v>19</v>
      </c>
      <c r="D33576" s="3">
        <v>43178</v>
      </c>
      <c r="E33576" t="s">
        <v>2752</v>
      </c>
      <c r="F33576" t="s">
        <v>2798</v>
      </c>
      <c r="G33576">
        <v>3.7</v>
      </c>
      <c r="H33576">
        <v>0</v>
      </c>
      <c r="I33576">
        <v>3.7</v>
      </c>
      <c r="J33576">
        <v>0</v>
      </c>
    </row>
    <row r="33577" spans="1:10" x14ac:dyDescent="0.3">
      <c r="A33577">
        <v>2018</v>
      </c>
      <c r="B33577">
        <v>3</v>
      </c>
      <c r="C33577">
        <v>19</v>
      </c>
      <c r="D33577" s="3">
        <v>43178</v>
      </c>
      <c r="E33577" t="s">
        <v>2752</v>
      </c>
      <c r="F33577" t="s">
        <v>2752</v>
      </c>
      <c r="G33577">
        <v>0.03</v>
      </c>
      <c r="H33577">
        <v>0</v>
      </c>
      <c r="I33577">
        <v>0.03</v>
      </c>
      <c r="J33577">
        <v>0</v>
      </c>
    </row>
    <row r="33578" spans="1:10" x14ac:dyDescent="0.3">
      <c r="A33578">
        <v>2018</v>
      </c>
      <c r="B33578">
        <v>3</v>
      </c>
      <c r="C33578">
        <v>19</v>
      </c>
      <c r="D33578" s="3">
        <v>43178</v>
      </c>
      <c r="E33578" t="s">
        <v>2752</v>
      </c>
      <c r="F33578" t="s">
        <v>2814</v>
      </c>
      <c r="G33578">
        <v>2.1799999999999997</v>
      </c>
      <c r="H33578">
        <v>0</v>
      </c>
      <c r="I33578">
        <v>2.1799999999999997</v>
      </c>
      <c r="J33578">
        <v>0</v>
      </c>
    </row>
    <row r="33579" spans="1:10" x14ac:dyDescent="0.3">
      <c r="A33579">
        <v>2018</v>
      </c>
      <c r="B33579">
        <v>3</v>
      </c>
      <c r="C33579">
        <v>20</v>
      </c>
      <c r="D33579" s="3">
        <v>43179</v>
      </c>
      <c r="E33579" t="s">
        <v>2743</v>
      </c>
      <c r="F33579" t="s">
        <v>2915</v>
      </c>
      <c r="G33579">
        <v>0.03</v>
      </c>
      <c r="H33579">
        <v>0</v>
      </c>
      <c r="I33579">
        <v>0.03</v>
      </c>
      <c r="J33579">
        <v>0</v>
      </c>
    </row>
    <row r="33580" spans="1:10" x14ac:dyDescent="0.3">
      <c r="A33580">
        <v>2018</v>
      </c>
      <c r="B33580">
        <v>3</v>
      </c>
      <c r="C33580">
        <v>20</v>
      </c>
      <c r="D33580" s="3">
        <v>43179</v>
      </c>
      <c r="E33580" t="s">
        <v>2743</v>
      </c>
      <c r="F33580" t="s">
        <v>2861</v>
      </c>
      <c r="G33580">
        <v>1.5</v>
      </c>
      <c r="H33580">
        <v>1.5</v>
      </c>
      <c r="I33580">
        <v>0</v>
      </c>
      <c r="J33580">
        <v>0</v>
      </c>
    </row>
    <row r="33581" spans="1:10" x14ac:dyDescent="0.3">
      <c r="A33581">
        <v>2018</v>
      </c>
      <c r="B33581">
        <v>3</v>
      </c>
      <c r="C33581">
        <v>20</v>
      </c>
      <c r="D33581" s="3">
        <v>43179</v>
      </c>
      <c r="E33581" t="s">
        <v>2743</v>
      </c>
      <c r="F33581" t="s">
        <v>2907</v>
      </c>
      <c r="G33581">
        <v>0.5</v>
      </c>
      <c r="H33581">
        <v>0</v>
      </c>
      <c r="I33581">
        <v>0</v>
      </c>
      <c r="J33581">
        <v>0.5</v>
      </c>
    </row>
    <row r="33582" spans="1:10" x14ac:dyDescent="0.3">
      <c r="A33582">
        <v>2018</v>
      </c>
      <c r="B33582">
        <v>3</v>
      </c>
      <c r="C33582">
        <v>20</v>
      </c>
      <c r="D33582" s="3">
        <v>43179</v>
      </c>
      <c r="E33582" t="s">
        <v>2743</v>
      </c>
      <c r="F33582" t="s">
        <v>2771</v>
      </c>
      <c r="G33582">
        <v>1.5</v>
      </c>
      <c r="H33582">
        <v>0.5</v>
      </c>
      <c r="I33582">
        <v>1</v>
      </c>
      <c r="J33582">
        <v>0</v>
      </c>
    </row>
    <row r="33583" spans="1:10" x14ac:dyDescent="0.3">
      <c r="A33583">
        <v>2018</v>
      </c>
      <c r="B33583">
        <v>3</v>
      </c>
      <c r="C33583">
        <v>20</v>
      </c>
      <c r="D33583" s="3">
        <v>43179</v>
      </c>
      <c r="E33583" t="s">
        <v>2743</v>
      </c>
      <c r="F33583" t="s">
        <v>2835</v>
      </c>
      <c r="G33583">
        <v>1</v>
      </c>
      <c r="H33583">
        <v>0</v>
      </c>
      <c r="I33583">
        <v>1</v>
      </c>
      <c r="J33583">
        <v>0</v>
      </c>
    </row>
    <row r="33584" spans="1:10" x14ac:dyDescent="0.3">
      <c r="A33584">
        <v>2018</v>
      </c>
      <c r="B33584">
        <v>3</v>
      </c>
      <c r="C33584">
        <v>20</v>
      </c>
      <c r="D33584" s="3">
        <v>43179</v>
      </c>
      <c r="E33584" t="s">
        <v>2745</v>
      </c>
      <c r="F33584" t="s">
        <v>2846</v>
      </c>
      <c r="G33584">
        <v>6.0000000000000005E-2</v>
      </c>
      <c r="H33584">
        <v>0.01</v>
      </c>
      <c r="I33584">
        <v>0.05</v>
      </c>
      <c r="J33584">
        <v>0</v>
      </c>
    </row>
    <row r="33585" spans="1:10" x14ac:dyDescent="0.3">
      <c r="A33585">
        <v>2018</v>
      </c>
      <c r="B33585">
        <v>3</v>
      </c>
      <c r="C33585">
        <v>20</v>
      </c>
      <c r="D33585" s="3">
        <v>43179</v>
      </c>
      <c r="E33585" t="s">
        <v>2745</v>
      </c>
      <c r="F33585" t="s">
        <v>2818</v>
      </c>
      <c r="G33585">
        <v>0.51</v>
      </c>
      <c r="H33585">
        <v>0</v>
      </c>
      <c r="I33585">
        <v>0.51</v>
      </c>
      <c r="J33585">
        <v>0</v>
      </c>
    </row>
    <row r="33586" spans="1:10" x14ac:dyDescent="0.3">
      <c r="A33586">
        <v>2018</v>
      </c>
      <c r="B33586">
        <v>3</v>
      </c>
      <c r="C33586">
        <v>20</v>
      </c>
      <c r="D33586" s="3">
        <v>43179</v>
      </c>
      <c r="E33586" t="s">
        <v>2745</v>
      </c>
      <c r="F33586" t="s">
        <v>2764</v>
      </c>
      <c r="G33586">
        <v>0.03</v>
      </c>
      <c r="H33586">
        <v>0</v>
      </c>
      <c r="I33586">
        <v>0.03</v>
      </c>
      <c r="J33586">
        <v>0</v>
      </c>
    </row>
    <row r="33587" spans="1:10" x14ac:dyDescent="0.3">
      <c r="A33587">
        <v>2018</v>
      </c>
      <c r="B33587">
        <v>3</v>
      </c>
      <c r="C33587">
        <v>20</v>
      </c>
      <c r="D33587" s="3">
        <v>43179</v>
      </c>
      <c r="E33587" t="s">
        <v>2745</v>
      </c>
      <c r="F33587" t="s">
        <v>2865</v>
      </c>
      <c r="G33587">
        <v>0.2</v>
      </c>
      <c r="H33587">
        <v>0</v>
      </c>
      <c r="I33587">
        <v>0.2</v>
      </c>
      <c r="J33587">
        <v>0</v>
      </c>
    </row>
    <row r="33588" spans="1:10" x14ac:dyDescent="0.3">
      <c r="A33588">
        <v>2018</v>
      </c>
      <c r="B33588">
        <v>3</v>
      </c>
      <c r="C33588">
        <v>20</v>
      </c>
      <c r="D33588" s="3">
        <v>43179</v>
      </c>
      <c r="E33588" t="s">
        <v>2745</v>
      </c>
      <c r="F33588" t="s">
        <v>2746</v>
      </c>
      <c r="G33588">
        <v>0.01</v>
      </c>
      <c r="H33588">
        <v>0</v>
      </c>
      <c r="I33588">
        <v>0.01</v>
      </c>
      <c r="J33588">
        <v>0</v>
      </c>
    </row>
    <row r="33589" spans="1:10" x14ac:dyDescent="0.3">
      <c r="A33589">
        <v>2018</v>
      </c>
      <c r="B33589">
        <v>3</v>
      </c>
      <c r="C33589">
        <v>20</v>
      </c>
      <c r="D33589" s="3">
        <v>43179</v>
      </c>
      <c r="E33589" t="s">
        <v>2745</v>
      </c>
      <c r="F33589" t="s">
        <v>2772</v>
      </c>
      <c r="G33589">
        <v>0.1</v>
      </c>
      <c r="H33589">
        <v>0</v>
      </c>
      <c r="I33589">
        <v>0.1</v>
      </c>
      <c r="J33589">
        <v>0</v>
      </c>
    </row>
    <row r="33590" spans="1:10" x14ac:dyDescent="0.3">
      <c r="A33590">
        <v>2018</v>
      </c>
      <c r="B33590">
        <v>3</v>
      </c>
      <c r="C33590">
        <v>20</v>
      </c>
      <c r="D33590" s="3">
        <v>43179</v>
      </c>
      <c r="E33590" t="s">
        <v>2745</v>
      </c>
      <c r="F33590" t="s">
        <v>2751</v>
      </c>
      <c r="G33590">
        <v>0.86</v>
      </c>
      <c r="H33590">
        <v>0</v>
      </c>
      <c r="I33590">
        <v>0.86</v>
      </c>
      <c r="J33590">
        <v>0</v>
      </c>
    </row>
    <row r="33591" spans="1:10" x14ac:dyDescent="0.3">
      <c r="A33591">
        <v>2018</v>
      </c>
      <c r="B33591">
        <v>3</v>
      </c>
      <c r="C33591">
        <v>20</v>
      </c>
      <c r="D33591" s="3">
        <v>43179</v>
      </c>
      <c r="E33591" t="s">
        <v>2745</v>
      </c>
      <c r="F33591" t="s">
        <v>2766</v>
      </c>
      <c r="G33591">
        <v>0.01</v>
      </c>
      <c r="H33591">
        <v>0</v>
      </c>
      <c r="I33591">
        <v>0.01</v>
      </c>
      <c r="J33591">
        <v>0</v>
      </c>
    </row>
    <row r="33592" spans="1:10" x14ac:dyDescent="0.3">
      <c r="A33592">
        <v>2018</v>
      </c>
      <c r="B33592">
        <v>3</v>
      </c>
      <c r="C33592">
        <v>20</v>
      </c>
      <c r="D33592" s="3">
        <v>43179</v>
      </c>
      <c r="E33592" t="s">
        <v>2745</v>
      </c>
      <c r="G33592">
        <v>111.3809</v>
      </c>
      <c r="H33592">
        <v>6.78</v>
      </c>
      <c r="I33592">
        <v>79.200900000000004</v>
      </c>
      <c r="J33592">
        <v>25.4</v>
      </c>
    </row>
    <row r="33593" spans="1:10" x14ac:dyDescent="0.3">
      <c r="A33593">
        <v>2018</v>
      </c>
      <c r="B33593">
        <v>3</v>
      </c>
      <c r="C33593">
        <v>20</v>
      </c>
      <c r="D33593" s="3">
        <v>43179</v>
      </c>
      <c r="E33593" t="s">
        <v>2866</v>
      </c>
      <c r="F33593" t="s">
        <v>2913</v>
      </c>
      <c r="G33593">
        <v>0.5</v>
      </c>
      <c r="H33593">
        <v>0.4</v>
      </c>
      <c r="I33593">
        <v>0.1</v>
      </c>
      <c r="J33593">
        <v>0</v>
      </c>
    </row>
    <row r="33594" spans="1:10" x14ac:dyDescent="0.3">
      <c r="A33594">
        <v>2018</v>
      </c>
      <c r="B33594">
        <v>3</v>
      </c>
      <c r="C33594">
        <v>20</v>
      </c>
      <c r="D33594" s="3">
        <v>43179</v>
      </c>
      <c r="E33594" t="s">
        <v>2741</v>
      </c>
      <c r="F33594" t="s">
        <v>2778</v>
      </c>
      <c r="G33594">
        <v>3.5</v>
      </c>
      <c r="H33594">
        <v>0</v>
      </c>
      <c r="I33594">
        <v>1</v>
      </c>
      <c r="J33594">
        <v>2.5</v>
      </c>
    </row>
    <row r="33595" spans="1:10" x14ac:dyDescent="0.3">
      <c r="A33595">
        <v>2018</v>
      </c>
      <c r="B33595">
        <v>3</v>
      </c>
      <c r="C33595">
        <v>20</v>
      </c>
      <c r="D33595" s="3">
        <v>43179</v>
      </c>
      <c r="E33595" t="s">
        <v>2741</v>
      </c>
      <c r="F33595" t="s">
        <v>2753</v>
      </c>
      <c r="G33595">
        <v>0.3</v>
      </c>
      <c r="H33595">
        <v>0</v>
      </c>
      <c r="I33595">
        <v>0.3</v>
      </c>
      <c r="J33595">
        <v>0</v>
      </c>
    </row>
    <row r="33596" spans="1:10" x14ac:dyDescent="0.3">
      <c r="A33596">
        <v>2018</v>
      </c>
      <c r="B33596">
        <v>3</v>
      </c>
      <c r="C33596">
        <v>20</v>
      </c>
      <c r="D33596" s="3">
        <v>43179</v>
      </c>
      <c r="E33596" t="s">
        <v>2741</v>
      </c>
      <c r="F33596" t="s">
        <v>2884</v>
      </c>
      <c r="G33596">
        <v>0.03</v>
      </c>
      <c r="H33596">
        <v>0</v>
      </c>
      <c r="I33596">
        <v>0.03</v>
      </c>
      <c r="J33596">
        <v>0</v>
      </c>
    </row>
    <row r="33597" spans="1:10" x14ac:dyDescent="0.3">
      <c r="A33597">
        <v>2018</v>
      </c>
      <c r="B33597">
        <v>3</v>
      </c>
      <c r="C33597">
        <v>20</v>
      </c>
      <c r="D33597" s="3">
        <v>43179</v>
      </c>
      <c r="E33597" t="s">
        <v>2741</v>
      </c>
      <c r="F33597" t="s">
        <v>2787</v>
      </c>
      <c r="G33597">
        <v>1</v>
      </c>
      <c r="H33597">
        <v>0</v>
      </c>
      <c r="I33597">
        <v>1</v>
      </c>
      <c r="J33597">
        <v>0</v>
      </c>
    </row>
    <row r="33598" spans="1:10" x14ac:dyDescent="0.3">
      <c r="A33598">
        <v>2018</v>
      </c>
      <c r="B33598">
        <v>3</v>
      </c>
      <c r="C33598">
        <v>20</v>
      </c>
      <c r="D33598" s="3">
        <v>43179</v>
      </c>
      <c r="E33598" t="s">
        <v>2749</v>
      </c>
      <c r="F33598" t="s">
        <v>2800</v>
      </c>
      <c r="G33598">
        <v>2.2000000000000002</v>
      </c>
      <c r="H33598">
        <v>0.9</v>
      </c>
      <c r="I33598">
        <v>1.3</v>
      </c>
      <c r="J33598">
        <v>0</v>
      </c>
    </row>
    <row r="33599" spans="1:10" x14ac:dyDescent="0.3">
      <c r="A33599">
        <v>2018</v>
      </c>
      <c r="B33599">
        <v>3</v>
      </c>
      <c r="C33599">
        <v>20</v>
      </c>
      <c r="D33599" s="3">
        <v>43179</v>
      </c>
      <c r="E33599" t="s">
        <v>2749</v>
      </c>
      <c r="F33599" t="s">
        <v>2768</v>
      </c>
      <c r="G33599">
        <v>3</v>
      </c>
      <c r="H33599">
        <v>0.3</v>
      </c>
      <c r="I33599">
        <v>2.7</v>
      </c>
      <c r="J33599">
        <v>0</v>
      </c>
    </row>
    <row r="33600" spans="1:10" x14ac:dyDescent="0.3">
      <c r="A33600">
        <v>2018</v>
      </c>
      <c r="B33600">
        <v>3</v>
      </c>
      <c r="C33600">
        <v>20</v>
      </c>
      <c r="D33600" s="3">
        <v>43179</v>
      </c>
      <c r="E33600" t="s">
        <v>2752</v>
      </c>
      <c r="F33600" t="s">
        <v>2752</v>
      </c>
      <c r="G33600">
        <v>0.12000000000000001</v>
      </c>
      <c r="H33600">
        <v>0.02</v>
      </c>
      <c r="I33600">
        <v>0.1</v>
      </c>
      <c r="J33600">
        <v>0</v>
      </c>
    </row>
    <row r="33601" spans="1:10" x14ac:dyDescent="0.3">
      <c r="A33601">
        <v>2018</v>
      </c>
      <c r="B33601">
        <v>3</v>
      </c>
      <c r="C33601">
        <v>20</v>
      </c>
      <c r="D33601" s="3">
        <v>43179</v>
      </c>
      <c r="E33601" t="s">
        <v>2752</v>
      </c>
      <c r="F33601" t="s">
        <v>2814</v>
      </c>
      <c r="G33601">
        <v>8.73</v>
      </c>
      <c r="H33601">
        <v>0</v>
      </c>
      <c r="I33601">
        <v>8.73</v>
      </c>
      <c r="J33601">
        <v>0</v>
      </c>
    </row>
    <row r="33602" spans="1:10" x14ac:dyDescent="0.3">
      <c r="A33602">
        <v>2018</v>
      </c>
      <c r="B33602">
        <v>3</v>
      </c>
      <c r="C33602">
        <v>20</v>
      </c>
      <c r="D33602" s="3">
        <v>43179</v>
      </c>
      <c r="E33602" t="s">
        <v>2752</v>
      </c>
      <c r="F33602" t="s">
        <v>2790</v>
      </c>
      <c r="G33602">
        <v>0.1</v>
      </c>
      <c r="H33602">
        <v>0</v>
      </c>
      <c r="I33602">
        <v>0.1</v>
      </c>
      <c r="J33602">
        <v>0</v>
      </c>
    </row>
    <row r="33603" spans="1:10" x14ac:dyDescent="0.3">
      <c r="A33603">
        <v>2018</v>
      </c>
      <c r="B33603">
        <v>3</v>
      </c>
      <c r="C33603">
        <v>21</v>
      </c>
      <c r="D33603" s="3">
        <v>43180</v>
      </c>
      <c r="E33603" t="s">
        <v>2743</v>
      </c>
      <c r="F33603" t="s">
        <v>2759</v>
      </c>
      <c r="G33603">
        <v>0.15</v>
      </c>
      <c r="H33603">
        <v>0</v>
      </c>
      <c r="I33603">
        <v>0.15</v>
      </c>
      <c r="J33603">
        <v>0</v>
      </c>
    </row>
    <row r="33604" spans="1:10" x14ac:dyDescent="0.3">
      <c r="A33604">
        <v>2018</v>
      </c>
      <c r="B33604">
        <v>3</v>
      </c>
      <c r="C33604">
        <v>21</v>
      </c>
      <c r="D33604" s="3">
        <v>43180</v>
      </c>
      <c r="E33604" t="s">
        <v>2743</v>
      </c>
      <c r="F33604" t="s">
        <v>2861</v>
      </c>
      <c r="G33604">
        <v>5.4</v>
      </c>
      <c r="H33604">
        <v>4.2</v>
      </c>
      <c r="I33604">
        <v>1.2</v>
      </c>
      <c r="J33604">
        <v>0</v>
      </c>
    </row>
    <row r="33605" spans="1:10" x14ac:dyDescent="0.3">
      <c r="A33605">
        <v>2018</v>
      </c>
      <c r="B33605">
        <v>3</v>
      </c>
      <c r="C33605">
        <v>21</v>
      </c>
      <c r="D33605" s="3">
        <v>43180</v>
      </c>
      <c r="E33605" t="s">
        <v>2743</v>
      </c>
      <c r="F33605" t="s">
        <v>2827</v>
      </c>
      <c r="G33605">
        <v>0.2</v>
      </c>
      <c r="H33605">
        <v>0</v>
      </c>
      <c r="I33605">
        <v>0.2</v>
      </c>
      <c r="J33605">
        <v>0</v>
      </c>
    </row>
    <row r="33606" spans="1:10" x14ac:dyDescent="0.3">
      <c r="A33606">
        <v>2018</v>
      </c>
      <c r="B33606">
        <v>3</v>
      </c>
      <c r="C33606">
        <v>21</v>
      </c>
      <c r="D33606" s="3">
        <v>43180</v>
      </c>
      <c r="E33606" t="s">
        <v>2745</v>
      </c>
      <c r="F33606" t="s">
        <v>2776</v>
      </c>
      <c r="G33606">
        <v>0.02</v>
      </c>
      <c r="H33606">
        <v>0</v>
      </c>
      <c r="I33606">
        <v>0.02</v>
      </c>
      <c r="J33606">
        <v>0</v>
      </c>
    </row>
    <row r="33607" spans="1:10" x14ac:dyDescent="0.3">
      <c r="A33607">
        <v>2018</v>
      </c>
      <c r="B33607">
        <v>3</v>
      </c>
      <c r="C33607">
        <v>21</v>
      </c>
      <c r="D33607" s="3">
        <v>43180</v>
      </c>
      <c r="E33607" t="s">
        <v>2745</v>
      </c>
      <c r="F33607" t="s">
        <v>2777</v>
      </c>
      <c r="G33607">
        <v>0.05</v>
      </c>
      <c r="H33607">
        <v>0</v>
      </c>
      <c r="I33607">
        <v>0.05</v>
      </c>
      <c r="J33607">
        <v>0</v>
      </c>
    </row>
    <row r="33608" spans="1:10" x14ac:dyDescent="0.3">
      <c r="A33608">
        <v>2018</v>
      </c>
      <c r="B33608">
        <v>3</v>
      </c>
      <c r="C33608">
        <v>21</v>
      </c>
      <c r="D33608" s="3">
        <v>43180</v>
      </c>
      <c r="E33608" t="s">
        <v>2745</v>
      </c>
      <c r="F33608" t="s">
        <v>2761</v>
      </c>
      <c r="G33608">
        <v>0.73</v>
      </c>
      <c r="H33608">
        <v>0.72</v>
      </c>
      <c r="I33608">
        <v>0.01</v>
      </c>
      <c r="J33608">
        <v>0</v>
      </c>
    </row>
    <row r="33609" spans="1:10" x14ac:dyDescent="0.3">
      <c r="A33609">
        <v>2018</v>
      </c>
      <c r="B33609">
        <v>3</v>
      </c>
      <c r="C33609">
        <v>21</v>
      </c>
      <c r="D33609" s="3">
        <v>43180</v>
      </c>
      <c r="E33609" t="s">
        <v>2745</v>
      </c>
      <c r="F33609" t="s">
        <v>2824</v>
      </c>
      <c r="G33609">
        <v>3.2800000000000002</v>
      </c>
      <c r="H33609">
        <v>1</v>
      </c>
      <c r="I33609">
        <v>2.2800000000000002</v>
      </c>
      <c r="J33609">
        <v>0</v>
      </c>
    </row>
    <row r="33610" spans="1:10" x14ac:dyDescent="0.3">
      <c r="A33610">
        <v>2018</v>
      </c>
      <c r="B33610">
        <v>3</v>
      </c>
      <c r="C33610">
        <v>21</v>
      </c>
      <c r="D33610" s="3">
        <v>43180</v>
      </c>
      <c r="E33610" t="s">
        <v>2745</v>
      </c>
      <c r="F33610" t="s">
        <v>2766</v>
      </c>
      <c r="G33610">
        <v>0.25</v>
      </c>
      <c r="H33610">
        <v>0</v>
      </c>
      <c r="I33610">
        <v>0.25</v>
      </c>
      <c r="J33610">
        <v>0</v>
      </c>
    </row>
    <row r="33611" spans="1:10" x14ac:dyDescent="0.3">
      <c r="A33611">
        <v>2018</v>
      </c>
      <c r="B33611">
        <v>3</v>
      </c>
      <c r="C33611">
        <v>21</v>
      </c>
      <c r="D33611" s="3">
        <v>43180</v>
      </c>
      <c r="E33611" t="s">
        <v>2745</v>
      </c>
      <c r="G33611">
        <v>8.16</v>
      </c>
      <c r="H33611">
        <v>0</v>
      </c>
      <c r="I33611">
        <v>7.86</v>
      </c>
      <c r="J33611">
        <v>0.3</v>
      </c>
    </row>
    <row r="33612" spans="1:10" x14ac:dyDescent="0.3">
      <c r="A33612">
        <v>2018</v>
      </c>
      <c r="B33612">
        <v>3</v>
      </c>
      <c r="C33612">
        <v>21</v>
      </c>
      <c r="D33612" s="3">
        <v>43180</v>
      </c>
      <c r="E33612" t="s">
        <v>2741</v>
      </c>
      <c r="F33612" t="s">
        <v>2742</v>
      </c>
      <c r="G33612">
        <v>0.1</v>
      </c>
      <c r="H33612">
        <v>0</v>
      </c>
      <c r="I33612">
        <v>0.1</v>
      </c>
      <c r="J33612">
        <v>0</v>
      </c>
    </row>
    <row r="33613" spans="1:10" x14ac:dyDescent="0.3">
      <c r="A33613">
        <v>2018</v>
      </c>
      <c r="B33613">
        <v>3</v>
      </c>
      <c r="C33613">
        <v>21</v>
      </c>
      <c r="D33613" s="3">
        <v>43180</v>
      </c>
      <c r="E33613" t="s">
        <v>2741</v>
      </c>
      <c r="F33613" t="s">
        <v>2860</v>
      </c>
      <c r="G33613">
        <v>1.5</v>
      </c>
      <c r="H33613">
        <v>0</v>
      </c>
      <c r="I33613">
        <v>1.5</v>
      </c>
      <c r="J33613">
        <v>0</v>
      </c>
    </row>
    <row r="33614" spans="1:10" x14ac:dyDescent="0.3">
      <c r="A33614">
        <v>2018</v>
      </c>
      <c r="B33614">
        <v>3</v>
      </c>
      <c r="C33614">
        <v>21</v>
      </c>
      <c r="D33614" s="3">
        <v>43180</v>
      </c>
      <c r="E33614" t="s">
        <v>2749</v>
      </c>
      <c r="F33614" t="s">
        <v>2852</v>
      </c>
      <c r="G33614">
        <v>1</v>
      </c>
      <c r="H33614">
        <v>0.3</v>
      </c>
      <c r="I33614">
        <v>0.7</v>
      </c>
      <c r="J33614">
        <v>0</v>
      </c>
    </row>
    <row r="33615" spans="1:10" x14ac:dyDescent="0.3">
      <c r="A33615">
        <v>2018</v>
      </c>
      <c r="B33615">
        <v>3</v>
      </c>
      <c r="C33615">
        <v>21</v>
      </c>
      <c r="D33615" s="3">
        <v>43180</v>
      </c>
      <c r="E33615" t="s">
        <v>2749</v>
      </c>
      <c r="F33615" t="s">
        <v>2799</v>
      </c>
      <c r="G33615">
        <v>0.89999999999999991</v>
      </c>
      <c r="H33615">
        <v>0.3</v>
      </c>
      <c r="I33615">
        <v>0.6</v>
      </c>
      <c r="J33615">
        <v>0</v>
      </c>
    </row>
    <row r="33616" spans="1:10" x14ac:dyDescent="0.3">
      <c r="A33616">
        <v>2018</v>
      </c>
      <c r="B33616">
        <v>3</v>
      </c>
      <c r="C33616">
        <v>21</v>
      </c>
      <c r="D33616" s="3">
        <v>43180</v>
      </c>
      <c r="E33616" t="s">
        <v>2749</v>
      </c>
      <c r="F33616" t="s">
        <v>2800</v>
      </c>
      <c r="G33616">
        <v>0.60000000000000009</v>
      </c>
      <c r="H33616">
        <v>0.2</v>
      </c>
      <c r="I33616">
        <v>0.4</v>
      </c>
      <c r="J33616">
        <v>0</v>
      </c>
    </row>
    <row r="33617" spans="1:10" x14ac:dyDescent="0.3">
      <c r="A33617">
        <v>2018</v>
      </c>
      <c r="B33617">
        <v>3</v>
      </c>
      <c r="C33617">
        <v>21</v>
      </c>
      <c r="D33617" s="3">
        <v>43180</v>
      </c>
      <c r="E33617" t="s">
        <v>2749</v>
      </c>
      <c r="F33617" t="s">
        <v>2806</v>
      </c>
      <c r="G33617">
        <v>0.01</v>
      </c>
      <c r="H33617">
        <v>0</v>
      </c>
      <c r="I33617">
        <v>0.01</v>
      </c>
      <c r="J33617">
        <v>0</v>
      </c>
    </row>
    <row r="33618" spans="1:10" x14ac:dyDescent="0.3">
      <c r="A33618">
        <v>2018</v>
      </c>
      <c r="B33618">
        <v>3</v>
      </c>
      <c r="C33618">
        <v>21</v>
      </c>
      <c r="D33618" s="3">
        <v>43180</v>
      </c>
      <c r="E33618" t="s">
        <v>2749</v>
      </c>
      <c r="F33618" t="s">
        <v>2768</v>
      </c>
      <c r="G33618">
        <v>0.01</v>
      </c>
      <c r="H33618">
        <v>0</v>
      </c>
      <c r="I33618">
        <v>0.01</v>
      </c>
      <c r="J33618">
        <v>0</v>
      </c>
    </row>
    <row r="33619" spans="1:10" x14ac:dyDescent="0.3">
      <c r="A33619">
        <v>2018</v>
      </c>
      <c r="B33619">
        <v>3</v>
      </c>
      <c r="C33619">
        <v>21</v>
      </c>
      <c r="D33619" s="3">
        <v>43180</v>
      </c>
      <c r="E33619" t="s">
        <v>2752</v>
      </c>
      <c r="F33619" t="s">
        <v>2813</v>
      </c>
      <c r="G33619">
        <v>0.03</v>
      </c>
      <c r="H33619">
        <v>0</v>
      </c>
      <c r="I33619">
        <v>0.03</v>
      </c>
      <c r="J33619">
        <v>0</v>
      </c>
    </row>
    <row r="33620" spans="1:10" x14ac:dyDescent="0.3">
      <c r="A33620">
        <v>2018</v>
      </c>
      <c r="B33620">
        <v>3</v>
      </c>
      <c r="C33620">
        <v>21</v>
      </c>
      <c r="D33620" s="3">
        <v>43180</v>
      </c>
      <c r="E33620" t="s">
        <v>2752</v>
      </c>
      <c r="F33620" t="s">
        <v>2798</v>
      </c>
      <c r="G33620">
        <v>0.36</v>
      </c>
      <c r="H33620">
        <v>0</v>
      </c>
      <c r="I33620">
        <v>0.36</v>
      </c>
      <c r="J33620">
        <v>0</v>
      </c>
    </row>
    <row r="33621" spans="1:10" x14ac:dyDescent="0.3">
      <c r="A33621">
        <v>2018</v>
      </c>
      <c r="B33621">
        <v>3</v>
      </c>
      <c r="C33621">
        <v>22</v>
      </c>
      <c r="D33621" s="3">
        <v>43181</v>
      </c>
      <c r="E33621" t="s">
        <v>2743</v>
      </c>
      <c r="F33621" t="s">
        <v>2759</v>
      </c>
      <c r="G33621">
        <v>0.03</v>
      </c>
      <c r="H33621">
        <v>0</v>
      </c>
      <c r="I33621">
        <v>0</v>
      </c>
      <c r="J33621">
        <v>0.03</v>
      </c>
    </row>
    <row r="33622" spans="1:10" x14ac:dyDescent="0.3">
      <c r="A33622">
        <v>2018</v>
      </c>
      <c r="B33622">
        <v>3</v>
      </c>
      <c r="C33622">
        <v>22</v>
      </c>
      <c r="D33622" s="3">
        <v>43181</v>
      </c>
      <c r="E33622" t="s">
        <v>2745</v>
      </c>
      <c r="F33622" t="s">
        <v>2765</v>
      </c>
      <c r="G33622">
        <v>1.05</v>
      </c>
      <c r="H33622">
        <v>0</v>
      </c>
      <c r="I33622">
        <v>1.05</v>
      </c>
      <c r="J33622">
        <v>0</v>
      </c>
    </row>
    <row r="33623" spans="1:10" x14ac:dyDescent="0.3">
      <c r="A33623">
        <v>2018</v>
      </c>
      <c r="B33623">
        <v>3</v>
      </c>
      <c r="C33623">
        <v>22</v>
      </c>
      <c r="D33623" s="3">
        <v>43181</v>
      </c>
      <c r="E33623" t="s">
        <v>2745</v>
      </c>
      <c r="G33623">
        <v>0.6</v>
      </c>
      <c r="H33623">
        <v>0</v>
      </c>
      <c r="I33623">
        <v>0.6</v>
      </c>
      <c r="J33623">
        <v>0</v>
      </c>
    </row>
    <row r="33624" spans="1:10" x14ac:dyDescent="0.3">
      <c r="A33624">
        <v>2018</v>
      </c>
      <c r="B33624">
        <v>3</v>
      </c>
      <c r="C33624">
        <v>22</v>
      </c>
      <c r="D33624" s="3">
        <v>43181</v>
      </c>
      <c r="E33624" t="s">
        <v>2773</v>
      </c>
      <c r="F33624" t="s">
        <v>3000</v>
      </c>
      <c r="G33624">
        <v>1.3</v>
      </c>
      <c r="H33624">
        <v>0</v>
      </c>
      <c r="I33624">
        <v>1.3</v>
      </c>
      <c r="J33624">
        <v>0</v>
      </c>
    </row>
    <row r="33625" spans="1:10" x14ac:dyDescent="0.3">
      <c r="A33625">
        <v>2018</v>
      </c>
      <c r="B33625">
        <v>3</v>
      </c>
      <c r="C33625">
        <v>22</v>
      </c>
      <c r="D33625" s="3">
        <v>43181</v>
      </c>
      <c r="E33625" t="s">
        <v>2741</v>
      </c>
      <c r="F33625" t="s">
        <v>2908</v>
      </c>
      <c r="G33625">
        <v>4.9000000000000004</v>
      </c>
      <c r="H33625">
        <v>0</v>
      </c>
      <c r="I33625">
        <v>2</v>
      </c>
      <c r="J33625">
        <v>2.9</v>
      </c>
    </row>
    <row r="33626" spans="1:10" x14ac:dyDescent="0.3">
      <c r="A33626">
        <v>2018</v>
      </c>
      <c r="B33626">
        <v>3</v>
      </c>
      <c r="C33626">
        <v>22</v>
      </c>
      <c r="D33626" s="3">
        <v>43181</v>
      </c>
      <c r="E33626" t="s">
        <v>2741</v>
      </c>
      <c r="F33626" t="s">
        <v>2753</v>
      </c>
      <c r="G33626">
        <v>1.7036</v>
      </c>
      <c r="H33626">
        <v>0</v>
      </c>
      <c r="I33626">
        <v>1.7036</v>
      </c>
      <c r="J33626">
        <v>0</v>
      </c>
    </row>
    <row r="33627" spans="1:10" x14ac:dyDescent="0.3">
      <c r="A33627">
        <v>2018</v>
      </c>
      <c r="B33627">
        <v>3</v>
      </c>
      <c r="C33627">
        <v>22</v>
      </c>
      <c r="D33627" s="3">
        <v>43181</v>
      </c>
      <c r="E33627" t="s">
        <v>2741</v>
      </c>
      <c r="F33627" t="s">
        <v>2836</v>
      </c>
      <c r="G33627">
        <v>1.1499999999999999</v>
      </c>
      <c r="H33627">
        <v>0</v>
      </c>
      <c r="I33627">
        <v>1.1499999999999999</v>
      </c>
      <c r="J33627">
        <v>0</v>
      </c>
    </row>
    <row r="33628" spans="1:10" x14ac:dyDescent="0.3">
      <c r="A33628">
        <v>2018</v>
      </c>
      <c r="B33628">
        <v>3</v>
      </c>
      <c r="C33628">
        <v>22</v>
      </c>
      <c r="D33628" s="3">
        <v>43181</v>
      </c>
      <c r="E33628" t="s">
        <v>2741</v>
      </c>
      <c r="F33628" t="s">
        <v>2741</v>
      </c>
      <c r="G33628">
        <v>0.25</v>
      </c>
      <c r="H33628">
        <v>0</v>
      </c>
      <c r="I33628">
        <v>0.25</v>
      </c>
      <c r="J33628">
        <v>0</v>
      </c>
    </row>
    <row r="33629" spans="1:10" x14ac:dyDescent="0.3">
      <c r="A33629">
        <v>2018</v>
      </c>
      <c r="B33629">
        <v>3</v>
      </c>
      <c r="C33629">
        <v>22</v>
      </c>
      <c r="D33629" s="3">
        <v>43181</v>
      </c>
      <c r="E33629" t="s">
        <v>2741</v>
      </c>
      <c r="F33629" t="s">
        <v>2787</v>
      </c>
      <c r="G33629">
        <v>1</v>
      </c>
      <c r="H33629">
        <v>0</v>
      </c>
      <c r="I33629">
        <v>1</v>
      </c>
      <c r="J33629">
        <v>0</v>
      </c>
    </row>
    <row r="33630" spans="1:10" x14ac:dyDescent="0.3">
      <c r="A33630">
        <v>2018</v>
      </c>
      <c r="B33630">
        <v>3</v>
      </c>
      <c r="C33630">
        <v>22</v>
      </c>
      <c r="D33630" s="3">
        <v>43181</v>
      </c>
      <c r="E33630" t="s">
        <v>2741</v>
      </c>
      <c r="F33630" t="s">
        <v>2901</v>
      </c>
      <c r="G33630">
        <v>37.4</v>
      </c>
      <c r="H33630">
        <v>0</v>
      </c>
      <c r="I33630">
        <v>37.4</v>
      </c>
      <c r="J33630">
        <v>0</v>
      </c>
    </row>
    <row r="33631" spans="1:10" x14ac:dyDescent="0.3">
      <c r="A33631">
        <v>2018</v>
      </c>
      <c r="B33631">
        <v>3</v>
      </c>
      <c r="C33631">
        <v>22</v>
      </c>
      <c r="D33631" s="3">
        <v>43181</v>
      </c>
      <c r="E33631" t="s">
        <v>2741</v>
      </c>
      <c r="F33631" t="s">
        <v>2885</v>
      </c>
      <c r="G33631">
        <v>0.01</v>
      </c>
      <c r="H33631">
        <v>0</v>
      </c>
      <c r="I33631">
        <v>0.01</v>
      </c>
      <c r="J33631">
        <v>0</v>
      </c>
    </row>
    <row r="33632" spans="1:10" x14ac:dyDescent="0.3">
      <c r="A33632">
        <v>2018</v>
      </c>
      <c r="B33632">
        <v>3</v>
      </c>
      <c r="C33632">
        <v>22</v>
      </c>
      <c r="D33632" s="3">
        <v>43181</v>
      </c>
      <c r="E33632" t="s">
        <v>2749</v>
      </c>
      <c r="F33632" t="s">
        <v>2870</v>
      </c>
      <c r="G33632">
        <v>0.5</v>
      </c>
      <c r="H33632">
        <v>0.1</v>
      </c>
      <c r="I33632">
        <v>0.4</v>
      </c>
      <c r="J33632">
        <v>0</v>
      </c>
    </row>
    <row r="33633" spans="1:10" x14ac:dyDescent="0.3">
      <c r="A33633">
        <v>2018</v>
      </c>
      <c r="B33633">
        <v>3</v>
      </c>
      <c r="C33633">
        <v>22</v>
      </c>
      <c r="D33633" s="3">
        <v>43181</v>
      </c>
      <c r="E33633" t="s">
        <v>2754</v>
      </c>
      <c r="F33633" t="s">
        <v>2914</v>
      </c>
      <c r="G33633">
        <v>0.1</v>
      </c>
      <c r="H33633">
        <v>0</v>
      </c>
      <c r="I33633">
        <v>0.1</v>
      </c>
      <c r="J33633">
        <v>0</v>
      </c>
    </row>
    <row r="33634" spans="1:10" x14ac:dyDescent="0.3">
      <c r="A33634">
        <v>2018</v>
      </c>
      <c r="B33634">
        <v>3</v>
      </c>
      <c r="C33634">
        <v>22</v>
      </c>
      <c r="D33634" s="3">
        <v>43181</v>
      </c>
      <c r="E33634" t="s">
        <v>2754</v>
      </c>
      <c r="F33634" t="s">
        <v>2819</v>
      </c>
      <c r="G33634">
        <v>2</v>
      </c>
      <c r="H33634">
        <v>0</v>
      </c>
      <c r="I33634">
        <v>2</v>
      </c>
      <c r="J33634">
        <v>0</v>
      </c>
    </row>
    <row r="33635" spans="1:10" x14ac:dyDescent="0.3">
      <c r="A33635">
        <v>2018</v>
      </c>
      <c r="B33635">
        <v>3</v>
      </c>
      <c r="C33635">
        <v>22</v>
      </c>
      <c r="D33635" s="3">
        <v>43181</v>
      </c>
      <c r="E33635" t="s">
        <v>2752</v>
      </c>
      <c r="F33635" t="s">
        <v>2881</v>
      </c>
      <c r="G33635">
        <v>7.7</v>
      </c>
      <c r="H33635">
        <v>0.7</v>
      </c>
      <c r="I33635">
        <v>7</v>
      </c>
      <c r="J33635">
        <v>0</v>
      </c>
    </row>
    <row r="33636" spans="1:10" x14ac:dyDescent="0.3">
      <c r="A33636">
        <v>2018</v>
      </c>
      <c r="B33636">
        <v>3</v>
      </c>
      <c r="C33636">
        <v>22</v>
      </c>
      <c r="D33636" s="3">
        <v>43181</v>
      </c>
      <c r="E33636" t="s">
        <v>2752</v>
      </c>
      <c r="F33636" t="s">
        <v>2813</v>
      </c>
      <c r="G33636">
        <v>0.6</v>
      </c>
      <c r="H33636">
        <v>0.6</v>
      </c>
      <c r="I33636">
        <v>0</v>
      </c>
      <c r="J33636">
        <v>0</v>
      </c>
    </row>
    <row r="33637" spans="1:10" x14ac:dyDescent="0.3">
      <c r="A33637">
        <v>2018</v>
      </c>
      <c r="B33637">
        <v>3</v>
      </c>
      <c r="C33637">
        <v>22</v>
      </c>
      <c r="D33637" s="3">
        <v>43181</v>
      </c>
      <c r="E33637" t="s">
        <v>2752</v>
      </c>
      <c r="F33637" t="s">
        <v>2921</v>
      </c>
      <c r="G33637">
        <v>0.2</v>
      </c>
      <c r="H33637">
        <v>0</v>
      </c>
      <c r="I33637">
        <v>0.2</v>
      </c>
      <c r="J33637">
        <v>0</v>
      </c>
    </row>
    <row r="33638" spans="1:10" x14ac:dyDescent="0.3">
      <c r="A33638">
        <v>2018</v>
      </c>
      <c r="B33638">
        <v>3</v>
      </c>
      <c r="C33638">
        <v>22</v>
      </c>
      <c r="D33638" s="3">
        <v>43181</v>
      </c>
      <c r="E33638" t="s">
        <v>2752</v>
      </c>
      <c r="F33638" t="s">
        <v>2844</v>
      </c>
      <c r="G33638">
        <v>1.7</v>
      </c>
      <c r="H33638">
        <v>0</v>
      </c>
      <c r="I33638">
        <v>1.7</v>
      </c>
      <c r="J33638">
        <v>0</v>
      </c>
    </row>
    <row r="33639" spans="1:10" x14ac:dyDescent="0.3">
      <c r="A33639">
        <v>2018</v>
      </c>
      <c r="B33639">
        <v>3</v>
      </c>
      <c r="C33639">
        <v>22</v>
      </c>
      <c r="D33639" s="3">
        <v>43181</v>
      </c>
      <c r="E33639" t="s">
        <v>2752</v>
      </c>
      <c r="F33639" t="s">
        <v>2798</v>
      </c>
      <c r="G33639">
        <v>0.02</v>
      </c>
      <c r="H33639">
        <v>0</v>
      </c>
      <c r="I33639">
        <v>0.02</v>
      </c>
      <c r="J33639">
        <v>0</v>
      </c>
    </row>
    <row r="33640" spans="1:10" x14ac:dyDescent="0.3">
      <c r="A33640">
        <v>2018</v>
      </c>
      <c r="B33640">
        <v>3</v>
      </c>
      <c r="C33640">
        <v>22</v>
      </c>
      <c r="D33640" s="3">
        <v>43181</v>
      </c>
      <c r="E33640" t="s">
        <v>2752</v>
      </c>
      <c r="F33640" t="s">
        <v>2814</v>
      </c>
      <c r="G33640">
        <v>0.25</v>
      </c>
      <c r="H33640">
        <v>0</v>
      </c>
      <c r="I33640">
        <v>0.25</v>
      </c>
      <c r="J33640">
        <v>0</v>
      </c>
    </row>
    <row r="33641" spans="1:10" x14ac:dyDescent="0.3">
      <c r="A33641">
        <v>2018</v>
      </c>
      <c r="B33641">
        <v>3</v>
      </c>
      <c r="C33641">
        <v>23</v>
      </c>
      <c r="D33641" s="3">
        <v>43182</v>
      </c>
      <c r="E33641" t="s">
        <v>2773</v>
      </c>
      <c r="F33641" t="s">
        <v>2948</v>
      </c>
      <c r="G33641">
        <v>0.06</v>
      </c>
      <c r="H33641">
        <v>0</v>
      </c>
      <c r="I33641">
        <v>0.06</v>
      </c>
      <c r="J33641">
        <v>0</v>
      </c>
    </row>
    <row r="33642" spans="1:10" x14ac:dyDescent="0.3">
      <c r="A33642">
        <v>2018</v>
      </c>
      <c r="B33642">
        <v>3</v>
      </c>
      <c r="C33642">
        <v>23</v>
      </c>
      <c r="D33642" s="3">
        <v>43182</v>
      </c>
      <c r="E33642" t="s">
        <v>2749</v>
      </c>
      <c r="F33642" t="s">
        <v>2800</v>
      </c>
      <c r="G33642">
        <v>0.5</v>
      </c>
      <c r="H33642">
        <v>0</v>
      </c>
      <c r="I33642">
        <v>0.5</v>
      </c>
      <c r="J33642">
        <v>0</v>
      </c>
    </row>
    <row r="33643" spans="1:10" x14ac:dyDescent="0.3">
      <c r="A33643">
        <v>2018</v>
      </c>
      <c r="B33643">
        <v>3</v>
      </c>
      <c r="C33643">
        <v>23</v>
      </c>
      <c r="D33643" s="3">
        <v>43182</v>
      </c>
      <c r="E33643" t="s">
        <v>2754</v>
      </c>
      <c r="F33643" t="s">
        <v>2868</v>
      </c>
      <c r="G33643">
        <v>3.5</v>
      </c>
      <c r="H33643">
        <v>0</v>
      </c>
      <c r="I33643">
        <v>3.5</v>
      </c>
      <c r="J33643">
        <v>0</v>
      </c>
    </row>
    <row r="33644" spans="1:10" x14ac:dyDescent="0.3">
      <c r="A33644">
        <v>2018</v>
      </c>
      <c r="B33644">
        <v>3</v>
      </c>
      <c r="C33644">
        <v>23</v>
      </c>
      <c r="D33644" s="3">
        <v>43182</v>
      </c>
      <c r="E33644" t="s">
        <v>2754</v>
      </c>
      <c r="F33644" t="s">
        <v>2820</v>
      </c>
      <c r="G33644">
        <v>0.6</v>
      </c>
      <c r="H33644">
        <v>0.3</v>
      </c>
      <c r="I33644">
        <v>0.3</v>
      </c>
      <c r="J33644">
        <v>0</v>
      </c>
    </row>
    <row r="33645" spans="1:10" x14ac:dyDescent="0.3">
      <c r="A33645">
        <v>2018</v>
      </c>
      <c r="B33645">
        <v>3</v>
      </c>
      <c r="C33645">
        <v>23</v>
      </c>
      <c r="D33645" s="3">
        <v>43182</v>
      </c>
      <c r="E33645" t="s">
        <v>2752</v>
      </c>
      <c r="F33645" t="s">
        <v>2847</v>
      </c>
      <c r="G33645">
        <v>0.3</v>
      </c>
      <c r="H33645">
        <v>0</v>
      </c>
      <c r="I33645">
        <v>0.3</v>
      </c>
      <c r="J33645">
        <v>0</v>
      </c>
    </row>
    <row r="33646" spans="1:10" x14ac:dyDescent="0.3">
      <c r="A33646">
        <v>2018</v>
      </c>
      <c r="B33646">
        <v>3</v>
      </c>
      <c r="C33646">
        <v>23</v>
      </c>
      <c r="D33646" s="3">
        <v>43182</v>
      </c>
      <c r="E33646" t="s">
        <v>2752</v>
      </c>
      <c r="F33646" t="s">
        <v>2757</v>
      </c>
      <c r="G33646">
        <v>0.02</v>
      </c>
      <c r="H33646">
        <v>0</v>
      </c>
      <c r="I33646">
        <v>0.02</v>
      </c>
      <c r="J33646">
        <v>0</v>
      </c>
    </row>
    <row r="33647" spans="1:10" x14ac:dyDescent="0.3">
      <c r="A33647">
        <v>2018</v>
      </c>
      <c r="B33647">
        <v>3</v>
      </c>
      <c r="C33647">
        <v>23</v>
      </c>
      <c r="D33647" s="3">
        <v>43182</v>
      </c>
      <c r="E33647" t="s">
        <v>2752</v>
      </c>
      <c r="F33647" t="s">
        <v>2798</v>
      </c>
      <c r="G33647">
        <v>1.6</v>
      </c>
      <c r="H33647">
        <v>1.1000000000000001</v>
      </c>
      <c r="I33647">
        <v>0.5</v>
      </c>
      <c r="J33647">
        <v>0</v>
      </c>
    </row>
    <row r="33648" spans="1:10" x14ac:dyDescent="0.3">
      <c r="A33648">
        <v>2018</v>
      </c>
      <c r="B33648">
        <v>3</v>
      </c>
      <c r="C33648">
        <v>23</v>
      </c>
      <c r="D33648" s="3">
        <v>43182</v>
      </c>
      <c r="E33648" t="s">
        <v>2752</v>
      </c>
      <c r="F33648" t="s">
        <v>2752</v>
      </c>
      <c r="G33648">
        <v>0.16999999999999998</v>
      </c>
      <c r="H33648">
        <v>0.05</v>
      </c>
      <c r="I33648">
        <v>0.12</v>
      </c>
      <c r="J33648">
        <v>0</v>
      </c>
    </row>
    <row r="33649" spans="1:10" x14ac:dyDescent="0.3">
      <c r="A33649">
        <v>2018</v>
      </c>
      <c r="B33649">
        <v>3</v>
      </c>
      <c r="C33649">
        <v>24</v>
      </c>
      <c r="D33649" s="3">
        <v>43183</v>
      </c>
      <c r="E33649" t="s">
        <v>2745</v>
      </c>
      <c r="F33649" t="s">
        <v>2824</v>
      </c>
      <c r="G33649">
        <v>8.5</v>
      </c>
      <c r="H33649">
        <v>0.5</v>
      </c>
      <c r="I33649">
        <v>0</v>
      </c>
      <c r="J33649">
        <v>8</v>
      </c>
    </row>
    <row r="33650" spans="1:10" x14ac:dyDescent="0.3">
      <c r="A33650">
        <v>2018</v>
      </c>
      <c r="B33650">
        <v>3</v>
      </c>
      <c r="C33650">
        <v>24</v>
      </c>
      <c r="D33650" s="3">
        <v>43183</v>
      </c>
      <c r="E33650" t="s">
        <v>2745</v>
      </c>
      <c r="G33650">
        <v>10.860000000000001</v>
      </c>
      <c r="H33650">
        <v>0.01</v>
      </c>
      <c r="I33650">
        <v>9.629999999999999</v>
      </c>
      <c r="J33650">
        <v>1.22</v>
      </c>
    </row>
    <row r="33651" spans="1:10" x14ac:dyDescent="0.3">
      <c r="A33651">
        <v>2018</v>
      </c>
      <c r="B33651">
        <v>3</v>
      </c>
      <c r="C33651">
        <v>24</v>
      </c>
      <c r="D33651" s="3">
        <v>43183</v>
      </c>
      <c r="E33651" t="s">
        <v>2741</v>
      </c>
      <c r="F33651" t="s">
        <v>2767</v>
      </c>
      <c r="G33651">
        <v>0.2</v>
      </c>
      <c r="H33651">
        <v>0</v>
      </c>
      <c r="I33651">
        <v>0.2</v>
      </c>
      <c r="J33651">
        <v>0</v>
      </c>
    </row>
    <row r="33652" spans="1:10" x14ac:dyDescent="0.3">
      <c r="A33652">
        <v>2018</v>
      </c>
      <c r="B33652">
        <v>3</v>
      </c>
      <c r="C33652">
        <v>24</v>
      </c>
      <c r="D33652" s="3">
        <v>43183</v>
      </c>
      <c r="E33652" t="s">
        <v>2741</v>
      </c>
      <c r="F33652" t="s">
        <v>2741</v>
      </c>
      <c r="G33652">
        <v>0.01</v>
      </c>
      <c r="H33652">
        <v>0</v>
      </c>
      <c r="I33652">
        <v>0.01</v>
      </c>
      <c r="J33652">
        <v>0</v>
      </c>
    </row>
    <row r="33653" spans="1:10" x14ac:dyDescent="0.3">
      <c r="A33653">
        <v>2018</v>
      </c>
      <c r="B33653">
        <v>3</v>
      </c>
      <c r="C33653">
        <v>24</v>
      </c>
      <c r="D33653" s="3">
        <v>43183</v>
      </c>
      <c r="E33653" t="s">
        <v>2741</v>
      </c>
      <c r="F33653" t="s">
        <v>2917</v>
      </c>
      <c r="G33653">
        <v>0.02</v>
      </c>
      <c r="H33653">
        <v>0</v>
      </c>
      <c r="I33653">
        <v>0.02</v>
      </c>
      <c r="J33653">
        <v>0</v>
      </c>
    </row>
    <row r="33654" spans="1:10" x14ac:dyDescent="0.3">
      <c r="A33654">
        <v>2018</v>
      </c>
      <c r="B33654">
        <v>3</v>
      </c>
      <c r="C33654">
        <v>24</v>
      </c>
      <c r="D33654" s="3">
        <v>43183</v>
      </c>
      <c r="E33654" t="s">
        <v>2741</v>
      </c>
      <c r="F33654" t="s">
        <v>2843</v>
      </c>
      <c r="G33654">
        <v>0.3</v>
      </c>
      <c r="H33654">
        <v>0</v>
      </c>
      <c r="I33654">
        <v>0.3</v>
      </c>
      <c r="J33654">
        <v>0</v>
      </c>
    </row>
    <row r="33655" spans="1:10" x14ac:dyDescent="0.3">
      <c r="A33655">
        <v>2018</v>
      </c>
      <c r="B33655">
        <v>3</v>
      </c>
      <c r="C33655">
        <v>24</v>
      </c>
      <c r="D33655" s="3">
        <v>43183</v>
      </c>
      <c r="E33655" t="s">
        <v>2741</v>
      </c>
      <c r="F33655" t="s">
        <v>2901</v>
      </c>
      <c r="G33655">
        <v>1.5</v>
      </c>
      <c r="H33655">
        <v>0</v>
      </c>
      <c r="I33655">
        <v>1.5</v>
      </c>
      <c r="J33655">
        <v>0</v>
      </c>
    </row>
    <row r="33656" spans="1:10" x14ac:dyDescent="0.3">
      <c r="A33656">
        <v>2018</v>
      </c>
      <c r="B33656">
        <v>3</v>
      </c>
      <c r="C33656">
        <v>24</v>
      </c>
      <c r="D33656" s="3">
        <v>43183</v>
      </c>
      <c r="E33656" t="s">
        <v>2754</v>
      </c>
      <c r="F33656" t="s">
        <v>2789</v>
      </c>
      <c r="G33656">
        <v>43</v>
      </c>
      <c r="H33656">
        <v>0</v>
      </c>
      <c r="I33656">
        <v>43</v>
      </c>
      <c r="J33656">
        <v>0</v>
      </c>
    </row>
    <row r="33657" spans="1:10" x14ac:dyDescent="0.3">
      <c r="A33657">
        <v>2018</v>
      </c>
      <c r="B33657">
        <v>3</v>
      </c>
      <c r="C33657">
        <v>24</v>
      </c>
      <c r="D33657" s="3">
        <v>43183</v>
      </c>
      <c r="E33657" t="s">
        <v>2752</v>
      </c>
      <c r="F33657" t="s">
        <v>2815</v>
      </c>
      <c r="G33657">
        <v>1</v>
      </c>
      <c r="H33657">
        <v>0.3</v>
      </c>
      <c r="I33657">
        <v>0.7</v>
      </c>
      <c r="J33657">
        <v>0</v>
      </c>
    </row>
    <row r="33658" spans="1:10" x14ac:dyDescent="0.3">
      <c r="A33658">
        <v>2018</v>
      </c>
      <c r="B33658">
        <v>3</v>
      </c>
      <c r="C33658">
        <v>24</v>
      </c>
      <c r="D33658" s="3">
        <v>43183</v>
      </c>
      <c r="E33658" t="s">
        <v>2752</v>
      </c>
      <c r="F33658" t="s">
        <v>2847</v>
      </c>
      <c r="G33658">
        <v>0.2</v>
      </c>
      <c r="H33658">
        <v>0</v>
      </c>
      <c r="I33658">
        <v>0.2</v>
      </c>
      <c r="J33658">
        <v>0</v>
      </c>
    </row>
    <row r="33659" spans="1:10" x14ac:dyDescent="0.3">
      <c r="A33659">
        <v>2018</v>
      </c>
      <c r="B33659">
        <v>3</v>
      </c>
      <c r="C33659">
        <v>24</v>
      </c>
      <c r="D33659" s="3">
        <v>43183</v>
      </c>
      <c r="E33659" t="s">
        <v>2752</v>
      </c>
      <c r="F33659" t="s">
        <v>2921</v>
      </c>
      <c r="G33659">
        <v>1.2</v>
      </c>
      <c r="H33659">
        <v>0</v>
      </c>
      <c r="I33659">
        <v>1.2</v>
      </c>
      <c r="J33659">
        <v>0</v>
      </c>
    </row>
    <row r="33660" spans="1:10" x14ac:dyDescent="0.3">
      <c r="A33660">
        <v>2018</v>
      </c>
      <c r="B33660">
        <v>3</v>
      </c>
      <c r="C33660">
        <v>24</v>
      </c>
      <c r="D33660" s="3">
        <v>43183</v>
      </c>
      <c r="E33660" t="s">
        <v>2752</v>
      </c>
      <c r="F33660" t="s">
        <v>2844</v>
      </c>
      <c r="G33660">
        <v>126.32</v>
      </c>
      <c r="H33660">
        <v>0.12000000000000001</v>
      </c>
      <c r="I33660">
        <v>126.19999999999999</v>
      </c>
      <c r="J33660">
        <v>0</v>
      </c>
    </row>
    <row r="33661" spans="1:10" x14ac:dyDescent="0.3">
      <c r="A33661">
        <v>2018</v>
      </c>
      <c r="B33661">
        <v>3</v>
      </c>
      <c r="C33661">
        <v>24</v>
      </c>
      <c r="D33661" s="3">
        <v>43183</v>
      </c>
      <c r="E33661" t="s">
        <v>2752</v>
      </c>
      <c r="F33661" t="s">
        <v>2798</v>
      </c>
      <c r="G33661">
        <v>1.8</v>
      </c>
      <c r="H33661">
        <v>0</v>
      </c>
      <c r="I33661">
        <v>1.8</v>
      </c>
      <c r="J33661">
        <v>0</v>
      </c>
    </row>
    <row r="33662" spans="1:10" x14ac:dyDescent="0.3">
      <c r="A33662">
        <v>2018</v>
      </c>
      <c r="B33662">
        <v>3</v>
      </c>
      <c r="C33662">
        <v>24</v>
      </c>
      <c r="D33662" s="3">
        <v>43183</v>
      </c>
      <c r="E33662" t="s">
        <v>2752</v>
      </c>
      <c r="F33662" t="s">
        <v>2864</v>
      </c>
      <c r="G33662">
        <v>84.100000000000009</v>
      </c>
      <c r="H33662">
        <v>1.9</v>
      </c>
      <c r="I33662">
        <v>82.199999999999989</v>
      </c>
      <c r="J33662">
        <v>0</v>
      </c>
    </row>
    <row r="33663" spans="1:10" x14ac:dyDescent="0.3">
      <c r="A33663">
        <v>2018</v>
      </c>
      <c r="B33663">
        <v>3</v>
      </c>
      <c r="C33663">
        <v>24</v>
      </c>
      <c r="D33663" s="3">
        <v>43183</v>
      </c>
      <c r="E33663" t="s">
        <v>2752</v>
      </c>
      <c r="F33663" t="s">
        <v>2752</v>
      </c>
      <c r="G33663">
        <v>0.49000000000000005</v>
      </c>
      <c r="H33663">
        <v>0</v>
      </c>
      <c r="I33663">
        <v>0.49000000000000005</v>
      </c>
      <c r="J33663">
        <v>0</v>
      </c>
    </row>
    <row r="33664" spans="1:10" x14ac:dyDescent="0.3">
      <c r="A33664">
        <v>2018</v>
      </c>
      <c r="B33664">
        <v>3</v>
      </c>
      <c r="C33664">
        <v>25</v>
      </c>
      <c r="D33664" s="3">
        <v>43184</v>
      </c>
      <c r="E33664" t="s">
        <v>2743</v>
      </c>
      <c r="F33664" t="s">
        <v>2838</v>
      </c>
      <c r="G33664">
        <v>0.3</v>
      </c>
      <c r="H33664">
        <v>0</v>
      </c>
      <c r="I33664">
        <v>0.3</v>
      </c>
      <c r="J33664">
        <v>0</v>
      </c>
    </row>
    <row r="33665" spans="1:10" x14ac:dyDescent="0.3">
      <c r="A33665">
        <v>2018</v>
      </c>
      <c r="B33665">
        <v>3</v>
      </c>
      <c r="C33665">
        <v>25</v>
      </c>
      <c r="D33665" s="3">
        <v>43184</v>
      </c>
      <c r="E33665" t="s">
        <v>2745</v>
      </c>
      <c r="F33665" t="s">
        <v>2761</v>
      </c>
      <c r="G33665">
        <v>2.12E-2</v>
      </c>
      <c r="H33665">
        <v>0</v>
      </c>
      <c r="I33665">
        <v>2.12E-2</v>
      </c>
      <c r="J33665">
        <v>0</v>
      </c>
    </row>
    <row r="33666" spans="1:10" x14ac:dyDescent="0.3">
      <c r="A33666">
        <v>2018</v>
      </c>
      <c r="B33666">
        <v>3</v>
      </c>
      <c r="C33666">
        <v>25</v>
      </c>
      <c r="D33666" s="3">
        <v>43184</v>
      </c>
      <c r="E33666" t="s">
        <v>2745</v>
      </c>
      <c r="F33666" t="s">
        <v>2811</v>
      </c>
      <c r="G33666">
        <v>0.15</v>
      </c>
      <c r="H33666">
        <v>0</v>
      </c>
      <c r="I33666">
        <v>0.15</v>
      </c>
      <c r="J33666">
        <v>0</v>
      </c>
    </row>
    <row r="33667" spans="1:10" x14ac:dyDescent="0.3">
      <c r="A33667">
        <v>2018</v>
      </c>
      <c r="B33667">
        <v>3</v>
      </c>
      <c r="C33667">
        <v>25</v>
      </c>
      <c r="D33667" s="3">
        <v>43184</v>
      </c>
      <c r="E33667" t="s">
        <v>2745</v>
      </c>
      <c r="F33667" t="s">
        <v>2912</v>
      </c>
      <c r="G33667">
        <v>0.2</v>
      </c>
      <c r="H33667">
        <v>0.05</v>
      </c>
      <c r="I33667">
        <v>0.15</v>
      </c>
      <c r="J33667">
        <v>0</v>
      </c>
    </row>
    <row r="33668" spans="1:10" x14ac:dyDescent="0.3">
      <c r="A33668">
        <v>2018</v>
      </c>
      <c r="B33668">
        <v>3</v>
      </c>
      <c r="C33668">
        <v>25</v>
      </c>
      <c r="D33668" s="3">
        <v>43184</v>
      </c>
      <c r="E33668" t="s">
        <v>2745</v>
      </c>
      <c r="G33668">
        <v>0.36</v>
      </c>
      <c r="H33668">
        <v>0</v>
      </c>
      <c r="I33668">
        <v>0.36</v>
      </c>
      <c r="J33668">
        <v>0</v>
      </c>
    </row>
    <row r="33669" spans="1:10" x14ac:dyDescent="0.3">
      <c r="A33669">
        <v>2018</v>
      </c>
      <c r="B33669">
        <v>3</v>
      </c>
      <c r="C33669">
        <v>25</v>
      </c>
      <c r="D33669" s="3">
        <v>43184</v>
      </c>
      <c r="E33669" t="s">
        <v>2773</v>
      </c>
      <c r="F33669" t="s">
        <v>2774</v>
      </c>
      <c r="G33669">
        <v>2.5</v>
      </c>
      <c r="H33669">
        <v>0</v>
      </c>
      <c r="I33669">
        <v>2.5</v>
      </c>
      <c r="J33669">
        <v>0</v>
      </c>
    </row>
    <row r="33670" spans="1:10" x14ac:dyDescent="0.3">
      <c r="A33670">
        <v>2018</v>
      </c>
      <c r="B33670">
        <v>3</v>
      </c>
      <c r="C33670">
        <v>25</v>
      </c>
      <c r="D33670" s="3">
        <v>43184</v>
      </c>
      <c r="E33670" t="s">
        <v>2741</v>
      </c>
      <c r="F33670" t="s">
        <v>2778</v>
      </c>
      <c r="G33670">
        <v>56.7</v>
      </c>
      <c r="H33670">
        <v>0</v>
      </c>
      <c r="I33670">
        <v>56.7</v>
      </c>
      <c r="J33670">
        <v>0</v>
      </c>
    </row>
    <row r="33671" spans="1:10" x14ac:dyDescent="0.3">
      <c r="A33671">
        <v>2018</v>
      </c>
      <c r="B33671">
        <v>3</v>
      </c>
      <c r="C33671">
        <v>25</v>
      </c>
      <c r="D33671" s="3">
        <v>43184</v>
      </c>
      <c r="E33671" t="s">
        <v>2741</v>
      </c>
      <c r="F33671" t="s">
        <v>2836</v>
      </c>
      <c r="G33671">
        <v>0.05</v>
      </c>
      <c r="H33671">
        <v>0</v>
      </c>
      <c r="I33671">
        <v>0.05</v>
      </c>
      <c r="J33671">
        <v>0</v>
      </c>
    </row>
    <row r="33672" spans="1:10" x14ac:dyDescent="0.3">
      <c r="A33672">
        <v>2018</v>
      </c>
      <c r="B33672">
        <v>3</v>
      </c>
      <c r="C33672">
        <v>25</v>
      </c>
      <c r="D33672" s="3">
        <v>43184</v>
      </c>
      <c r="E33672" t="s">
        <v>2741</v>
      </c>
      <c r="F33672" t="s">
        <v>2934</v>
      </c>
      <c r="G33672">
        <v>1.5</v>
      </c>
      <c r="H33672">
        <v>0</v>
      </c>
      <c r="I33672">
        <v>1.5</v>
      </c>
      <c r="J33672">
        <v>0</v>
      </c>
    </row>
    <row r="33673" spans="1:10" x14ac:dyDescent="0.3">
      <c r="A33673">
        <v>2018</v>
      </c>
      <c r="B33673">
        <v>3</v>
      </c>
      <c r="C33673">
        <v>25</v>
      </c>
      <c r="D33673" s="3">
        <v>43184</v>
      </c>
      <c r="E33673" t="s">
        <v>2741</v>
      </c>
      <c r="F33673" t="s">
        <v>2889</v>
      </c>
      <c r="G33673">
        <v>1</v>
      </c>
      <c r="H33673">
        <v>0</v>
      </c>
      <c r="I33673">
        <v>1</v>
      </c>
      <c r="J33673">
        <v>0</v>
      </c>
    </row>
    <row r="33674" spans="1:10" x14ac:dyDescent="0.3">
      <c r="A33674">
        <v>2018</v>
      </c>
      <c r="B33674">
        <v>3</v>
      </c>
      <c r="C33674">
        <v>25</v>
      </c>
      <c r="D33674" s="3">
        <v>43184</v>
      </c>
      <c r="E33674" t="s">
        <v>2741</v>
      </c>
      <c r="F33674" t="s">
        <v>2884</v>
      </c>
      <c r="G33674">
        <v>1.5</v>
      </c>
      <c r="H33674">
        <v>0</v>
      </c>
      <c r="I33674">
        <v>1.5</v>
      </c>
      <c r="J33674">
        <v>0</v>
      </c>
    </row>
    <row r="33675" spans="1:10" x14ac:dyDescent="0.3">
      <c r="A33675">
        <v>2018</v>
      </c>
      <c r="B33675">
        <v>3</v>
      </c>
      <c r="C33675">
        <v>25</v>
      </c>
      <c r="D33675" s="3">
        <v>43184</v>
      </c>
      <c r="E33675" t="s">
        <v>2741</v>
      </c>
      <c r="F33675" t="s">
        <v>2845</v>
      </c>
      <c r="G33675">
        <v>0.3</v>
      </c>
      <c r="H33675">
        <v>0</v>
      </c>
      <c r="I33675">
        <v>0.3</v>
      </c>
      <c r="J33675">
        <v>0</v>
      </c>
    </row>
    <row r="33676" spans="1:10" x14ac:dyDescent="0.3">
      <c r="A33676">
        <v>2018</v>
      </c>
      <c r="B33676">
        <v>3</v>
      </c>
      <c r="C33676">
        <v>25</v>
      </c>
      <c r="D33676" s="3">
        <v>43184</v>
      </c>
      <c r="E33676" t="s">
        <v>2741</v>
      </c>
      <c r="F33676" t="s">
        <v>2858</v>
      </c>
      <c r="G33676">
        <v>0.01</v>
      </c>
      <c r="H33676">
        <v>0</v>
      </c>
      <c r="I33676">
        <v>0.01</v>
      </c>
      <c r="J33676">
        <v>0</v>
      </c>
    </row>
    <row r="33677" spans="1:10" x14ac:dyDescent="0.3">
      <c r="A33677">
        <v>2018</v>
      </c>
      <c r="B33677">
        <v>3</v>
      </c>
      <c r="C33677">
        <v>25</v>
      </c>
      <c r="D33677" s="3">
        <v>43184</v>
      </c>
      <c r="E33677" t="s">
        <v>2752</v>
      </c>
      <c r="F33677" t="s">
        <v>2864</v>
      </c>
      <c r="G33677">
        <v>1.8</v>
      </c>
      <c r="H33677">
        <v>0</v>
      </c>
      <c r="I33677">
        <v>1.8</v>
      </c>
      <c r="J33677">
        <v>0</v>
      </c>
    </row>
    <row r="33678" spans="1:10" x14ac:dyDescent="0.3">
      <c r="A33678">
        <v>2018</v>
      </c>
      <c r="B33678">
        <v>3</v>
      </c>
      <c r="C33678">
        <v>26</v>
      </c>
      <c r="D33678" s="3">
        <v>43185</v>
      </c>
      <c r="E33678" t="s">
        <v>2743</v>
      </c>
      <c r="F33678" t="s">
        <v>2861</v>
      </c>
      <c r="G33678">
        <v>1.2</v>
      </c>
      <c r="H33678">
        <v>0.2</v>
      </c>
      <c r="I33678">
        <v>1</v>
      </c>
      <c r="J33678">
        <v>0</v>
      </c>
    </row>
    <row r="33679" spans="1:10" x14ac:dyDescent="0.3">
      <c r="A33679">
        <v>2018</v>
      </c>
      <c r="B33679">
        <v>3</v>
      </c>
      <c r="C33679">
        <v>26</v>
      </c>
      <c r="D33679" s="3">
        <v>43185</v>
      </c>
      <c r="E33679" t="s">
        <v>2743</v>
      </c>
      <c r="F33679" t="s">
        <v>2744</v>
      </c>
      <c r="G33679">
        <v>1</v>
      </c>
      <c r="H33679">
        <v>0</v>
      </c>
      <c r="I33679">
        <v>1</v>
      </c>
      <c r="J33679">
        <v>0</v>
      </c>
    </row>
    <row r="33680" spans="1:10" x14ac:dyDescent="0.3">
      <c r="A33680">
        <v>2018</v>
      </c>
      <c r="B33680">
        <v>3</v>
      </c>
      <c r="C33680">
        <v>26</v>
      </c>
      <c r="D33680" s="3">
        <v>43185</v>
      </c>
      <c r="E33680" t="s">
        <v>2745</v>
      </c>
      <c r="F33680" t="s">
        <v>2865</v>
      </c>
      <c r="G33680">
        <v>2.5</v>
      </c>
      <c r="H33680">
        <v>0</v>
      </c>
      <c r="I33680">
        <v>2.5</v>
      </c>
      <c r="J33680">
        <v>0</v>
      </c>
    </row>
    <row r="33681" spans="1:10" x14ac:dyDescent="0.3">
      <c r="A33681">
        <v>2018</v>
      </c>
      <c r="B33681">
        <v>3</v>
      </c>
      <c r="C33681">
        <v>26</v>
      </c>
      <c r="D33681" s="3">
        <v>43185</v>
      </c>
      <c r="E33681" t="s">
        <v>2745</v>
      </c>
      <c r="F33681" t="s">
        <v>2824</v>
      </c>
      <c r="G33681">
        <v>0.27</v>
      </c>
      <c r="H33681">
        <v>0</v>
      </c>
      <c r="I33681">
        <v>0.27</v>
      </c>
      <c r="J33681">
        <v>0</v>
      </c>
    </row>
    <row r="33682" spans="1:10" x14ac:dyDescent="0.3">
      <c r="A33682">
        <v>2018</v>
      </c>
      <c r="B33682">
        <v>3</v>
      </c>
      <c r="C33682">
        <v>26</v>
      </c>
      <c r="D33682" s="3">
        <v>43185</v>
      </c>
      <c r="E33682" t="s">
        <v>2745</v>
      </c>
      <c r="F33682" t="s">
        <v>2751</v>
      </c>
      <c r="G33682">
        <v>0.8</v>
      </c>
      <c r="H33682">
        <v>0.2</v>
      </c>
      <c r="I33682">
        <v>0.6</v>
      </c>
      <c r="J33682">
        <v>0</v>
      </c>
    </row>
    <row r="33683" spans="1:10" x14ac:dyDescent="0.3">
      <c r="A33683">
        <v>2018</v>
      </c>
      <c r="B33683">
        <v>3</v>
      </c>
      <c r="C33683">
        <v>26</v>
      </c>
      <c r="D33683" s="3">
        <v>43185</v>
      </c>
      <c r="E33683" t="s">
        <v>2745</v>
      </c>
      <c r="G33683">
        <v>4.83</v>
      </c>
      <c r="H33683">
        <v>0</v>
      </c>
      <c r="I33683">
        <v>2.83</v>
      </c>
      <c r="J33683">
        <v>2</v>
      </c>
    </row>
    <row r="33684" spans="1:10" x14ac:dyDescent="0.3">
      <c r="A33684">
        <v>2018</v>
      </c>
      <c r="B33684">
        <v>3</v>
      </c>
      <c r="C33684">
        <v>26</v>
      </c>
      <c r="D33684" s="3">
        <v>43185</v>
      </c>
      <c r="E33684" t="s">
        <v>2866</v>
      </c>
      <c r="F33684" t="s">
        <v>3001</v>
      </c>
      <c r="G33684">
        <v>0.15</v>
      </c>
      <c r="H33684">
        <v>0</v>
      </c>
      <c r="I33684">
        <v>0</v>
      </c>
      <c r="J33684">
        <v>0.15</v>
      </c>
    </row>
    <row r="33685" spans="1:10" x14ac:dyDescent="0.3">
      <c r="A33685">
        <v>2018</v>
      </c>
      <c r="B33685">
        <v>3</v>
      </c>
      <c r="C33685">
        <v>26</v>
      </c>
      <c r="D33685" s="3">
        <v>43185</v>
      </c>
      <c r="E33685" t="s">
        <v>2741</v>
      </c>
      <c r="F33685" t="s">
        <v>2878</v>
      </c>
      <c r="G33685">
        <v>4.4999999999999998E-2</v>
      </c>
      <c r="H33685">
        <v>0</v>
      </c>
      <c r="I33685">
        <v>4.4999999999999998E-2</v>
      </c>
      <c r="J33685">
        <v>0</v>
      </c>
    </row>
    <row r="33686" spans="1:10" x14ac:dyDescent="0.3">
      <c r="A33686">
        <v>2018</v>
      </c>
      <c r="B33686">
        <v>3</v>
      </c>
      <c r="C33686">
        <v>26</v>
      </c>
      <c r="D33686" s="3">
        <v>43185</v>
      </c>
      <c r="E33686" t="s">
        <v>2741</v>
      </c>
      <c r="F33686" t="s">
        <v>2741</v>
      </c>
      <c r="G33686">
        <v>0.1</v>
      </c>
      <c r="H33686">
        <v>0.05</v>
      </c>
      <c r="I33686">
        <v>0.05</v>
      </c>
      <c r="J33686">
        <v>0</v>
      </c>
    </row>
    <row r="33687" spans="1:10" x14ac:dyDescent="0.3">
      <c r="A33687">
        <v>2018</v>
      </c>
      <c r="B33687">
        <v>3</v>
      </c>
      <c r="C33687">
        <v>26</v>
      </c>
      <c r="D33687" s="3">
        <v>43185</v>
      </c>
      <c r="E33687" t="s">
        <v>2741</v>
      </c>
      <c r="F33687" t="s">
        <v>2787</v>
      </c>
      <c r="G33687">
        <v>0.60000000000000009</v>
      </c>
      <c r="H33687">
        <v>0</v>
      </c>
      <c r="I33687">
        <v>0.60000000000000009</v>
      </c>
      <c r="J33687">
        <v>0</v>
      </c>
    </row>
    <row r="33688" spans="1:10" x14ac:dyDescent="0.3">
      <c r="A33688">
        <v>2018</v>
      </c>
      <c r="B33688">
        <v>3</v>
      </c>
      <c r="C33688">
        <v>26</v>
      </c>
      <c r="D33688" s="3">
        <v>43185</v>
      </c>
      <c r="E33688" t="s">
        <v>2741</v>
      </c>
      <c r="F33688" t="s">
        <v>2935</v>
      </c>
      <c r="G33688">
        <v>4.7</v>
      </c>
      <c r="H33688">
        <v>0</v>
      </c>
      <c r="I33688">
        <v>0.4</v>
      </c>
      <c r="J33688">
        <v>4.3</v>
      </c>
    </row>
    <row r="33689" spans="1:10" x14ac:dyDescent="0.3">
      <c r="A33689">
        <v>2018</v>
      </c>
      <c r="B33689">
        <v>3</v>
      </c>
      <c r="C33689">
        <v>26</v>
      </c>
      <c r="D33689" s="3">
        <v>43185</v>
      </c>
      <c r="E33689" t="s">
        <v>2749</v>
      </c>
      <c r="F33689" t="s">
        <v>2799</v>
      </c>
      <c r="G33689">
        <v>0.8</v>
      </c>
      <c r="H33689">
        <v>0</v>
      </c>
      <c r="I33689">
        <v>0.8</v>
      </c>
      <c r="J33689">
        <v>0</v>
      </c>
    </row>
    <row r="33690" spans="1:10" x14ac:dyDescent="0.3">
      <c r="A33690">
        <v>2018</v>
      </c>
      <c r="B33690">
        <v>3</v>
      </c>
      <c r="C33690">
        <v>26</v>
      </c>
      <c r="D33690" s="3">
        <v>43185</v>
      </c>
      <c r="E33690" t="s">
        <v>2749</v>
      </c>
      <c r="F33690" t="s">
        <v>2855</v>
      </c>
      <c r="G33690">
        <v>2</v>
      </c>
      <c r="H33690">
        <v>0.5</v>
      </c>
      <c r="I33690">
        <v>1.5</v>
      </c>
      <c r="J33690">
        <v>0</v>
      </c>
    </row>
    <row r="33691" spans="1:10" x14ac:dyDescent="0.3">
      <c r="A33691">
        <v>2018</v>
      </c>
      <c r="B33691">
        <v>3</v>
      </c>
      <c r="C33691">
        <v>26</v>
      </c>
      <c r="D33691" s="3">
        <v>43185</v>
      </c>
      <c r="E33691" t="s">
        <v>2754</v>
      </c>
      <c r="F33691" t="s">
        <v>2840</v>
      </c>
      <c r="G33691">
        <v>0.5</v>
      </c>
      <c r="H33691">
        <v>0.3</v>
      </c>
      <c r="I33691">
        <v>0.2</v>
      </c>
      <c r="J33691">
        <v>0</v>
      </c>
    </row>
    <row r="33692" spans="1:10" x14ac:dyDescent="0.3">
      <c r="A33692">
        <v>2018</v>
      </c>
      <c r="B33692">
        <v>3</v>
      </c>
      <c r="C33692">
        <v>26</v>
      </c>
      <c r="D33692" s="3">
        <v>43185</v>
      </c>
      <c r="E33692" t="s">
        <v>2752</v>
      </c>
      <c r="F33692" t="s">
        <v>2881</v>
      </c>
      <c r="G33692">
        <v>0.25</v>
      </c>
      <c r="H33692">
        <v>0.05</v>
      </c>
      <c r="I33692">
        <v>0.2</v>
      </c>
      <c r="J33692">
        <v>0</v>
      </c>
    </row>
    <row r="33693" spans="1:10" x14ac:dyDescent="0.3">
      <c r="A33693">
        <v>2018</v>
      </c>
      <c r="B33693">
        <v>3</v>
      </c>
      <c r="C33693">
        <v>27</v>
      </c>
      <c r="D33693" s="3">
        <v>43186</v>
      </c>
      <c r="E33693" t="s">
        <v>2745</v>
      </c>
      <c r="F33693" t="s">
        <v>2760</v>
      </c>
      <c r="G33693">
        <v>0.1225</v>
      </c>
      <c r="H33693">
        <v>0</v>
      </c>
      <c r="I33693">
        <v>0.1225</v>
      </c>
      <c r="J33693">
        <v>0</v>
      </c>
    </row>
    <row r="33694" spans="1:10" x14ac:dyDescent="0.3">
      <c r="A33694">
        <v>2018</v>
      </c>
      <c r="B33694">
        <v>3</v>
      </c>
      <c r="C33694">
        <v>27</v>
      </c>
      <c r="D33694" s="3">
        <v>43186</v>
      </c>
      <c r="E33694" t="s">
        <v>2745</v>
      </c>
      <c r="G33694">
        <v>3.47</v>
      </c>
      <c r="H33694">
        <v>0.52</v>
      </c>
      <c r="I33694">
        <v>1.27</v>
      </c>
      <c r="J33694">
        <v>1.68</v>
      </c>
    </row>
    <row r="33695" spans="1:10" x14ac:dyDescent="0.3">
      <c r="A33695">
        <v>2018</v>
      </c>
      <c r="B33695">
        <v>3</v>
      </c>
      <c r="C33695">
        <v>27</v>
      </c>
      <c r="D33695" s="3">
        <v>43186</v>
      </c>
      <c r="E33695" t="s">
        <v>2866</v>
      </c>
      <c r="F33695" t="s">
        <v>2913</v>
      </c>
      <c r="G33695">
        <v>6.0000000000000001E-3</v>
      </c>
      <c r="H33695">
        <v>0</v>
      </c>
      <c r="I33695">
        <v>6.0000000000000001E-3</v>
      </c>
      <c r="J33695">
        <v>0</v>
      </c>
    </row>
    <row r="33696" spans="1:10" x14ac:dyDescent="0.3">
      <c r="A33696">
        <v>2018</v>
      </c>
      <c r="B33696">
        <v>3</v>
      </c>
      <c r="C33696">
        <v>27</v>
      </c>
      <c r="D33696" s="3">
        <v>43186</v>
      </c>
      <c r="E33696" t="s">
        <v>2741</v>
      </c>
      <c r="F33696" t="s">
        <v>2742</v>
      </c>
      <c r="G33696">
        <v>2</v>
      </c>
      <c r="H33696">
        <v>0</v>
      </c>
      <c r="I33696">
        <v>0</v>
      </c>
      <c r="J33696">
        <v>2</v>
      </c>
    </row>
    <row r="33697" spans="1:10" x14ac:dyDescent="0.3">
      <c r="A33697">
        <v>2018</v>
      </c>
      <c r="B33697">
        <v>3</v>
      </c>
      <c r="C33697">
        <v>27</v>
      </c>
      <c r="D33697" s="3">
        <v>43186</v>
      </c>
      <c r="E33697" t="s">
        <v>2741</v>
      </c>
      <c r="F33697" t="s">
        <v>2836</v>
      </c>
      <c r="G33697">
        <v>4.5</v>
      </c>
      <c r="H33697">
        <v>0</v>
      </c>
      <c r="I33697">
        <v>4.5</v>
      </c>
      <c r="J33697">
        <v>0</v>
      </c>
    </row>
    <row r="33698" spans="1:10" x14ac:dyDescent="0.3">
      <c r="A33698">
        <v>2018</v>
      </c>
      <c r="B33698">
        <v>3</v>
      </c>
      <c r="C33698">
        <v>27</v>
      </c>
      <c r="D33698" s="3">
        <v>43186</v>
      </c>
      <c r="E33698" t="s">
        <v>2741</v>
      </c>
      <c r="F33698" t="s">
        <v>2878</v>
      </c>
      <c r="G33698">
        <v>0.01</v>
      </c>
      <c r="H33698">
        <v>0.01</v>
      </c>
      <c r="I33698">
        <v>0</v>
      </c>
      <c r="J33698">
        <v>0</v>
      </c>
    </row>
    <row r="33699" spans="1:10" x14ac:dyDescent="0.3">
      <c r="A33699">
        <v>2018</v>
      </c>
      <c r="B33699">
        <v>3</v>
      </c>
      <c r="C33699">
        <v>27</v>
      </c>
      <c r="D33699" s="3">
        <v>43186</v>
      </c>
      <c r="E33699" t="s">
        <v>2741</v>
      </c>
      <c r="F33699" t="s">
        <v>2741</v>
      </c>
      <c r="G33699">
        <v>0.9</v>
      </c>
      <c r="H33699">
        <v>0</v>
      </c>
      <c r="I33699">
        <v>0.9</v>
      </c>
      <c r="J33699">
        <v>0</v>
      </c>
    </row>
    <row r="33700" spans="1:10" x14ac:dyDescent="0.3">
      <c r="A33700">
        <v>2018</v>
      </c>
      <c r="B33700">
        <v>3</v>
      </c>
      <c r="C33700">
        <v>27</v>
      </c>
      <c r="D33700" s="3">
        <v>43186</v>
      </c>
      <c r="E33700" t="s">
        <v>2741</v>
      </c>
      <c r="F33700" t="s">
        <v>2843</v>
      </c>
      <c r="G33700">
        <v>1.4</v>
      </c>
      <c r="H33700">
        <v>0</v>
      </c>
      <c r="I33700">
        <v>1.4</v>
      </c>
      <c r="J33700">
        <v>0</v>
      </c>
    </row>
    <row r="33701" spans="1:10" x14ac:dyDescent="0.3">
      <c r="A33701">
        <v>2018</v>
      </c>
      <c r="B33701">
        <v>3</v>
      </c>
      <c r="C33701">
        <v>27</v>
      </c>
      <c r="D33701" s="3">
        <v>43186</v>
      </c>
      <c r="E33701" t="s">
        <v>2749</v>
      </c>
      <c r="F33701" t="s">
        <v>2826</v>
      </c>
      <c r="G33701">
        <v>1.5</v>
      </c>
      <c r="H33701">
        <v>0</v>
      </c>
      <c r="I33701">
        <v>1.5</v>
      </c>
      <c r="J33701">
        <v>0</v>
      </c>
    </row>
    <row r="33702" spans="1:10" x14ac:dyDescent="0.3">
      <c r="A33702">
        <v>2018</v>
      </c>
      <c r="B33702">
        <v>3</v>
      </c>
      <c r="C33702">
        <v>27</v>
      </c>
      <c r="D33702" s="3">
        <v>43186</v>
      </c>
      <c r="E33702" t="s">
        <v>2749</v>
      </c>
      <c r="F33702" t="s">
        <v>2837</v>
      </c>
      <c r="G33702">
        <v>51</v>
      </c>
      <c r="H33702">
        <v>6.5</v>
      </c>
      <c r="I33702">
        <v>44.5</v>
      </c>
      <c r="J33702">
        <v>0</v>
      </c>
    </row>
    <row r="33703" spans="1:10" x14ac:dyDescent="0.3">
      <c r="A33703">
        <v>2018</v>
      </c>
      <c r="B33703">
        <v>3</v>
      </c>
      <c r="C33703">
        <v>27</v>
      </c>
      <c r="D33703" s="3">
        <v>43186</v>
      </c>
      <c r="E33703" t="s">
        <v>2754</v>
      </c>
      <c r="F33703" t="s">
        <v>2794</v>
      </c>
      <c r="G33703">
        <v>1.7</v>
      </c>
      <c r="H33703">
        <v>0</v>
      </c>
      <c r="I33703">
        <v>1.7</v>
      </c>
      <c r="J33703">
        <v>0</v>
      </c>
    </row>
    <row r="33704" spans="1:10" x14ac:dyDescent="0.3">
      <c r="A33704">
        <v>2018</v>
      </c>
      <c r="B33704">
        <v>3</v>
      </c>
      <c r="C33704">
        <v>27</v>
      </c>
      <c r="D33704" s="3">
        <v>43186</v>
      </c>
      <c r="E33704" t="s">
        <v>2752</v>
      </c>
      <c r="F33704" t="s">
        <v>2844</v>
      </c>
      <c r="G33704">
        <v>6.9999999999999993E-2</v>
      </c>
      <c r="H33704">
        <v>0.01</v>
      </c>
      <c r="I33704">
        <v>0.06</v>
      </c>
      <c r="J33704">
        <v>0</v>
      </c>
    </row>
    <row r="33705" spans="1:10" x14ac:dyDescent="0.3">
      <c r="A33705">
        <v>2018</v>
      </c>
      <c r="B33705">
        <v>3</v>
      </c>
      <c r="C33705">
        <v>28</v>
      </c>
      <c r="D33705" s="3">
        <v>43187</v>
      </c>
      <c r="E33705" t="s">
        <v>2743</v>
      </c>
      <c r="F33705" t="s">
        <v>2827</v>
      </c>
      <c r="G33705">
        <v>0.2</v>
      </c>
      <c r="H33705">
        <v>0</v>
      </c>
      <c r="I33705">
        <v>0.2</v>
      </c>
      <c r="J33705">
        <v>0</v>
      </c>
    </row>
    <row r="33706" spans="1:10" x14ac:dyDescent="0.3">
      <c r="A33706">
        <v>2018</v>
      </c>
      <c r="B33706">
        <v>3</v>
      </c>
      <c r="C33706">
        <v>28</v>
      </c>
      <c r="D33706" s="3">
        <v>43187</v>
      </c>
      <c r="E33706" t="s">
        <v>2745</v>
      </c>
      <c r="G33706">
        <v>8.64</v>
      </c>
      <c r="H33706">
        <v>0</v>
      </c>
      <c r="I33706">
        <v>4.74</v>
      </c>
      <c r="J33706">
        <v>3.9</v>
      </c>
    </row>
    <row r="33707" spans="1:10" x14ac:dyDescent="0.3">
      <c r="A33707">
        <v>2018</v>
      </c>
      <c r="B33707">
        <v>3</v>
      </c>
      <c r="C33707">
        <v>28</v>
      </c>
      <c r="D33707" s="3">
        <v>43187</v>
      </c>
      <c r="E33707" t="s">
        <v>2866</v>
      </c>
      <c r="F33707" t="s">
        <v>2909</v>
      </c>
      <c r="G33707">
        <v>2.12</v>
      </c>
      <c r="H33707">
        <v>0</v>
      </c>
      <c r="I33707">
        <v>0</v>
      </c>
      <c r="J33707">
        <v>2.12</v>
      </c>
    </row>
    <row r="33708" spans="1:10" x14ac:dyDescent="0.3">
      <c r="A33708">
        <v>2018</v>
      </c>
      <c r="B33708">
        <v>3</v>
      </c>
      <c r="C33708">
        <v>28</v>
      </c>
      <c r="D33708" s="3">
        <v>43187</v>
      </c>
      <c r="E33708" t="s">
        <v>2741</v>
      </c>
      <c r="F33708" t="s">
        <v>2778</v>
      </c>
      <c r="G33708">
        <v>7.8</v>
      </c>
      <c r="H33708">
        <v>0</v>
      </c>
      <c r="I33708">
        <v>7.8</v>
      </c>
      <c r="J33708">
        <v>0</v>
      </c>
    </row>
    <row r="33709" spans="1:10" x14ac:dyDescent="0.3">
      <c r="A33709">
        <v>2018</v>
      </c>
      <c r="B33709">
        <v>3</v>
      </c>
      <c r="C33709">
        <v>28</v>
      </c>
      <c r="D33709" s="3">
        <v>43187</v>
      </c>
      <c r="E33709" t="s">
        <v>2741</v>
      </c>
      <c r="F33709" t="s">
        <v>2836</v>
      </c>
      <c r="G33709">
        <v>0.2</v>
      </c>
      <c r="H33709">
        <v>0</v>
      </c>
      <c r="I33709">
        <v>0.2</v>
      </c>
      <c r="J33709">
        <v>0</v>
      </c>
    </row>
    <row r="33710" spans="1:10" x14ac:dyDescent="0.3">
      <c r="A33710">
        <v>2018</v>
      </c>
      <c r="B33710">
        <v>3</v>
      </c>
      <c r="C33710">
        <v>28</v>
      </c>
      <c r="D33710" s="3">
        <v>43187</v>
      </c>
      <c r="E33710" t="s">
        <v>2741</v>
      </c>
      <c r="F33710" t="s">
        <v>2934</v>
      </c>
      <c r="G33710">
        <v>1.1000000000000001</v>
      </c>
      <c r="H33710">
        <v>0</v>
      </c>
      <c r="I33710">
        <v>1.1000000000000001</v>
      </c>
      <c r="J33710">
        <v>0</v>
      </c>
    </row>
    <row r="33711" spans="1:10" x14ac:dyDescent="0.3">
      <c r="A33711">
        <v>2018</v>
      </c>
      <c r="B33711">
        <v>3</v>
      </c>
      <c r="C33711">
        <v>28</v>
      </c>
      <c r="D33711" s="3">
        <v>43187</v>
      </c>
      <c r="E33711" t="s">
        <v>2741</v>
      </c>
      <c r="F33711" t="s">
        <v>2889</v>
      </c>
      <c r="G33711">
        <v>1.2</v>
      </c>
      <c r="H33711">
        <v>0</v>
      </c>
      <c r="I33711">
        <v>1.2</v>
      </c>
      <c r="J33711">
        <v>0</v>
      </c>
    </row>
    <row r="33712" spans="1:10" x14ac:dyDescent="0.3">
      <c r="A33712">
        <v>2018</v>
      </c>
      <c r="B33712">
        <v>3</v>
      </c>
      <c r="C33712">
        <v>28</v>
      </c>
      <c r="D33712" s="3">
        <v>43187</v>
      </c>
      <c r="E33712" t="s">
        <v>2741</v>
      </c>
      <c r="F33712" t="s">
        <v>2860</v>
      </c>
      <c r="G33712">
        <v>0.27</v>
      </c>
      <c r="H33712">
        <v>0</v>
      </c>
      <c r="I33712">
        <v>0.27</v>
      </c>
      <c r="J33712">
        <v>0</v>
      </c>
    </row>
    <row r="33713" spans="1:10" x14ac:dyDescent="0.3">
      <c r="A33713">
        <v>2018</v>
      </c>
      <c r="B33713">
        <v>3</v>
      </c>
      <c r="C33713">
        <v>28</v>
      </c>
      <c r="D33713" s="3">
        <v>43187</v>
      </c>
      <c r="E33713" t="s">
        <v>2741</v>
      </c>
      <c r="F33713" t="s">
        <v>2858</v>
      </c>
      <c r="G33713">
        <v>1.26</v>
      </c>
      <c r="H33713">
        <v>0</v>
      </c>
      <c r="I33713">
        <v>1.26</v>
      </c>
      <c r="J33713">
        <v>0</v>
      </c>
    </row>
    <row r="33714" spans="1:10" x14ac:dyDescent="0.3">
      <c r="A33714">
        <v>2018</v>
      </c>
      <c r="B33714">
        <v>3</v>
      </c>
      <c r="C33714">
        <v>28</v>
      </c>
      <c r="D33714" s="3">
        <v>43187</v>
      </c>
      <c r="E33714" t="s">
        <v>2741</v>
      </c>
      <c r="F33714" t="s">
        <v>2787</v>
      </c>
      <c r="G33714">
        <v>0.8</v>
      </c>
      <c r="H33714">
        <v>0</v>
      </c>
      <c r="I33714">
        <v>0.8</v>
      </c>
      <c r="J33714">
        <v>0</v>
      </c>
    </row>
    <row r="33715" spans="1:10" x14ac:dyDescent="0.3">
      <c r="A33715">
        <v>2018</v>
      </c>
      <c r="B33715">
        <v>3</v>
      </c>
      <c r="C33715">
        <v>28</v>
      </c>
      <c r="D33715" s="3">
        <v>43187</v>
      </c>
      <c r="E33715" t="s">
        <v>2749</v>
      </c>
      <c r="F33715" t="s">
        <v>2800</v>
      </c>
      <c r="G33715">
        <v>2.8</v>
      </c>
      <c r="H33715">
        <v>0</v>
      </c>
      <c r="I33715">
        <v>2.8</v>
      </c>
      <c r="J33715">
        <v>0</v>
      </c>
    </row>
    <row r="33716" spans="1:10" x14ac:dyDescent="0.3">
      <c r="A33716">
        <v>2018</v>
      </c>
      <c r="B33716">
        <v>3</v>
      </c>
      <c r="C33716">
        <v>28</v>
      </c>
      <c r="D33716" s="3">
        <v>43187</v>
      </c>
      <c r="E33716" t="s">
        <v>2749</v>
      </c>
      <c r="F33716" t="s">
        <v>2806</v>
      </c>
      <c r="G33716">
        <v>7</v>
      </c>
      <c r="H33716">
        <v>0</v>
      </c>
      <c r="I33716">
        <v>7</v>
      </c>
      <c r="J33716">
        <v>0</v>
      </c>
    </row>
    <row r="33717" spans="1:10" x14ac:dyDescent="0.3">
      <c r="A33717">
        <v>2018</v>
      </c>
      <c r="B33717">
        <v>3</v>
      </c>
      <c r="C33717">
        <v>28</v>
      </c>
      <c r="D33717" s="3">
        <v>43187</v>
      </c>
      <c r="E33717" t="s">
        <v>2749</v>
      </c>
      <c r="F33717" t="s">
        <v>2837</v>
      </c>
      <c r="G33717">
        <v>1</v>
      </c>
      <c r="H33717">
        <v>0.3</v>
      </c>
      <c r="I33717">
        <v>0.7</v>
      </c>
      <c r="J33717">
        <v>0</v>
      </c>
    </row>
    <row r="33718" spans="1:10" x14ac:dyDescent="0.3">
      <c r="A33718">
        <v>2018</v>
      </c>
      <c r="B33718">
        <v>3</v>
      </c>
      <c r="C33718">
        <v>28</v>
      </c>
      <c r="D33718" s="3">
        <v>43187</v>
      </c>
      <c r="E33718" t="s">
        <v>2749</v>
      </c>
      <c r="F33718" t="s">
        <v>2855</v>
      </c>
      <c r="G33718">
        <v>2</v>
      </c>
      <c r="H33718">
        <v>0.1</v>
      </c>
      <c r="I33718">
        <v>1.9</v>
      </c>
      <c r="J33718">
        <v>0</v>
      </c>
    </row>
    <row r="33719" spans="1:10" x14ac:dyDescent="0.3">
      <c r="A33719">
        <v>2018</v>
      </c>
      <c r="B33719">
        <v>3</v>
      </c>
      <c r="C33719">
        <v>28</v>
      </c>
      <c r="D33719" s="3">
        <v>43187</v>
      </c>
      <c r="E33719" t="s">
        <v>2754</v>
      </c>
      <c r="F33719" t="s">
        <v>2914</v>
      </c>
      <c r="G33719">
        <v>13.4</v>
      </c>
      <c r="H33719">
        <v>0</v>
      </c>
      <c r="I33719">
        <v>13.4</v>
      </c>
      <c r="J33719">
        <v>0</v>
      </c>
    </row>
    <row r="33720" spans="1:10" x14ac:dyDescent="0.3">
      <c r="A33720">
        <v>2018</v>
      </c>
      <c r="B33720">
        <v>3</v>
      </c>
      <c r="C33720">
        <v>28</v>
      </c>
      <c r="D33720" s="3">
        <v>43187</v>
      </c>
      <c r="E33720" t="s">
        <v>2754</v>
      </c>
      <c r="F33720" t="s">
        <v>2794</v>
      </c>
      <c r="G33720">
        <v>1.8</v>
      </c>
      <c r="H33720">
        <v>0</v>
      </c>
      <c r="I33720">
        <v>1.8</v>
      </c>
      <c r="J33720">
        <v>0</v>
      </c>
    </row>
    <row r="33721" spans="1:10" x14ac:dyDescent="0.3">
      <c r="A33721">
        <v>2018</v>
      </c>
      <c r="B33721">
        <v>3</v>
      </c>
      <c r="C33721">
        <v>28</v>
      </c>
      <c r="D33721" s="3">
        <v>43187</v>
      </c>
      <c r="E33721" t="s">
        <v>2752</v>
      </c>
      <c r="F33721" t="s">
        <v>2881</v>
      </c>
      <c r="G33721">
        <v>1.3</v>
      </c>
      <c r="H33721">
        <v>0.3</v>
      </c>
      <c r="I33721">
        <v>1</v>
      </c>
      <c r="J33721">
        <v>0</v>
      </c>
    </row>
    <row r="33722" spans="1:10" x14ac:dyDescent="0.3">
      <c r="A33722">
        <v>2018</v>
      </c>
      <c r="B33722">
        <v>3</v>
      </c>
      <c r="C33722">
        <v>29</v>
      </c>
      <c r="D33722" s="3">
        <v>43188</v>
      </c>
      <c r="E33722" t="s">
        <v>2743</v>
      </c>
      <c r="F33722" t="s">
        <v>2816</v>
      </c>
      <c r="G33722">
        <v>6</v>
      </c>
      <c r="H33722">
        <v>0</v>
      </c>
      <c r="I33722">
        <v>6</v>
      </c>
      <c r="J33722">
        <v>0</v>
      </c>
    </row>
    <row r="33723" spans="1:10" x14ac:dyDescent="0.3">
      <c r="A33723">
        <v>2018</v>
      </c>
      <c r="B33723">
        <v>3</v>
      </c>
      <c r="C33723">
        <v>29</v>
      </c>
      <c r="D33723" s="3">
        <v>43188</v>
      </c>
      <c r="E33723" t="s">
        <v>2745</v>
      </c>
      <c r="F33723" t="s">
        <v>2781</v>
      </c>
      <c r="G33723">
        <v>1.9</v>
      </c>
      <c r="H33723">
        <v>0</v>
      </c>
      <c r="I33723">
        <v>1.9</v>
      </c>
      <c r="J33723">
        <v>0</v>
      </c>
    </row>
    <row r="33724" spans="1:10" x14ac:dyDescent="0.3">
      <c r="A33724">
        <v>2018</v>
      </c>
      <c r="B33724">
        <v>3</v>
      </c>
      <c r="C33724">
        <v>29</v>
      </c>
      <c r="D33724" s="3">
        <v>43188</v>
      </c>
      <c r="E33724" t="s">
        <v>2745</v>
      </c>
      <c r="F33724" t="s">
        <v>2760</v>
      </c>
      <c r="G33724">
        <v>0.04</v>
      </c>
      <c r="H33724">
        <v>0</v>
      </c>
      <c r="I33724">
        <v>0.04</v>
      </c>
      <c r="J33724">
        <v>0</v>
      </c>
    </row>
    <row r="33725" spans="1:10" x14ac:dyDescent="0.3">
      <c r="A33725">
        <v>2018</v>
      </c>
      <c r="B33725">
        <v>3</v>
      </c>
      <c r="C33725">
        <v>29</v>
      </c>
      <c r="D33725" s="3">
        <v>43188</v>
      </c>
      <c r="E33725" t="s">
        <v>2745</v>
      </c>
      <c r="F33725" t="s">
        <v>2765</v>
      </c>
      <c r="G33725">
        <v>2.0799999999999999E-2</v>
      </c>
      <c r="H33725">
        <v>0</v>
      </c>
      <c r="I33725">
        <v>2.0799999999999999E-2</v>
      </c>
      <c r="J33725">
        <v>0</v>
      </c>
    </row>
    <row r="33726" spans="1:10" x14ac:dyDescent="0.3">
      <c r="A33726">
        <v>2018</v>
      </c>
      <c r="B33726">
        <v>3</v>
      </c>
      <c r="C33726">
        <v>29</v>
      </c>
      <c r="D33726" s="3">
        <v>43188</v>
      </c>
      <c r="E33726" t="s">
        <v>2745</v>
      </c>
      <c r="F33726" t="s">
        <v>2906</v>
      </c>
      <c r="G33726">
        <v>0.5</v>
      </c>
      <c r="H33726">
        <v>0</v>
      </c>
      <c r="I33726">
        <v>0.5</v>
      </c>
      <c r="J33726">
        <v>0</v>
      </c>
    </row>
    <row r="33727" spans="1:10" x14ac:dyDescent="0.3">
      <c r="A33727">
        <v>2018</v>
      </c>
      <c r="B33727">
        <v>3</v>
      </c>
      <c r="C33727">
        <v>29</v>
      </c>
      <c r="D33727" s="3">
        <v>43188</v>
      </c>
      <c r="E33727" t="s">
        <v>2745</v>
      </c>
      <c r="G33727">
        <v>2.5</v>
      </c>
      <c r="H33727">
        <v>0</v>
      </c>
      <c r="I33727">
        <v>2.5</v>
      </c>
      <c r="J33727">
        <v>0</v>
      </c>
    </row>
    <row r="33728" spans="1:10" x14ac:dyDescent="0.3">
      <c r="A33728">
        <v>2018</v>
      </c>
      <c r="B33728">
        <v>3</v>
      </c>
      <c r="C33728">
        <v>29</v>
      </c>
      <c r="D33728" s="3">
        <v>43188</v>
      </c>
      <c r="E33728" t="s">
        <v>2866</v>
      </c>
      <c r="F33728" t="s">
        <v>2875</v>
      </c>
      <c r="G33728">
        <v>0.9</v>
      </c>
      <c r="H33728">
        <v>0</v>
      </c>
      <c r="I33728">
        <v>0.9</v>
      </c>
      <c r="J33728">
        <v>0</v>
      </c>
    </row>
    <row r="33729" spans="1:10" x14ac:dyDescent="0.3">
      <c r="A33729">
        <v>2018</v>
      </c>
      <c r="B33729">
        <v>3</v>
      </c>
      <c r="C33729">
        <v>29</v>
      </c>
      <c r="D33729" s="3">
        <v>43188</v>
      </c>
      <c r="E33729" t="s">
        <v>2741</v>
      </c>
      <c r="F33729" t="s">
        <v>2778</v>
      </c>
      <c r="G33729">
        <v>0.3</v>
      </c>
      <c r="H33729">
        <v>0</v>
      </c>
      <c r="I33729">
        <v>0.3</v>
      </c>
      <c r="J33729">
        <v>0</v>
      </c>
    </row>
    <row r="33730" spans="1:10" x14ac:dyDescent="0.3">
      <c r="A33730">
        <v>2018</v>
      </c>
      <c r="B33730">
        <v>3</v>
      </c>
      <c r="C33730">
        <v>29</v>
      </c>
      <c r="D33730" s="3">
        <v>43188</v>
      </c>
      <c r="E33730" t="s">
        <v>2741</v>
      </c>
      <c r="F33730" t="s">
        <v>2872</v>
      </c>
      <c r="G33730">
        <v>0.03</v>
      </c>
      <c r="H33730">
        <v>0</v>
      </c>
      <c r="I33730">
        <v>0.03</v>
      </c>
      <c r="J33730">
        <v>0</v>
      </c>
    </row>
    <row r="33731" spans="1:10" x14ac:dyDescent="0.3">
      <c r="A33731">
        <v>2018</v>
      </c>
      <c r="B33731">
        <v>3</v>
      </c>
      <c r="C33731">
        <v>29</v>
      </c>
      <c r="D33731" s="3">
        <v>43188</v>
      </c>
      <c r="E33731" t="s">
        <v>2741</v>
      </c>
      <c r="F33731" t="s">
        <v>2843</v>
      </c>
      <c r="G33731">
        <v>2.5</v>
      </c>
      <c r="H33731">
        <v>0.6</v>
      </c>
      <c r="I33731">
        <v>0</v>
      </c>
      <c r="J33731">
        <v>1.9</v>
      </c>
    </row>
    <row r="33732" spans="1:10" x14ac:dyDescent="0.3">
      <c r="A33732">
        <v>2018</v>
      </c>
      <c r="B33732">
        <v>3</v>
      </c>
      <c r="C33732">
        <v>29</v>
      </c>
      <c r="D33732" s="3">
        <v>43188</v>
      </c>
      <c r="E33732" t="s">
        <v>2741</v>
      </c>
      <c r="F33732" t="s">
        <v>2845</v>
      </c>
      <c r="G33732">
        <v>0.5</v>
      </c>
      <c r="H33732">
        <v>0</v>
      </c>
      <c r="I33732">
        <v>0.5</v>
      </c>
      <c r="J33732">
        <v>0</v>
      </c>
    </row>
    <row r="33733" spans="1:10" x14ac:dyDescent="0.3">
      <c r="A33733">
        <v>2018</v>
      </c>
      <c r="B33733">
        <v>3</v>
      </c>
      <c r="C33733">
        <v>29</v>
      </c>
      <c r="D33733" s="3">
        <v>43188</v>
      </c>
      <c r="E33733" t="s">
        <v>2741</v>
      </c>
      <c r="F33733" t="s">
        <v>2769</v>
      </c>
      <c r="G33733">
        <v>1.8</v>
      </c>
      <c r="H33733">
        <v>0</v>
      </c>
      <c r="I33733">
        <v>1.8</v>
      </c>
      <c r="J33733">
        <v>0</v>
      </c>
    </row>
    <row r="33734" spans="1:10" x14ac:dyDescent="0.3">
      <c r="A33734">
        <v>2018</v>
      </c>
      <c r="B33734">
        <v>3</v>
      </c>
      <c r="C33734">
        <v>29</v>
      </c>
      <c r="D33734" s="3">
        <v>43188</v>
      </c>
      <c r="E33734" t="s">
        <v>2741</v>
      </c>
      <c r="F33734" t="s">
        <v>2858</v>
      </c>
      <c r="G33734">
        <v>100.33</v>
      </c>
      <c r="H33734">
        <v>0</v>
      </c>
      <c r="I33734">
        <v>100.33</v>
      </c>
      <c r="J33734">
        <v>0</v>
      </c>
    </row>
    <row r="33735" spans="1:10" x14ac:dyDescent="0.3">
      <c r="A33735">
        <v>2018</v>
      </c>
      <c r="B33735">
        <v>3</v>
      </c>
      <c r="C33735">
        <v>29</v>
      </c>
      <c r="D33735" s="3">
        <v>43188</v>
      </c>
      <c r="E33735" t="s">
        <v>2754</v>
      </c>
      <c r="F33735" t="s">
        <v>2840</v>
      </c>
      <c r="G33735">
        <v>3</v>
      </c>
      <c r="H33735">
        <v>1</v>
      </c>
      <c r="I33735">
        <v>2</v>
      </c>
      <c r="J33735">
        <v>0</v>
      </c>
    </row>
    <row r="33736" spans="1:10" x14ac:dyDescent="0.3">
      <c r="A33736">
        <v>2018</v>
      </c>
      <c r="B33736">
        <v>3</v>
      </c>
      <c r="C33736">
        <v>29</v>
      </c>
      <c r="D33736" s="3">
        <v>43188</v>
      </c>
      <c r="E33736" t="s">
        <v>2752</v>
      </c>
      <c r="F33736" t="s">
        <v>2815</v>
      </c>
      <c r="G33736">
        <v>1.53</v>
      </c>
      <c r="H33736">
        <v>0</v>
      </c>
      <c r="I33736">
        <v>1.53</v>
      </c>
      <c r="J33736">
        <v>0</v>
      </c>
    </row>
    <row r="33737" spans="1:10" x14ac:dyDescent="0.3">
      <c r="A33737">
        <v>2018</v>
      </c>
      <c r="B33737">
        <v>3</v>
      </c>
      <c r="C33737">
        <v>29</v>
      </c>
      <c r="D33737" s="3">
        <v>43188</v>
      </c>
      <c r="E33737" t="s">
        <v>2752</v>
      </c>
      <c r="F33737" t="s">
        <v>2847</v>
      </c>
      <c r="G33737">
        <v>6.3</v>
      </c>
      <c r="H33737">
        <v>0</v>
      </c>
      <c r="I33737">
        <v>6.3</v>
      </c>
      <c r="J33737">
        <v>0</v>
      </c>
    </row>
    <row r="33738" spans="1:10" x14ac:dyDescent="0.3">
      <c r="A33738">
        <v>2018</v>
      </c>
      <c r="B33738">
        <v>3</v>
      </c>
      <c r="C33738">
        <v>30</v>
      </c>
      <c r="D33738" s="3">
        <v>43189</v>
      </c>
      <c r="E33738" t="s">
        <v>2743</v>
      </c>
      <c r="F33738" t="s">
        <v>2823</v>
      </c>
      <c r="G33738">
        <v>0.01</v>
      </c>
      <c r="H33738">
        <v>0</v>
      </c>
      <c r="I33738">
        <v>0.01</v>
      </c>
      <c r="J33738">
        <v>0</v>
      </c>
    </row>
    <row r="33739" spans="1:10" x14ac:dyDescent="0.3">
      <c r="A33739">
        <v>2018</v>
      </c>
      <c r="B33739">
        <v>3</v>
      </c>
      <c r="C33739">
        <v>30</v>
      </c>
      <c r="D33739" s="3">
        <v>43189</v>
      </c>
      <c r="E33739" t="s">
        <v>2743</v>
      </c>
      <c r="F33739" t="s">
        <v>2861</v>
      </c>
      <c r="G33739">
        <v>4.5999999999999996</v>
      </c>
      <c r="H33739">
        <v>2</v>
      </c>
      <c r="I33739">
        <v>1.6</v>
      </c>
      <c r="J33739">
        <v>1</v>
      </c>
    </row>
    <row r="33740" spans="1:10" x14ac:dyDescent="0.3">
      <c r="A33740">
        <v>2018</v>
      </c>
      <c r="B33740">
        <v>3</v>
      </c>
      <c r="C33740">
        <v>30</v>
      </c>
      <c r="D33740" s="3">
        <v>43189</v>
      </c>
      <c r="E33740" t="s">
        <v>2745</v>
      </c>
      <c r="F33740" t="s">
        <v>2761</v>
      </c>
      <c r="G33740">
        <v>0.06</v>
      </c>
      <c r="H33740">
        <v>0</v>
      </c>
      <c r="I33740">
        <v>0.06</v>
      </c>
      <c r="J33740">
        <v>0</v>
      </c>
    </row>
    <row r="33741" spans="1:10" x14ac:dyDescent="0.3">
      <c r="A33741">
        <v>2018</v>
      </c>
      <c r="B33741">
        <v>3</v>
      </c>
      <c r="C33741">
        <v>30</v>
      </c>
      <c r="D33741" s="3">
        <v>43189</v>
      </c>
      <c r="E33741" t="s">
        <v>2745</v>
      </c>
      <c r="F33741" t="s">
        <v>2796</v>
      </c>
      <c r="G33741">
        <v>0.24</v>
      </c>
      <c r="H33741">
        <v>0.06</v>
      </c>
      <c r="I33741">
        <v>0</v>
      </c>
      <c r="J33741">
        <v>0.18</v>
      </c>
    </row>
    <row r="33742" spans="1:10" x14ac:dyDescent="0.3">
      <c r="A33742">
        <v>2018</v>
      </c>
      <c r="B33742">
        <v>3</v>
      </c>
      <c r="C33742">
        <v>30</v>
      </c>
      <c r="D33742" s="3">
        <v>43189</v>
      </c>
      <c r="E33742" t="s">
        <v>2745</v>
      </c>
      <c r="F33742" t="s">
        <v>2746</v>
      </c>
      <c r="G33742">
        <v>0.02</v>
      </c>
      <c r="H33742">
        <v>0</v>
      </c>
      <c r="I33742">
        <v>0.01</v>
      </c>
      <c r="J33742">
        <v>0.01</v>
      </c>
    </row>
    <row r="33743" spans="1:10" x14ac:dyDescent="0.3">
      <c r="A33743">
        <v>2018</v>
      </c>
      <c r="B33743">
        <v>3</v>
      </c>
      <c r="C33743">
        <v>30</v>
      </c>
      <c r="D33743" s="3">
        <v>43189</v>
      </c>
      <c r="E33743" t="s">
        <v>2745</v>
      </c>
      <c r="F33743" t="s">
        <v>2766</v>
      </c>
      <c r="G33743">
        <v>0.05</v>
      </c>
      <c r="H33743">
        <v>0</v>
      </c>
      <c r="I33743">
        <v>0.05</v>
      </c>
      <c r="J33743">
        <v>0</v>
      </c>
    </row>
    <row r="33744" spans="1:10" x14ac:dyDescent="0.3">
      <c r="A33744">
        <v>2018</v>
      </c>
      <c r="B33744">
        <v>3</v>
      </c>
      <c r="C33744">
        <v>30</v>
      </c>
      <c r="D33744" s="3">
        <v>43189</v>
      </c>
      <c r="E33744" t="s">
        <v>2745</v>
      </c>
      <c r="G33744">
        <v>2.7969999999999997</v>
      </c>
      <c r="H33744">
        <v>0.5</v>
      </c>
      <c r="I33744">
        <v>2.2969999999999997</v>
      </c>
      <c r="J33744">
        <v>0</v>
      </c>
    </row>
    <row r="33745" spans="1:10" x14ac:dyDescent="0.3">
      <c r="A33745">
        <v>2018</v>
      </c>
      <c r="B33745">
        <v>3</v>
      </c>
      <c r="C33745">
        <v>30</v>
      </c>
      <c r="D33745" s="3">
        <v>43189</v>
      </c>
      <c r="E33745" t="s">
        <v>2741</v>
      </c>
      <c r="F33745" t="s">
        <v>2778</v>
      </c>
      <c r="G33745">
        <v>0.01</v>
      </c>
      <c r="H33745">
        <v>0</v>
      </c>
      <c r="I33745">
        <v>0.01</v>
      </c>
      <c r="J33745">
        <v>0</v>
      </c>
    </row>
    <row r="33746" spans="1:10" x14ac:dyDescent="0.3">
      <c r="A33746">
        <v>2018</v>
      </c>
      <c r="B33746">
        <v>3</v>
      </c>
      <c r="C33746">
        <v>30</v>
      </c>
      <c r="D33746" s="3">
        <v>43189</v>
      </c>
      <c r="E33746" t="s">
        <v>2741</v>
      </c>
      <c r="F33746" t="s">
        <v>2860</v>
      </c>
      <c r="G33746">
        <v>1.5</v>
      </c>
      <c r="H33746">
        <v>0</v>
      </c>
      <c r="I33746">
        <v>1.5</v>
      </c>
      <c r="J33746">
        <v>0</v>
      </c>
    </row>
    <row r="33747" spans="1:10" x14ac:dyDescent="0.3">
      <c r="A33747">
        <v>2018</v>
      </c>
      <c r="B33747">
        <v>3</v>
      </c>
      <c r="C33747">
        <v>30</v>
      </c>
      <c r="D33747" s="3">
        <v>43189</v>
      </c>
      <c r="E33747" t="s">
        <v>2741</v>
      </c>
      <c r="F33747" t="s">
        <v>2843</v>
      </c>
      <c r="G33747">
        <v>1</v>
      </c>
      <c r="H33747">
        <v>0</v>
      </c>
      <c r="I33747">
        <v>0</v>
      </c>
      <c r="J33747">
        <v>1</v>
      </c>
    </row>
    <row r="33748" spans="1:10" x14ac:dyDescent="0.3">
      <c r="A33748">
        <v>2018</v>
      </c>
      <c r="B33748">
        <v>3</v>
      </c>
      <c r="C33748">
        <v>30</v>
      </c>
      <c r="D33748" s="3">
        <v>43189</v>
      </c>
      <c r="E33748" t="s">
        <v>2741</v>
      </c>
      <c r="F33748" t="s">
        <v>2858</v>
      </c>
      <c r="G33748">
        <v>74.31</v>
      </c>
      <c r="H33748">
        <v>0</v>
      </c>
      <c r="I33748">
        <v>73.11</v>
      </c>
      <c r="J33748">
        <v>1.2</v>
      </c>
    </row>
    <row r="33749" spans="1:10" x14ac:dyDescent="0.3">
      <c r="A33749">
        <v>2018</v>
      </c>
      <c r="B33749">
        <v>3</v>
      </c>
      <c r="C33749">
        <v>30</v>
      </c>
      <c r="D33749" s="3">
        <v>43189</v>
      </c>
      <c r="E33749" t="s">
        <v>2749</v>
      </c>
      <c r="F33749" t="s">
        <v>2852</v>
      </c>
      <c r="G33749">
        <v>11</v>
      </c>
      <c r="H33749">
        <v>1</v>
      </c>
      <c r="I33749">
        <v>10</v>
      </c>
      <c r="J33749">
        <v>0</v>
      </c>
    </row>
    <row r="33750" spans="1:10" x14ac:dyDescent="0.3">
      <c r="A33750">
        <v>2018</v>
      </c>
      <c r="B33750">
        <v>3</v>
      </c>
      <c r="C33750">
        <v>30</v>
      </c>
      <c r="D33750" s="3">
        <v>43189</v>
      </c>
      <c r="E33750" t="s">
        <v>2754</v>
      </c>
      <c r="F33750" t="s">
        <v>2914</v>
      </c>
      <c r="G33750">
        <v>0.1</v>
      </c>
      <c r="H33750">
        <v>0</v>
      </c>
      <c r="I33750">
        <v>0.1</v>
      </c>
      <c r="J33750">
        <v>0</v>
      </c>
    </row>
    <row r="33751" spans="1:10" x14ac:dyDescent="0.3">
      <c r="A33751">
        <v>2018</v>
      </c>
      <c r="B33751">
        <v>3</v>
      </c>
      <c r="C33751">
        <v>30</v>
      </c>
      <c r="D33751" s="3">
        <v>43189</v>
      </c>
      <c r="E33751" t="s">
        <v>2754</v>
      </c>
      <c r="F33751" t="s">
        <v>2868</v>
      </c>
      <c r="G33751">
        <v>1.8</v>
      </c>
      <c r="H33751">
        <v>0</v>
      </c>
      <c r="I33751">
        <v>1.8</v>
      </c>
      <c r="J33751">
        <v>0</v>
      </c>
    </row>
    <row r="33752" spans="1:10" x14ac:dyDescent="0.3">
      <c r="A33752">
        <v>2018</v>
      </c>
      <c r="B33752">
        <v>3</v>
      </c>
      <c r="C33752">
        <v>30</v>
      </c>
      <c r="D33752" s="3">
        <v>43189</v>
      </c>
      <c r="E33752" t="s">
        <v>2754</v>
      </c>
      <c r="F33752" t="s">
        <v>2794</v>
      </c>
      <c r="G33752">
        <v>9</v>
      </c>
      <c r="H33752">
        <v>0</v>
      </c>
      <c r="I33752">
        <v>9</v>
      </c>
      <c r="J33752">
        <v>0</v>
      </c>
    </row>
    <row r="33753" spans="1:10" x14ac:dyDescent="0.3">
      <c r="A33753">
        <v>2018</v>
      </c>
      <c r="B33753">
        <v>3</v>
      </c>
      <c r="C33753">
        <v>30</v>
      </c>
      <c r="D33753" s="3">
        <v>43189</v>
      </c>
      <c r="E33753" t="s">
        <v>2752</v>
      </c>
      <c r="F33753" t="s">
        <v>2815</v>
      </c>
      <c r="G33753">
        <v>0.34</v>
      </c>
      <c r="H33753">
        <v>0</v>
      </c>
      <c r="I33753">
        <v>0.34</v>
      </c>
      <c r="J33753">
        <v>0</v>
      </c>
    </row>
    <row r="33754" spans="1:10" x14ac:dyDescent="0.3">
      <c r="A33754">
        <v>2018</v>
      </c>
      <c r="B33754">
        <v>3</v>
      </c>
      <c r="C33754">
        <v>30</v>
      </c>
      <c r="D33754" s="3">
        <v>43189</v>
      </c>
      <c r="E33754" t="s">
        <v>2752</v>
      </c>
      <c r="F33754" t="s">
        <v>2810</v>
      </c>
      <c r="G33754">
        <v>2.6</v>
      </c>
      <c r="H33754">
        <v>0</v>
      </c>
      <c r="I33754">
        <v>2.6</v>
      </c>
      <c r="J33754">
        <v>0</v>
      </c>
    </row>
    <row r="33755" spans="1:10" x14ac:dyDescent="0.3">
      <c r="A33755">
        <v>2018</v>
      </c>
      <c r="B33755">
        <v>3</v>
      </c>
      <c r="C33755">
        <v>30</v>
      </c>
      <c r="D33755" s="3">
        <v>43189</v>
      </c>
      <c r="E33755" t="s">
        <v>2752</v>
      </c>
      <c r="F33755" t="s">
        <v>2752</v>
      </c>
      <c r="G33755">
        <v>0.2</v>
      </c>
      <c r="H33755">
        <v>0</v>
      </c>
      <c r="I33755">
        <v>0.2</v>
      </c>
      <c r="J33755">
        <v>0</v>
      </c>
    </row>
    <row r="33756" spans="1:10" x14ac:dyDescent="0.3">
      <c r="A33756">
        <v>2018</v>
      </c>
      <c r="B33756">
        <v>3</v>
      </c>
      <c r="C33756">
        <v>31</v>
      </c>
      <c r="D33756" s="3">
        <v>43190</v>
      </c>
      <c r="E33756" t="s">
        <v>2743</v>
      </c>
      <c r="F33756" t="s">
        <v>2861</v>
      </c>
      <c r="G33756">
        <v>0.5</v>
      </c>
      <c r="H33756">
        <v>0</v>
      </c>
      <c r="I33756">
        <v>0.5</v>
      </c>
      <c r="J33756">
        <v>0</v>
      </c>
    </row>
    <row r="33757" spans="1:10" x14ac:dyDescent="0.3">
      <c r="A33757">
        <v>2018</v>
      </c>
      <c r="B33757">
        <v>3</v>
      </c>
      <c r="C33757">
        <v>31</v>
      </c>
      <c r="D33757" s="3">
        <v>43190</v>
      </c>
      <c r="E33757" t="s">
        <v>2743</v>
      </c>
      <c r="F33757" t="s">
        <v>2827</v>
      </c>
      <c r="G33757">
        <v>0.04</v>
      </c>
      <c r="H33757">
        <v>0</v>
      </c>
      <c r="I33757">
        <v>0.04</v>
      </c>
      <c r="J33757">
        <v>0</v>
      </c>
    </row>
    <row r="33758" spans="1:10" x14ac:dyDescent="0.3">
      <c r="A33758">
        <v>2018</v>
      </c>
      <c r="B33758">
        <v>3</v>
      </c>
      <c r="C33758">
        <v>31</v>
      </c>
      <c r="D33758" s="3">
        <v>43190</v>
      </c>
      <c r="E33758" t="s">
        <v>2743</v>
      </c>
      <c r="F33758" t="s">
        <v>2869</v>
      </c>
      <c r="G33758">
        <v>2.5</v>
      </c>
      <c r="H33758">
        <v>0</v>
      </c>
      <c r="I33758">
        <v>0</v>
      </c>
      <c r="J33758">
        <v>2.5</v>
      </c>
    </row>
    <row r="33759" spans="1:10" x14ac:dyDescent="0.3">
      <c r="A33759">
        <v>2018</v>
      </c>
      <c r="B33759">
        <v>3</v>
      </c>
      <c r="C33759">
        <v>31</v>
      </c>
      <c r="D33759" s="3">
        <v>43190</v>
      </c>
      <c r="E33759" t="s">
        <v>2743</v>
      </c>
      <c r="F33759" t="s">
        <v>2744</v>
      </c>
      <c r="G33759">
        <v>1</v>
      </c>
      <c r="H33759">
        <v>0.2</v>
      </c>
      <c r="I33759">
        <v>0.8</v>
      </c>
      <c r="J33759">
        <v>0</v>
      </c>
    </row>
    <row r="33760" spans="1:10" x14ac:dyDescent="0.3">
      <c r="A33760">
        <v>2018</v>
      </c>
      <c r="B33760">
        <v>3</v>
      </c>
      <c r="C33760">
        <v>31</v>
      </c>
      <c r="D33760" s="3">
        <v>43190</v>
      </c>
      <c r="E33760" t="s">
        <v>2743</v>
      </c>
      <c r="F33760" t="s">
        <v>2771</v>
      </c>
      <c r="G33760">
        <v>0.5</v>
      </c>
      <c r="H33760">
        <v>0</v>
      </c>
      <c r="I33760">
        <v>0.5</v>
      </c>
      <c r="J33760">
        <v>0</v>
      </c>
    </row>
    <row r="33761" spans="1:10" x14ac:dyDescent="0.3">
      <c r="A33761">
        <v>2018</v>
      </c>
      <c r="B33761">
        <v>3</v>
      </c>
      <c r="C33761">
        <v>31</v>
      </c>
      <c r="D33761" s="3">
        <v>43190</v>
      </c>
      <c r="E33761" t="s">
        <v>2743</v>
      </c>
      <c r="F33761" t="s">
        <v>2922</v>
      </c>
      <c r="G33761">
        <v>0.35</v>
      </c>
      <c r="H33761">
        <v>0</v>
      </c>
      <c r="I33761">
        <v>0.35</v>
      </c>
      <c r="J33761">
        <v>0</v>
      </c>
    </row>
    <row r="33762" spans="1:10" x14ac:dyDescent="0.3">
      <c r="A33762">
        <v>2018</v>
      </c>
      <c r="B33762">
        <v>3</v>
      </c>
      <c r="C33762">
        <v>31</v>
      </c>
      <c r="D33762" s="3">
        <v>43190</v>
      </c>
      <c r="E33762" t="s">
        <v>2743</v>
      </c>
      <c r="F33762" t="s">
        <v>2835</v>
      </c>
      <c r="G33762">
        <v>0.02</v>
      </c>
      <c r="H33762">
        <v>0</v>
      </c>
      <c r="I33762">
        <v>0.01</v>
      </c>
      <c r="J33762">
        <v>0.01</v>
      </c>
    </row>
    <row r="33763" spans="1:10" x14ac:dyDescent="0.3">
      <c r="A33763">
        <v>2018</v>
      </c>
      <c r="B33763">
        <v>3</v>
      </c>
      <c r="C33763">
        <v>31</v>
      </c>
      <c r="D33763" s="3">
        <v>43190</v>
      </c>
      <c r="E33763" t="s">
        <v>2745</v>
      </c>
      <c r="F33763" t="s">
        <v>2760</v>
      </c>
      <c r="G33763">
        <v>0.05</v>
      </c>
      <c r="H33763">
        <v>0</v>
      </c>
      <c r="I33763">
        <v>0.05</v>
      </c>
      <c r="J33763">
        <v>0</v>
      </c>
    </row>
    <row r="33764" spans="1:10" x14ac:dyDescent="0.3">
      <c r="A33764">
        <v>2018</v>
      </c>
      <c r="B33764">
        <v>3</v>
      </c>
      <c r="C33764">
        <v>31</v>
      </c>
      <c r="D33764" s="3">
        <v>43190</v>
      </c>
      <c r="E33764" t="s">
        <v>2745</v>
      </c>
      <c r="F33764" t="s">
        <v>2761</v>
      </c>
      <c r="G33764">
        <v>0.24500000000000002</v>
      </c>
      <c r="H33764">
        <v>0</v>
      </c>
      <c r="I33764">
        <v>0.24500000000000002</v>
      </c>
      <c r="J33764">
        <v>0</v>
      </c>
    </row>
    <row r="33765" spans="1:10" x14ac:dyDescent="0.3">
      <c r="A33765">
        <v>2018</v>
      </c>
      <c r="B33765">
        <v>3</v>
      </c>
      <c r="C33765">
        <v>31</v>
      </c>
      <c r="D33765" s="3">
        <v>43190</v>
      </c>
      <c r="E33765" t="s">
        <v>2745</v>
      </c>
      <c r="F33765" t="s">
        <v>2824</v>
      </c>
      <c r="G33765">
        <v>0.01</v>
      </c>
      <c r="H33765">
        <v>0</v>
      </c>
      <c r="I33765">
        <v>0.01</v>
      </c>
      <c r="J33765">
        <v>0</v>
      </c>
    </row>
    <row r="33766" spans="1:10" x14ac:dyDescent="0.3">
      <c r="A33766">
        <v>2018</v>
      </c>
      <c r="B33766">
        <v>3</v>
      </c>
      <c r="C33766">
        <v>31</v>
      </c>
      <c r="D33766" s="3">
        <v>43190</v>
      </c>
      <c r="E33766" t="s">
        <v>2745</v>
      </c>
      <c r="F33766" t="s">
        <v>2796</v>
      </c>
      <c r="G33766">
        <v>1.22</v>
      </c>
      <c r="H33766">
        <v>0.22000000000000003</v>
      </c>
      <c r="I33766">
        <v>0</v>
      </c>
      <c r="J33766">
        <v>1</v>
      </c>
    </row>
    <row r="33767" spans="1:10" x14ac:dyDescent="0.3">
      <c r="A33767">
        <v>2018</v>
      </c>
      <c r="B33767">
        <v>3</v>
      </c>
      <c r="C33767">
        <v>31</v>
      </c>
      <c r="D33767" s="3">
        <v>43190</v>
      </c>
      <c r="E33767" t="s">
        <v>2745</v>
      </c>
      <c r="F33767" t="s">
        <v>2766</v>
      </c>
      <c r="G33767">
        <v>0.746</v>
      </c>
      <c r="H33767">
        <v>0.35</v>
      </c>
      <c r="I33767">
        <v>0.39599999999999996</v>
      </c>
      <c r="J33767">
        <v>0</v>
      </c>
    </row>
    <row r="33768" spans="1:10" x14ac:dyDescent="0.3">
      <c r="A33768">
        <v>2018</v>
      </c>
      <c r="B33768">
        <v>3</v>
      </c>
      <c r="C33768">
        <v>31</v>
      </c>
      <c r="D33768" s="3">
        <v>43190</v>
      </c>
      <c r="E33768" t="s">
        <v>2745</v>
      </c>
      <c r="G33768">
        <v>5.3390000000000004</v>
      </c>
      <c r="H33768">
        <v>0.6</v>
      </c>
      <c r="I33768">
        <v>4.1390000000000002</v>
      </c>
      <c r="J33768">
        <v>0.6</v>
      </c>
    </row>
    <row r="33769" spans="1:10" x14ac:dyDescent="0.3">
      <c r="A33769">
        <v>2018</v>
      </c>
      <c r="B33769">
        <v>3</v>
      </c>
      <c r="C33769">
        <v>31</v>
      </c>
      <c r="D33769" s="3">
        <v>43190</v>
      </c>
      <c r="E33769" t="s">
        <v>2803</v>
      </c>
      <c r="F33769" t="s">
        <v>3013</v>
      </c>
      <c r="G33769">
        <v>0.02</v>
      </c>
      <c r="H33769">
        <v>0</v>
      </c>
      <c r="I33769">
        <v>0.02</v>
      </c>
      <c r="J33769">
        <v>0</v>
      </c>
    </row>
    <row r="33770" spans="1:10" x14ac:dyDescent="0.3">
      <c r="A33770">
        <v>2018</v>
      </c>
      <c r="B33770">
        <v>3</v>
      </c>
      <c r="C33770">
        <v>31</v>
      </c>
      <c r="D33770" s="3">
        <v>43190</v>
      </c>
      <c r="E33770" t="s">
        <v>2741</v>
      </c>
      <c r="F33770" t="s">
        <v>2843</v>
      </c>
      <c r="G33770">
        <v>1.3</v>
      </c>
      <c r="H33770">
        <v>0</v>
      </c>
      <c r="I33770">
        <v>1.3</v>
      </c>
      <c r="J33770">
        <v>0</v>
      </c>
    </row>
    <row r="33771" spans="1:10" x14ac:dyDescent="0.3">
      <c r="A33771">
        <v>2018</v>
      </c>
      <c r="B33771">
        <v>3</v>
      </c>
      <c r="C33771">
        <v>31</v>
      </c>
      <c r="D33771" s="3">
        <v>43190</v>
      </c>
      <c r="E33771" t="s">
        <v>2754</v>
      </c>
      <c r="F33771" t="s">
        <v>2780</v>
      </c>
      <c r="G33771">
        <v>92</v>
      </c>
      <c r="H33771">
        <v>0</v>
      </c>
      <c r="I33771">
        <v>90</v>
      </c>
      <c r="J33771">
        <v>2</v>
      </c>
    </row>
    <row r="33772" spans="1:10" x14ac:dyDescent="0.3">
      <c r="A33772">
        <v>2018</v>
      </c>
      <c r="B33772">
        <v>3</v>
      </c>
      <c r="C33772">
        <v>31</v>
      </c>
      <c r="D33772" s="3">
        <v>43190</v>
      </c>
      <c r="E33772" t="s">
        <v>2752</v>
      </c>
      <c r="F33772" t="s">
        <v>2928</v>
      </c>
      <c r="G33772">
        <v>0.18</v>
      </c>
      <c r="H33772">
        <v>0.18</v>
      </c>
      <c r="I33772">
        <v>0</v>
      </c>
      <c r="J33772">
        <v>0</v>
      </c>
    </row>
    <row r="33773" spans="1:10" x14ac:dyDescent="0.3">
      <c r="A33773">
        <v>2018</v>
      </c>
      <c r="B33773">
        <v>4</v>
      </c>
      <c r="C33773">
        <v>1</v>
      </c>
      <c r="D33773" s="3">
        <v>43191</v>
      </c>
      <c r="E33773" t="s">
        <v>2743</v>
      </c>
      <c r="F33773" t="s">
        <v>2915</v>
      </c>
      <c r="G33773">
        <v>0.1</v>
      </c>
      <c r="H33773">
        <v>0</v>
      </c>
      <c r="I33773">
        <v>0.1</v>
      </c>
      <c r="J33773">
        <v>0</v>
      </c>
    </row>
    <row r="33774" spans="1:10" x14ac:dyDescent="0.3">
      <c r="A33774">
        <v>2018</v>
      </c>
      <c r="B33774">
        <v>4</v>
      </c>
      <c r="C33774">
        <v>1</v>
      </c>
      <c r="D33774" s="3">
        <v>43191</v>
      </c>
      <c r="E33774" t="s">
        <v>2743</v>
      </c>
      <c r="F33774" t="s">
        <v>2759</v>
      </c>
      <c r="G33774">
        <v>12.2</v>
      </c>
      <c r="H33774">
        <v>0</v>
      </c>
      <c r="I33774">
        <v>12.1</v>
      </c>
      <c r="J33774">
        <v>0.1</v>
      </c>
    </row>
    <row r="33775" spans="1:10" x14ac:dyDescent="0.3">
      <c r="A33775">
        <v>2018</v>
      </c>
      <c r="B33775">
        <v>4</v>
      </c>
      <c r="C33775">
        <v>1</v>
      </c>
      <c r="D33775" s="3">
        <v>43191</v>
      </c>
      <c r="E33775" t="s">
        <v>2743</v>
      </c>
      <c r="F33775" t="s">
        <v>2861</v>
      </c>
      <c r="G33775">
        <v>0.6</v>
      </c>
      <c r="H33775">
        <v>0.5</v>
      </c>
      <c r="I33775">
        <v>0</v>
      </c>
      <c r="J33775">
        <v>0.1</v>
      </c>
    </row>
    <row r="33776" spans="1:10" x14ac:dyDescent="0.3">
      <c r="A33776">
        <v>2018</v>
      </c>
      <c r="B33776">
        <v>4</v>
      </c>
      <c r="C33776">
        <v>1</v>
      </c>
      <c r="D33776" s="3">
        <v>43191</v>
      </c>
      <c r="E33776" t="s">
        <v>2997</v>
      </c>
      <c r="F33776" t="s">
        <v>3028</v>
      </c>
      <c r="G33776">
        <v>4</v>
      </c>
      <c r="H33776">
        <v>0</v>
      </c>
      <c r="I33776">
        <v>4</v>
      </c>
      <c r="J33776">
        <v>0</v>
      </c>
    </row>
    <row r="33777" spans="1:10" x14ac:dyDescent="0.3">
      <c r="A33777">
        <v>2018</v>
      </c>
      <c r="B33777">
        <v>4</v>
      </c>
      <c r="C33777">
        <v>1</v>
      </c>
      <c r="D33777" s="3">
        <v>43191</v>
      </c>
      <c r="E33777" t="s">
        <v>2745</v>
      </c>
      <c r="F33777" t="s">
        <v>2781</v>
      </c>
      <c r="G33777">
        <v>0.32000000000000006</v>
      </c>
      <c r="H33777">
        <v>0</v>
      </c>
      <c r="I33777">
        <v>0.12000000000000001</v>
      </c>
      <c r="J33777">
        <v>0.2</v>
      </c>
    </row>
    <row r="33778" spans="1:10" x14ac:dyDescent="0.3">
      <c r="A33778">
        <v>2018</v>
      </c>
      <c r="B33778">
        <v>4</v>
      </c>
      <c r="C33778">
        <v>1</v>
      </c>
      <c r="D33778" s="3">
        <v>43191</v>
      </c>
      <c r="E33778" t="s">
        <v>2745</v>
      </c>
      <c r="F33778" t="s">
        <v>2818</v>
      </c>
      <c r="G33778">
        <v>0.03</v>
      </c>
      <c r="H33778">
        <v>0</v>
      </c>
      <c r="I33778">
        <v>0.03</v>
      </c>
      <c r="J33778">
        <v>0</v>
      </c>
    </row>
    <row r="33779" spans="1:10" x14ac:dyDescent="0.3">
      <c r="A33779">
        <v>2018</v>
      </c>
      <c r="B33779">
        <v>4</v>
      </c>
      <c r="C33779">
        <v>1</v>
      </c>
      <c r="D33779" s="3">
        <v>43191</v>
      </c>
      <c r="E33779" t="s">
        <v>2745</v>
      </c>
      <c r="F33779" t="s">
        <v>2760</v>
      </c>
      <c r="G33779">
        <v>0.12</v>
      </c>
      <c r="H33779">
        <v>0</v>
      </c>
      <c r="I33779">
        <v>0.12</v>
      </c>
      <c r="J33779">
        <v>0</v>
      </c>
    </row>
    <row r="33780" spans="1:10" x14ac:dyDescent="0.3">
      <c r="A33780">
        <v>2018</v>
      </c>
      <c r="B33780">
        <v>4</v>
      </c>
      <c r="C33780">
        <v>1</v>
      </c>
      <c r="D33780" s="3">
        <v>43191</v>
      </c>
      <c r="E33780" t="s">
        <v>2745</v>
      </c>
      <c r="F33780" t="s">
        <v>2770</v>
      </c>
      <c r="G33780">
        <v>0.16499999999999998</v>
      </c>
      <c r="H33780">
        <v>0.03</v>
      </c>
      <c r="I33780">
        <v>0.13500000000000001</v>
      </c>
      <c r="J33780">
        <v>0</v>
      </c>
    </row>
    <row r="33781" spans="1:10" x14ac:dyDescent="0.3">
      <c r="A33781">
        <v>2018</v>
      </c>
      <c r="B33781">
        <v>4</v>
      </c>
      <c r="C33781">
        <v>1</v>
      </c>
      <c r="D33781" s="3">
        <v>43191</v>
      </c>
      <c r="E33781" t="s">
        <v>2745</v>
      </c>
      <c r="F33781" t="s">
        <v>2824</v>
      </c>
      <c r="G33781">
        <v>0.03</v>
      </c>
      <c r="H33781">
        <v>0</v>
      </c>
      <c r="I33781">
        <v>0.03</v>
      </c>
      <c r="J33781">
        <v>0</v>
      </c>
    </row>
    <row r="33782" spans="1:10" x14ac:dyDescent="0.3">
      <c r="A33782">
        <v>2018</v>
      </c>
      <c r="B33782">
        <v>4</v>
      </c>
      <c r="C33782">
        <v>1</v>
      </c>
      <c r="D33782" s="3">
        <v>43191</v>
      </c>
      <c r="E33782" t="s">
        <v>2745</v>
      </c>
      <c r="F33782" t="s">
        <v>2766</v>
      </c>
      <c r="G33782">
        <v>4.3999999999999997E-2</v>
      </c>
      <c r="H33782">
        <v>0.01</v>
      </c>
      <c r="I33782">
        <v>3.4000000000000002E-2</v>
      </c>
      <c r="J33782">
        <v>0</v>
      </c>
    </row>
    <row r="33783" spans="1:10" x14ac:dyDescent="0.3">
      <c r="A33783">
        <v>2018</v>
      </c>
      <c r="B33783">
        <v>4</v>
      </c>
      <c r="C33783">
        <v>1</v>
      </c>
      <c r="D33783" s="3">
        <v>43191</v>
      </c>
      <c r="E33783" t="s">
        <v>2745</v>
      </c>
      <c r="G33783">
        <v>5.0000000000000001E-3</v>
      </c>
      <c r="H33783">
        <v>0</v>
      </c>
      <c r="I33783">
        <v>5.0000000000000001E-3</v>
      </c>
      <c r="J33783">
        <v>0</v>
      </c>
    </row>
    <row r="33784" spans="1:10" x14ac:dyDescent="0.3">
      <c r="A33784">
        <v>2018</v>
      </c>
      <c r="B33784">
        <v>4</v>
      </c>
      <c r="C33784">
        <v>1</v>
      </c>
      <c r="D33784" s="3">
        <v>43191</v>
      </c>
      <c r="E33784" t="s">
        <v>2741</v>
      </c>
      <c r="F33784" t="s">
        <v>2934</v>
      </c>
      <c r="G33784">
        <v>0.15000000000000002</v>
      </c>
      <c r="H33784">
        <v>0.1</v>
      </c>
      <c r="I33784">
        <v>0.05</v>
      </c>
      <c r="J33784">
        <v>0</v>
      </c>
    </row>
    <row r="33785" spans="1:10" x14ac:dyDescent="0.3">
      <c r="A33785">
        <v>2018</v>
      </c>
      <c r="B33785">
        <v>4</v>
      </c>
      <c r="C33785">
        <v>1</v>
      </c>
      <c r="D33785" s="3">
        <v>43191</v>
      </c>
      <c r="E33785" t="s">
        <v>2741</v>
      </c>
      <c r="F33785" t="s">
        <v>2858</v>
      </c>
      <c r="G33785">
        <v>0.5</v>
      </c>
      <c r="H33785">
        <v>0</v>
      </c>
      <c r="I33785">
        <v>0</v>
      </c>
      <c r="J33785">
        <v>0.5</v>
      </c>
    </row>
    <row r="33786" spans="1:10" x14ac:dyDescent="0.3">
      <c r="A33786">
        <v>2018</v>
      </c>
      <c r="B33786">
        <v>4</v>
      </c>
      <c r="C33786">
        <v>1</v>
      </c>
      <c r="D33786" s="3">
        <v>43191</v>
      </c>
      <c r="E33786" t="s">
        <v>2752</v>
      </c>
      <c r="F33786" t="s">
        <v>2844</v>
      </c>
      <c r="G33786">
        <v>0.05</v>
      </c>
      <c r="H33786">
        <v>0.01</v>
      </c>
      <c r="I33786">
        <v>0.03</v>
      </c>
      <c r="J33786">
        <v>0.01</v>
      </c>
    </row>
    <row r="33787" spans="1:10" x14ac:dyDescent="0.3">
      <c r="A33787">
        <v>2018</v>
      </c>
      <c r="B33787">
        <v>4</v>
      </c>
      <c r="C33787">
        <v>1</v>
      </c>
      <c r="D33787" s="3">
        <v>43191</v>
      </c>
      <c r="E33787" t="s">
        <v>2752</v>
      </c>
      <c r="F33787" t="s">
        <v>2798</v>
      </c>
      <c r="G33787">
        <v>7.0000000000000007E-2</v>
      </c>
      <c r="H33787">
        <v>0</v>
      </c>
      <c r="I33787">
        <v>7.0000000000000007E-2</v>
      </c>
      <c r="J33787">
        <v>0</v>
      </c>
    </row>
    <row r="33788" spans="1:10" x14ac:dyDescent="0.3">
      <c r="A33788">
        <v>2018</v>
      </c>
      <c r="B33788">
        <v>4</v>
      </c>
      <c r="C33788">
        <v>2</v>
      </c>
      <c r="D33788" s="3">
        <v>43192</v>
      </c>
      <c r="E33788" t="s">
        <v>2743</v>
      </c>
      <c r="F33788" t="s">
        <v>2874</v>
      </c>
      <c r="G33788">
        <v>0.2</v>
      </c>
      <c r="H33788">
        <v>0</v>
      </c>
      <c r="I33788">
        <v>0.2</v>
      </c>
      <c r="J33788">
        <v>0</v>
      </c>
    </row>
    <row r="33789" spans="1:10" x14ac:dyDescent="0.3">
      <c r="A33789">
        <v>2018</v>
      </c>
      <c r="B33789">
        <v>4</v>
      </c>
      <c r="C33789">
        <v>2</v>
      </c>
      <c r="D33789" s="3">
        <v>43192</v>
      </c>
      <c r="E33789" t="s">
        <v>2743</v>
      </c>
      <c r="F33789" t="s">
        <v>2759</v>
      </c>
      <c r="G33789">
        <v>2.8249999999999997</v>
      </c>
      <c r="H33789">
        <v>0.01</v>
      </c>
      <c r="I33789">
        <v>2.8149999999999999</v>
      </c>
      <c r="J33789">
        <v>0</v>
      </c>
    </row>
    <row r="33790" spans="1:10" x14ac:dyDescent="0.3">
      <c r="A33790">
        <v>2018</v>
      </c>
      <c r="B33790">
        <v>4</v>
      </c>
      <c r="C33790">
        <v>2</v>
      </c>
      <c r="D33790" s="3">
        <v>43192</v>
      </c>
      <c r="E33790" t="s">
        <v>2743</v>
      </c>
      <c r="F33790" t="s">
        <v>2827</v>
      </c>
      <c r="G33790">
        <v>0.01</v>
      </c>
      <c r="H33790">
        <v>0</v>
      </c>
      <c r="I33790">
        <v>0</v>
      </c>
      <c r="J33790">
        <v>0.01</v>
      </c>
    </row>
    <row r="33791" spans="1:10" x14ac:dyDescent="0.3">
      <c r="A33791">
        <v>2018</v>
      </c>
      <c r="B33791">
        <v>4</v>
      </c>
      <c r="C33791">
        <v>2</v>
      </c>
      <c r="D33791" s="3">
        <v>43192</v>
      </c>
      <c r="E33791" t="s">
        <v>2743</v>
      </c>
      <c r="F33791" t="s">
        <v>2817</v>
      </c>
      <c r="G33791">
        <v>1.54</v>
      </c>
      <c r="H33791">
        <v>0.04</v>
      </c>
      <c r="I33791">
        <v>0</v>
      </c>
      <c r="J33791">
        <v>1.5</v>
      </c>
    </row>
    <row r="33792" spans="1:10" x14ac:dyDescent="0.3">
      <c r="A33792">
        <v>2018</v>
      </c>
      <c r="B33792">
        <v>4</v>
      </c>
      <c r="C33792">
        <v>2</v>
      </c>
      <c r="D33792" s="3">
        <v>43192</v>
      </c>
      <c r="E33792" t="s">
        <v>2743</v>
      </c>
      <c r="F33792" t="s">
        <v>2771</v>
      </c>
      <c r="G33792">
        <v>0.1</v>
      </c>
      <c r="H33792">
        <v>0</v>
      </c>
      <c r="I33792">
        <v>0</v>
      </c>
      <c r="J33792">
        <v>0.1</v>
      </c>
    </row>
    <row r="33793" spans="1:10" x14ac:dyDescent="0.3">
      <c r="A33793">
        <v>2018</v>
      </c>
      <c r="B33793">
        <v>4</v>
      </c>
      <c r="C33793">
        <v>2</v>
      </c>
      <c r="D33793" s="3">
        <v>43192</v>
      </c>
      <c r="E33793" t="s">
        <v>2745</v>
      </c>
      <c r="F33793" t="s">
        <v>2760</v>
      </c>
      <c r="G33793">
        <v>0.02</v>
      </c>
      <c r="H33793">
        <v>0</v>
      </c>
      <c r="I33793">
        <v>0.02</v>
      </c>
      <c r="J33793">
        <v>0</v>
      </c>
    </row>
    <row r="33794" spans="1:10" x14ac:dyDescent="0.3">
      <c r="A33794">
        <v>2018</v>
      </c>
      <c r="B33794">
        <v>4</v>
      </c>
      <c r="C33794">
        <v>2</v>
      </c>
      <c r="D33794" s="3">
        <v>43192</v>
      </c>
      <c r="E33794" t="s">
        <v>2745</v>
      </c>
      <c r="F33794" t="s">
        <v>2770</v>
      </c>
      <c r="G33794">
        <v>0.33</v>
      </c>
      <c r="H33794">
        <v>0.33</v>
      </c>
      <c r="I33794">
        <v>0</v>
      </c>
      <c r="J33794">
        <v>0</v>
      </c>
    </row>
    <row r="33795" spans="1:10" x14ac:dyDescent="0.3">
      <c r="A33795">
        <v>2018</v>
      </c>
      <c r="B33795">
        <v>4</v>
      </c>
      <c r="C33795">
        <v>2</v>
      </c>
      <c r="D33795" s="3">
        <v>43192</v>
      </c>
      <c r="E33795" t="s">
        <v>2745</v>
      </c>
      <c r="F33795" t="s">
        <v>2777</v>
      </c>
      <c r="G33795">
        <v>7.4</v>
      </c>
      <c r="H33795">
        <v>3.8000000000000003</v>
      </c>
      <c r="I33795">
        <v>0.1</v>
      </c>
      <c r="J33795">
        <v>3.5</v>
      </c>
    </row>
    <row r="33796" spans="1:10" x14ac:dyDescent="0.3">
      <c r="A33796">
        <v>2018</v>
      </c>
      <c r="B33796">
        <v>4</v>
      </c>
      <c r="C33796">
        <v>2</v>
      </c>
      <c r="D33796" s="3">
        <v>43192</v>
      </c>
      <c r="E33796" t="s">
        <v>2745</v>
      </c>
      <c r="F33796" t="s">
        <v>2761</v>
      </c>
      <c r="G33796">
        <v>0.51500000000000001</v>
      </c>
      <c r="H33796">
        <v>0.36</v>
      </c>
      <c r="I33796">
        <v>0.155</v>
      </c>
      <c r="J33796">
        <v>0</v>
      </c>
    </row>
    <row r="33797" spans="1:10" x14ac:dyDescent="0.3">
      <c r="A33797">
        <v>2018</v>
      </c>
      <c r="B33797">
        <v>4</v>
      </c>
      <c r="C33797">
        <v>2</v>
      </c>
      <c r="D33797" s="3">
        <v>43192</v>
      </c>
      <c r="E33797" t="s">
        <v>2745</v>
      </c>
      <c r="F33797" t="s">
        <v>2811</v>
      </c>
      <c r="G33797">
        <v>0.16</v>
      </c>
      <c r="H33797">
        <v>0</v>
      </c>
      <c r="I33797">
        <v>0.01</v>
      </c>
      <c r="J33797">
        <v>0.15</v>
      </c>
    </row>
    <row r="33798" spans="1:10" x14ac:dyDescent="0.3">
      <c r="A33798">
        <v>2018</v>
      </c>
      <c r="B33798">
        <v>4</v>
      </c>
      <c r="C33798">
        <v>2</v>
      </c>
      <c r="D33798" s="3">
        <v>43192</v>
      </c>
      <c r="E33798" t="s">
        <v>2745</v>
      </c>
      <c r="F33798" t="s">
        <v>2766</v>
      </c>
      <c r="G33798">
        <v>1.4000000000000002E-2</v>
      </c>
      <c r="H33798">
        <v>0</v>
      </c>
      <c r="I33798">
        <v>1.4000000000000002E-2</v>
      </c>
      <c r="J33798">
        <v>0</v>
      </c>
    </row>
    <row r="33799" spans="1:10" x14ac:dyDescent="0.3">
      <c r="A33799">
        <v>2018</v>
      </c>
      <c r="B33799">
        <v>4</v>
      </c>
      <c r="C33799">
        <v>2</v>
      </c>
      <c r="D33799" s="3">
        <v>43192</v>
      </c>
      <c r="E33799" t="s">
        <v>2745</v>
      </c>
      <c r="G33799">
        <v>4.4400000000000004</v>
      </c>
      <c r="H33799">
        <v>0</v>
      </c>
      <c r="I33799">
        <v>2.0499999999999998</v>
      </c>
      <c r="J33799">
        <v>2.39</v>
      </c>
    </row>
    <row r="33800" spans="1:10" x14ac:dyDescent="0.3">
      <c r="A33800">
        <v>2018</v>
      </c>
      <c r="B33800">
        <v>4</v>
      </c>
      <c r="C33800">
        <v>2</v>
      </c>
      <c r="D33800" s="3">
        <v>43192</v>
      </c>
      <c r="E33800" t="s">
        <v>2866</v>
      </c>
      <c r="F33800" t="s">
        <v>2900</v>
      </c>
      <c r="G33800">
        <v>4.7600000000000007</v>
      </c>
      <c r="H33800">
        <v>0</v>
      </c>
      <c r="I33800">
        <v>0.05</v>
      </c>
      <c r="J33800">
        <v>4.71</v>
      </c>
    </row>
    <row r="33801" spans="1:10" x14ac:dyDescent="0.3">
      <c r="A33801">
        <v>2018</v>
      </c>
      <c r="B33801">
        <v>4</v>
      </c>
      <c r="C33801">
        <v>2</v>
      </c>
      <c r="D33801" s="3">
        <v>43192</v>
      </c>
      <c r="E33801" t="s">
        <v>2866</v>
      </c>
      <c r="F33801" t="s">
        <v>2747</v>
      </c>
      <c r="G33801">
        <v>0.4</v>
      </c>
      <c r="H33801">
        <v>0</v>
      </c>
      <c r="I33801">
        <v>0</v>
      </c>
      <c r="J33801">
        <v>0.4</v>
      </c>
    </row>
    <row r="33802" spans="1:10" x14ac:dyDescent="0.3">
      <c r="A33802">
        <v>2018</v>
      </c>
      <c r="B33802">
        <v>4</v>
      </c>
      <c r="C33802">
        <v>2</v>
      </c>
      <c r="D33802" s="3">
        <v>43192</v>
      </c>
      <c r="E33802" t="s">
        <v>2741</v>
      </c>
      <c r="F33802" t="s">
        <v>2753</v>
      </c>
      <c r="G33802">
        <v>1.6</v>
      </c>
      <c r="H33802">
        <v>0</v>
      </c>
      <c r="I33802">
        <v>1.6</v>
      </c>
      <c r="J33802">
        <v>0</v>
      </c>
    </row>
    <row r="33803" spans="1:10" x14ac:dyDescent="0.3">
      <c r="A33803">
        <v>2018</v>
      </c>
      <c r="B33803">
        <v>4</v>
      </c>
      <c r="C33803">
        <v>2</v>
      </c>
      <c r="D33803" s="3">
        <v>43192</v>
      </c>
      <c r="E33803" t="s">
        <v>2741</v>
      </c>
      <c r="F33803" t="s">
        <v>2843</v>
      </c>
      <c r="G33803">
        <v>0.01</v>
      </c>
      <c r="H33803">
        <v>0</v>
      </c>
      <c r="I33803">
        <v>0.01</v>
      </c>
      <c r="J33803">
        <v>0</v>
      </c>
    </row>
    <row r="33804" spans="1:10" x14ac:dyDescent="0.3">
      <c r="A33804">
        <v>2018</v>
      </c>
      <c r="B33804">
        <v>4</v>
      </c>
      <c r="C33804">
        <v>2</v>
      </c>
      <c r="D33804" s="3">
        <v>43192</v>
      </c>
      <c r="E33804" t="s">
        <v>2754</v>
      </c>
      <c r="F33804" t="s">
        <v>2779</v>
      </c>
      <c r="G33804">
        <v>0.7</v>
      </c>
      <c r="H33804">
        <v>0</v>
      </c>
      <c r="I33804">
        <v>0.7</v>
      </c>
      <c r="J33804">
        <v>0</v>
      </c>
    </row>
    <row r="33805" spans="1:10" x14ac:dyDescent="0.3">
      <c r="A33805">
        <v>2018</v>
      </c>
      <c r="B33805">
        <v>4</v>
      </c>
      <c r="C33805">
        <v>3</v>
      </c>
      <c r="D33805" s="3">
        <v>43193</v>
      </c>
      <c r="E33805" t="s">
        <v>2743</v>
      </c>
      <c r="F33805" t="s">
        <v>2861</v>
      </c>
      <c r="G33805">
        <v>3</v>
      </c>
      <c r="H33805">
        <v>0.5</v>
      </c>
      <c r="I33805">
        <v>1</v>
      </c>
      <c r="J33805">
        <v>1.5</v>
      </c>
    </row>
    <row r="33806" spans="1:10" x14ac:dyDescent="0.3">
      <c r="A33806">
        <v>2018</v>
      </c>
      <c r="B33806">
        <v>4</v>
      </c>
      <c r="C33806">
        <v>3</v>
      </c>
      <c r="D33806" s="3">
        <v>43193</v>
      </c>
      <c r="E33806" t="s">
        <v>2743</v>
      </c>
      <c r="F33806" t="s">
        <v>2834</v>
      </c>
      <c r="G33806">
        <v>0.15</v>
      </c>
      <c r="H33806">
        <v>0</v>
      </c>
      <c r="I33806">
        <v>0.15</v>
      </c>
      <c r="J33806">
        <v>0</v>
      </c>
    </row>
    <row r="33807" spans="1:10" x14ac:dyDescent="0.3">
      <c r="A33807">
        <v>2018</v>
      </c>
      <c r="B33807">
        <v>4</v>
      </c>
      <c r="C33807">
        <v>3</v>
      </c>
      <c r="D33807" s="3">
        <v>43193</v>
      </c>
      <c r="E33807" t="s">
        <v>2743</v>
      </c>
      <c r="F33807" t="s">
        <v>2827</v>
      </c>
      <c r="G33807">
        <v>3.59</v>
      </c>
      <c r="H33807">
        <v>0</v>
      </c>
      <c r="I33807">
        <v>3.59</v>
      </c>
      <c r="J33807">
        <v>0</v>
      </c>
    </row>
    <row r="33808" spans="1:10" x14ac:dyDescent="0.3">
      <c r="A33808">
        <v>2018</v>
      </c>
      <c r="B33808">
        <v>4</v>
      </c>
      <c r="C33808">
        <v>3</v>
      </c>
      <c r="D33808" s="3">
        <v>43193</v>
      </c>
      <c r="E33808" t="s">
        <v>2745</v>
      </c>
      <c r="F33808" t="s">
        <v>2760</v>
      </c>
      <c r="G33808">
        <v>0.03</v>
      </c>
      <c r="H33808">
        <v>0</v>
      </c>
      <c r="I33808">
        <v>0.03</v>
      </c>
      <c r="J33808">
        <v>0</v>
      </c>
    </row>
    <row r="33809" spans="1:10" x14ac:dyDescent="0.3">
      <c r="A33809">
        <v>2018</v>
      </c>
      <c r="B33809">
        <v>4</v>
      </c>
      <c r="C33809">
        <v>3</v>
      </c>
      <c r="D33809" s="3">
        <v>43193</v>
      </c>
      <c r="E33809" t="s">
        <v>2745</v>
      </c>
      <c r="F33809" t="s">
        <v>2776</v>
      </c>
      <c r="G33809">
        <v>0.61</v>
      </c>
      <c r="H33809">
        <v>0.3</v>
      </c>
      <c r="I33809">
        <v>0.31</v>
      </c>
      <c r="J33809">
        <v>0</v>
      </c>
    </row>
    <row r="33810" spans="1:10" x14ac:dyDescent="0.3">
      <c r="A33810">
        <v>2018</v>
      </c>
      <c r="B33810">
        <v>4</v>
      </c>
      <c r="C33810">
        <v>3</v>
      </c>
      <c r="D33810" s="3">
        <v>43193</v>
      </c>
      <c r="E33810" t="s">
        <v>2745</v>
      </c>
      <c r="F33810" t="s">
        <v>2761</v>
      </c>
      <c r="G33810">
        <v>0.02</v>
      </c>
      <c r="H33810">
        <v>0</v>
      </c>
      <c r="I33810">
        <v>0.02</v>
      </c>
      <c r="J33810">
        <v>0</v>
      </c>
    </row>
    <row r="33811" spans="1:10" x14ac:dyDescent="0.3">
      <c r="A33811">
        <v>2018</v>
      </c>
      <c r="B33811">
        <v>4</v>
      </c>
      <c r="C33811">
        <v>3</v>
      </c>
      <c r="D33811" s="3">
        <v>43193</v>
      </c>
      <c r="E33811" t="s">
        <v>2745</v>
      </c>
      <c r="F33811" t="s">
        <v>2912</v>
      </c>
      <c r="G33811">
        <v>2.5</v>
      </c>
      <c r="H33811">
        <v>0</v>
      </c>
      <c r="I33811">
        <v>0</v>
      </c>
      <c r="J33811">
        <v>2.5</v>
      </c>
    </row>
    <row r="33812" spans="1:10" x14ac:dyDescent="0.3">
      <c r="A33812">
        <v>2018</v>
      </c>
      <c r="B33812">
        <v>4</v>
      </c>
      <c r="C33812">
        <v>3</v>
      </c>
      <c r="D33812" s="3">
        <v>43193</v>
      </c>
      <c r="E33812" t="s">
        <v>2745</v>
      </c>
      <c r="F33812" t="s">
        <v>2751</v>
      </c>
      <c r="G33812">
        <v>0.2</v>
      </c>
      <c r="H33812">
        <v>0</v>
      </c>
      <c r="I33812">
        <v>0.2</v>
      </c>
      <c r="J33812">
        <v>0</v>
      </c>
    </row>
    <row r="33813" spans="1:10" x14ac:dyDescent="0.3">
      <c r="A33813">
        <v>2018</v>
      </c>
      <c r="B33813">
        <v>4</v>
      </c>
      <c r="C33813">
        <v>3</v>
      </c>
      <c r="D33813" s="3">
        <v>43193</v>
      </c>
      <c r="E33813" t="s">
        <v>2745</v>
      </c>
      <c r="G33813">
        <v>0.19899999999999998</v>
      </c>
      <c r="H33813">
        <v>0</v>
      </c>
      <c r="I33813">
        <v>0.14899999999999999</v>
      </c>
      <c r="J33813">
        <v>0.05</v>
      </c>
    </row>
    <row r="33814" spans="1:10" x14ac:dyDescent="0.3">
      <c r="A33814">
        <v>2018</v>
      </c>
      <c r="B33814">
        <v>4</v>
      </c>
      <c r="C33814">
        <v>3</v>
      </c>
      <c r="D33814" s="3">
        <v>43193</v>
      </c>
      <c r="E33814" t="s">
        <v>2741</v>
      </c>
      <c r="F33814" t="s">
        <v>2845</v>
      </c>
      <c r="G33814">
        <v>0.12</v>
      </c>
      <c r="H33814">
        <v>0</v>
      </c>
      <c r="I33814">
        <v>0.12</v>
      </c>
      <c r="J33814">
        <v>0</v>
      </c>
    </row>
    <row r="33815" spans="1:10" x14ac:dyDescent="0.3">
      <c r="A33815">
        <v>2018</v>
      </c>
      <c r="B33815">
        <v>4</v>
      </c>
      <c r="C33815">
        <v>3</v>
      </c>
      <c r="D33815" s="3">
        <v>43193</v>
      </c>
      <c r="E33815" t="s">
        <v>2752</v>
      </c>
      <c r="F33815" t="s">
        <v>2887</v>
      </c>
      <c r="G33815">
        <v>0.02</v>
      </c>
      <c r="H33815">
        <v>0</v>
      </c>
      <c r="I33815">
        <v>0.02</v>
      </c>
      <c r="J33815">
        <v>0</v>
      </c>
    </row>
    <row r="33816" spans="1:10" x14ac:dyDescent="0.3">
      <c r="A33816">
        <v>2018</v>
      </c>
      <c r="B33816">
        <v>4</v>
      </c>
      <c r="C33816">
        <v>3</v>
      </c>
      <c r="D33816" s="3">
        <v>43193</v>
      </c>
      <c r="E33816" t="s">
        <v>2752</v>
      </c>
      <c r="F33816" t="s">
        <v>2881</v>
      </c>
      <c r="G33816">
        <v>0.1</v>
      </c>
      <c r="H33816">
        <v>7.0000000000000007E-2</v>
      </c>
      <c r="I33816">
        <v>0.03</v>
      </c>
      <c r="J33816">
        <v>0</v>
      </c>
    </row>
    <row r="33817" spans="1:10" x14ac:dyDescent="0.3">
      <c r="A33817">
        <v>2018</v>
      </c>
      <c r="B33817">
        <v>4</v>
      </c>
      <c r="C33817">
        <v>4</v>
      </c>
      <c r="D33817" s="3">
        <v>43194</v>
      </c>
      <c r="E33817" t="s">
        <v>2743</v>
      </c>
      <c r="F33817" t="s">
        <v>2759</v>
      </c>
      <c r="G33817">
        <v>0.01</v>
      </c>
      <c r="H33817">
        <v>0</v>
      </c>
      <c r="I33817">
        <v>0</v>
      </c>
      <c r="J33817">
        <v>0.01</v>
      </c>
    </row>
    <row r="33818" spans="1:10" x14ac:dyDescent="0.3">
      <c r="A33818">
        <v>2018</v>
      </c>
      <c r="B33818">
        <v>4</v>
      </c>
      <c r="C33818">
        <v>4</v>
      </c>
      <c r="D33818" s="3">
        <v>43194</v>
      </c>
      <c r="E33818" t="s">
        <v>2745</v>
      </c>
      <c r="G33818">
        <v>1.4999999999999999E-2</v>
      </c>
      <c r="H33818">
        <v>0</v>
      </c>
      <c r="I33818">
        <v>1.4999999999999999E-2</v>
      </c>
      <c r="J33818">
        <v>0</v>
      </c>
    </row>
    <row r="33819" spans="1:10" x14ac:dyDescent="0.3">
      <c r="A33819">
        <v>2018</v>
      </c>
      <c r="B33819">
        <v>4</v>
      </c>
      <c r="C33819">
        <v>4</v>
      </c>
      <c r="D33819" s="3">
        <v>43194</v>
      </c>
      <c r="E33819" t="s">
        <v>2773</v>
      </c>
      <c r="F33819" t="s">
        <v>2774</v>
      </c>
      <c r="G33819">
        <v>0.3</v>
      </c>
      <c r="H33819">
        <v>0</v>
      </c>
      <c r="I33819">
        <v>0.3</v>
      </c>
      <c r="J33819">
        <v>0</v>
      </c>
    </row>
    <row r="33820" spans="1:10" x14ac:dyDescent="0.3">
      <c r="A33820">
        <v>2018</v>
      </c>
      <c r="B33820">
        <v>4</v>
      </c>
      <c r="C33820">
        <v>4</v>
      </c>
      <c r="D33820" s="3">
        <v>43194</v>
      </c>
      <c r="E33820" t="s">
        <v>2803</v>
      </c>
      <c r="F33820" t="s">
        <v>2804</v>
      </c>
      <c r="G33820">
        <v>3.0000000000000001E-3</v>
      </c>
      <c r="H33820">
        <v>0</v>
      </c>
      <c r="I33820">
        <v>3.0000000000000001E-3</v>
      </c>
      <c r="J33820">
        <v>0</v>
      </c>
    </row>
    <row r="33821" spans="1:10" x14ac:dyDescent="0.3">
      <c r="A33821">
        <v>2018</v>
      </c>
      <c r="B33821">
        <v>4</v>
      </c>
      <c r="C33821">
        <v>4</v>
      </c>
      <c r="D33821" s="3">
        <v>43194</v>
      </c>
      <c r="E33821" t="s">
        <v>2741</v>
      </c>
      <c r="F33821" t="s">
        <v>2758</v>
      </c>
      <c r="G33821">
        <v>0.17</v>
      </c>
      <c r="H33821">
        <v>0</v>
      </c>
      <c r="I33821">
        <v>0.17</v>
      </c>
      <c r="J33821">
        <v>0</v>
      </c>
    </row>
    <row r="33822" spans="1:10" x14ac:dyDescent="0.3">
      <c r="A33822">
        <v>2018</v>
      </c>
      <c r="B33822">
        <v>4</v>
      </c>
      <c r="C33822">
        <v>4</v>
      </c>
      <c r="D33822" s="3">
        <v>43194</v>
      </c>
      <c r="E33822" t="s">
        <v>2741</v>
      </c>
      <c r="F33822" t="s">
        <v>2878</v>
      </c>
      <c r="G33822">
        <v>0.2</v>
      </c>
      <c r="H33822">
        <v>0</v>
      </c>
      <c r="I33822">
        <v>0.2</v>
      </c>
      <c r="J33822">
        <v>0</v>
      </c>
    </row>
    <row r="33823" spans="1:10" x14ac:dyDescent="0.3">
      <c r="A33823">
        <v>2018</v>
      </c>
      <c r="B33823">
        <v>4</v>
      </c>
      <c r="C33823">
        <v>4</v>
      </c>
      <c r="D33823" s="3">
        <v>43194</v>
      </c>
      <c r="E33823" t="s">
        <v>2741</v>
      </c>
      <c r="F33823" t="s">
        <v>2924</v>
      </c>
      <c r="G33823">
        <v>3.2</v>
      </c>
      <c r="H33823">
        <v>0</v>
      </c>
      <c r="I33823">
        <v>3.2</v>
      </c>
      <c r="J33823">
        <v>0</v>
      </c>
    </row>
    <row r="33824" spans="1:10" x14ac:dyDescent="0.3">
      <c r="A33824">
        <v>2018</v>
      </c>
      <c r="B33824">
        <v>4</v>
      </c>
      <c r="C33824">
        <v>4</v>
      </c>
      <c r="D33824" s="3">
        <v>43194</v>
      </c>
      <c r="E33824" t="s">
        <v>2741</v>
      </c>
      <c r="F33824" t="s">
        <v>2741</v>
      </c>
      <c r="G33824">
        <v>4.7</v>
      </c>
      <c r="H33824">
        <v>0</v>
      </c>
      <c r="I33824">
        <v>4.7</v>
      </c>
      <c r="J33824">
        <v>0</v>
      </c>
    </row>
    <row r="33825" spans="1:10" x14ac:dyDescent="0.3">
      <c r="A33825">
        <v>2018</v>
      </c>
      <c r="B33825">
        <v>4</v>
      </c>
      <c r="C33825">
        <v>4</v>
      </c>
      <c r="D33825" s="3">
        <v>43194</v>
      </c>
      <c r="E33825" t="s">
        <v>2741</v>
      </c>
      <c r="F33825" t="s">
        <v>2960</v>
      </c>
      <c r="G33825">
        <v>2</v>
      </c>
      <c r="H33825">
        <v>0</v>
      </c>
      <c r="I33825">
        <v>2</v>
      </c>
      <c r="J33825">
        <v>0</v>
      </c>
    </row>
    <row r="33826" spans="1:10" x14ac:dyDescent="0.3">
      <c r="A33826">
        <v>2018</v>
      </c>
      <c r="B33826">
        <v>4</v>
      </c>
      <c r="C33826">
        <v>4</v>
      </c>
      <c r="D33826" s="3">
        <v>43194</v>
      </c>
      <c r="E33826" t="s">
        <v>2754</v>
      </c>
      <c r="F33826" t="s">
        <v>2914</v>
      </c>
      <c r="G33826">
        <v>0.8</v>
      </c>
      <c r="H33826">
        <v>0</v>
      </c>
      <c r="I33826">
        <v>0.8</v>
      </c>
      <c r="J33826">
        <v>0</v>
      </c>
    </row>
    <row r="33827" spans="1:10" x14ac:dyDescent="0.3">
      <c r="A33827">
        <v>2018</v>
      </c>
      <c r="B33827">
        <v>4</v>
      </c>
      <c r="C33827">
        <v>4</v>
      </c>
      <c r="D33827" s="3">
        <v>43194</v>
      </c>
      <c r="E33827" t="s">
        <v>2754</v>
      </c>
      <c r="F33827" t="s">
        <v>2876</v>
      </c>
      <c r="G33827">
        <v>10</v>
      </c>
      <c r="H33827">
        <v>0</v>
      </c>
      <c r="I33827">
        <v>10</v>
      </c>
      <c r="J33827">
        <v>0</v>
      </c>
    </row>
    <row r="33828" spans="1:10" x14ac:dyDescent="0.3">
      <c r="A33828">
        <v>2018</v>
      </c>
      <c r="B33828">
        <v>4</v>
      </c>
      <c r="C33828">
        <v>4</v>
      </c>
      <c r="D33828" s="3">
        <v>43194</v>
      </c>
      <c r="E33828" t="s">
        <v>2752</v>
      </c>
      <c r="F33828" t="s">
        <v>2881</v>
      </c>
      <c r="G33828">
        <v>0.4</v>
      </c>
      <c r="H33828">
        <v>0</v>
      </c>
      <c r="I33828">
        <v>0.4</v>
      </c>
      <c r="J33828">
        <v>0</v>
      </c>
    </row>
    <row r="33829" spans="1:10" x14ac:dyDescent="0.3">
      <c r="A33829">
        <v>2018</v>
      </c>
      <c r="B33829">
        <v>4</v>
      </c>
      <c r="C33829">
        <v>4</v>
      </c>
      <c r="D33829" s="3">
        <v>43194</v>
      </c>
      <c r="E33829" t="s">
        <v>2752</v>
      </c>
      <c r="F33829" t="s">
        <v>2993</v>
      </c>
      <c r="G33829">
        <v>0.5</v>
      </c>
      <c r="H33829">
        <v>0</v>
      </c>
      <c r="I33829">
        <v>0.5</v>
      </c>
      <c r="J33829">
        <v>0</v>
      </c>
    </row>
    <row r="33830" spans="1:10" x14ac:dyDescent="0.3">
      <c r="A33830">
        <v>2018</v>
      </c>
      <c r="B33830">
        <v>4</v>
      </c>
      <c r="C33830">
        <v>5</v>
      </c>
      <c r="D33830" s="3">
        <v>43195</v>
      </c>
      <c r="E33830" t="s">
        <v>2743</v>
      </c>
      <c r="F33830" t="s">
        <v>2861</v>
      </c>
      <c r="G33830">
        <v>2</v>
      </c>
      <c r="H33830">
        <v>0</v>
      </c>
      <c r="I33830">
        <v>0</v>
      </c>
      <c r="J33830">
        <v>2</v>
      </c>
    </row>
    <row r="33831" spans="1:10" x14ac:dyDescent="0.3">
      <c r="A33831">
        <v>2018</v>
      </c>
      <c r="B33831">
        <v>4</v>
      </c>
      <c r="C33831">
        <v>5</v>
      </c>
      <c r="D33831" s="3">
        <v>43195</v>
      </c>
      <c r="E33831" t="s">
        <v>2745</v>
      </c>
      <c r="F33831" t="s">
        <v>2846</v>
      </c>
      <c r="G33831">
        <v>0.17</v>
      </c>
      <c r="H33831">
        <v>0</v>
      </c>
      <c r="I33831">
        <v>0.17</v>
      </c>
      <c r="J33831">
        <v>0</v>
      </c>
    </row>
    <row r="33832" spans="1:10" x14ac:dyDescent="0.3">
      <c r="A33832">
        <v>2018</v>
      </c>
      <c r="B33832">
        <v>4</v>
      </c>
      <c r="C33832">
        <v>5</v>
      </c>
      <c r="D33832" s="3">
        <v>43195</v>
      </c>
      <c r="E33832" t="s">
        <v>2741</v>
      </c>
      <c r="F33832" t="s">
        <v>2884</v>
      </c>
      <c r="G33832">
        <v>0.02</v>
      </c>
      <c r="H33832">
        <v>0</v>
      </c>
      <c r="I33832">
        <v>0.02</v>
      </c>
      <c r="J33832">
        <v>0</v>
      </c>
    </row>
    <row r="33833" spans="1:10" x14ac:dyDescent="0.3">
      <c r="A33833">
        <v>2018</v>
      </c>
      <c r="B33833">
        <v>4</v>
      </c>
      <c r="C33833">
        <v>5</v>
      </c>
      <c r="D33833" s="3">
        <v>43195</v>
      </c>
      <c r="E33833" t="s">
        <v>2741</v>
      </c>
      <c r="F33833" t="s">
        <v>2845</v>
      </c>
      <c r="G33833">
        <v>2.09</v>
      </c>
      <c r="H33833">
        <v>0</v>
      </c>
      <c r="I33833">
        <v>2.09</v>
      </c>
      <c r="J33833">
        <v>0</v>
      </c>
    </row>
    <row r="33834" spans="1:10" x14ac:dyDescent="0.3">
      <c r="A33834">
        <v>2018</v>
      </c>
      <c r="B33834">
        <v>4</v>
      </c>
      <c r="C33834">
        <v>5</v>
      </c>
      <c r="D33834" s="3">
        <v>43195</v>
      </c>
      <c r="E33834" t="s">
        <v>2741</v>
      </c>
      <c r="F33834" t="s">
        <v>2858</v>
      </c>
      <c r="G33834">
        <v>3.1</v>
      </c>
      <c r="H33834">
        <v>0.1</v>
      </c>
      <c r="I33834">
        <v>3</v>
      </c>
      <c r="J33834">
        <v>0</v>
      </c>
    </row>
    <row r="33835" spans="1:10" x14ac:dyDescent="0.3">
      <c r="A33835">
        <v>2018</v>
      </c>
      <c r="B33835">
        <v>4</v>
      </c>
      <c r="C33835">
        <v>5</v>
      </c>
      <c r="D33835" s="3">
        <v>43195</v>
      </c>
      <c r="E33835" t="s">
        <v>2749</v>
      </c>
      <c r="F33835" t="s">
        <v>2849</v>
      </c>
      <c r="G33835">
        <v>3</v>
      </c>
      <c r="H33835">
        <v>0</v>
      </c>
      <c r="I33835">
        <v>3</v>
      </c>
      <c r="J33835">
        <v>0</v>
      </c>
    </row>
    <row r="33836" spans="1:10" x14ac:dyDescent="0.3">
      <c r="A33836">
        <v>2018</v>
      </c>
      <c r="B33836">
        <v>4</v>
      </c>
      <c r="C33836">
        <v>5</v>
      </c>
      <c r="D33836" s="3">
        <v>43195</v>
      </c>
      <c r="E33836" t="s">
        <v>2754</v>
      </c>
      <c r="F33836" t="s">
        <v>2840</v>
      </c>
      <c r="G33836">
        <v>18.100000000000001</v>
      </c>
      <c r="H33836">
        <v>0</v>
      </c>
      <c r="I33836">
        <v>16.600000000000001</v>
      </c>
      <c r="J33836">
        <v>1.5</v>
      </c>
    </row>
    <row r="33837" spans="1:10" x14ac:dyDescent="0.3">
      <c r="A33837">
        <v>2018</v>
      </c>
      <c r="B33837">
        <v>4</v>
      </c>
      <c r="C33837">
        <v>5</v>
      </c>
      <c r="D33837" s="3">
        <v>43195</v>
      </c>
      <c r="E33837" t="s">
        <v>2752</v>
      </c>
      <c r="F33837" t="s">
        <v>2881</v>
      </c>
      <c r="G33837">
        <v>0.1</v>
      </c>
      <c r="H33837">
        <v>0.06</v>
      </c>
      <c r="I33837">
        <v>0.04</v>
      </c>
      <c r="J33837">
        <v>0</v>
      </c>
    </row>
    <row r="33838" spans="1:10" x14ac:dyDescent="0.3">
      <c r="A33838">
        <v>2018</v>
      </c>
      <c r="B33838">
        <v>4</v>
      </c>
      <c r="C33838">
        <v>5</v>
      </c>
      <c r="D33838" s="3">
        <v>43195</v>
      </c>
      <c r="E33838" t="s">
        <v>2752</v>
      </c>
      <c r="F33838" t="s">
        <v>2762</v>
      </c>
      <c r="G33838">
        <v>0.04</v>
      </c>
      <c r="H33838">
        <v>0</v>
      </c>
      <c r="I33838">
        <v>0.04</v>
      </c>
      <c r="J33838">
        <v>0</v>
      </c>
    </row>
    <row r="33839" spans="1:10" x14ac:dyDescent="0.3">
      <c r="A33839">
        <v>2018</v>
      </c>
      <c r="B33839">
        <v>4</v>
      </c>
      <c r="C33839">
        <v>6</v>
      </c>
      <c r="D33839" s="3">
        <v>43196</v>
      </c>
      <c r="E33839" t="s">
        <v>2745</v>
      </c>
      <c r="F33839" t="s">
        <v>2760</v>
      </c>
      <c r="G33839">
        <v>4.0000000000000002E-4</v>
      </c>
      <c r="H33839">
        <v>0</v>
      </c>
      <c r="I33839">
        <v>4.0000000000000002E-4</v>
      </c>
      <c r="J33839">
        <v>0</v>
      </c>
    </row>
    <row r="33840" spans="1:10" x14ac:dyDescent="0.3">
      <c r="A33840">
        <v>2018</v>
      </c>
      <c r="B33840">
        <v>4</v>
      </c>
      <c r="C33840">
        <v>6</v>
      </c>
      <c r="D33840" s="3">
        <v>43196</v>
      </c>
      <c r="E33840" t="s">
        <v>2745</v>
      </c>
      <c r="F33840" t="s">
        <v>2761</v>
      </c>
      <c r="G33840">
        <v>0.30000000000000004</v>
      </c>
      <c r="H33840">
        <v>0.2</v>
      </c>
      <c r="I33840">
        <v>0.1</v>
      </c>
      <c r="J33840">
        <v>0</v>
      </c>
    </row>
    <row r="33841" spans="1:10" x14ac:dyDescent="0.3">
      <c r="A33841">
        <v>2018</v>
      </c>
      <c r="B33841">
        <v>4</v>
      </c>
      <c r="C33841">
        <v>6</v>
      </c>
      <c r="D33841" s="3">
        <v>43196</v>
      </c>
      <c r="E33841" t="s">
        <v>2741</v>
      </c>
      <c r="F33841" t="s">
        <v>2919</v>
      </c>
      <c r="G33841">
        <v>8.9999999999999998E-4</v>
      </c>
      <c r="H33841">
        <v>0</v>
      </c>
      <c r="I33841">
        <v>8.9999999999999998E-4</v>
      </c>
      <c r="J33841">
        <v>0</v>
      </c>
    </row>
    <row r="33842" spans="1:10" x14ac:dyDescent="0.3">
      <c r="A33842">
        <v>2018</v>
      </c>
      <c r="B33842">
        <v>4</v>
      </c>
      <c r="C33842">
        <v>6</v>
      </c>
      <c r="D33842" s="3">
        <v>43196</v>
      </c>
      <c r="E33842" t="s">
        <v>2754</v>
      </c>
      <c r="F33842" t="s">
        <v>2914</v>
      </c>
      <c r="G33842">
        <v>4.7</v>
      </c>
      <c r="H33842">
        <v>0</v>
      </c>
      <c r="I33842">
        <v>3.5</v>
      </c>
      <c r="J33842">
        <v>1.2</v>
      </c>
    </row>
    <row r="33843" spans="1:10" x14ac:dyDescent="0.3">
      <c r="A33843">
        <v>2018</v>
      </c>
      <c r="B33843">
        <v>4</v>
      </c>
      <c r="C33843">
        <v>7</v>
      </c>
      <c r="D33843" s="3">
        <v>43197</v>
      </c>
      <c r="E33843" t="s">
        <v>2743</v>
      </c>
      <c r="F33843" t="s">
        <v>2861</v>
      </c>
      <c r="G33843">
        <v>0.4</v>
      </c>
      <c r="H33843">
        <v>0</v>
      </c>
      <c r="I33843">
        <v>0</v>
      </c>
      <c r="J33843">
        <v>0.4</v>
      </c>
    </row>
    <row r="33844" spans="1:10" x14ac:dyDescent="0.3">
      <c r="A33844">
        <v>2018</v>
      </c>
      <c r="B33844">
        <v>4</v>
      </c>
      <c r="C33844">
        <v>7</v>
      </c>
      <c r="D33844" s="3">
        <v>43197</v>
      </c>
      <c r="E33844" t="s">
        <v>2745</v>
      </c>
      <c r="F33844" t="s">
        <v>2776</v>
      </c>
      <c r="G33844">
        <v>0.01</v>
      </c>
      <c r="H33844">
        <v>0</v>
      </c>
      <c r="I33844">
        <v>0</v>
      </c>
      <c r="J33844">
        <v>0.01</v>
      </c>
    </row>
    <row r="33845" spans="1:10" x14ac:dyDescent="0.3">
      <c r="A33845">
        <v>2018</v>
      </c>
      <c r="B33845">
        <v>4</v>
      </c>
      <c r="C33845">
        <v>7</v>
      </c>
      <c r="D33845" s="3">
        <v>43197</v>
      </c>
      <c r="E33845" t="s">
        <v>2745</v>
      </c>
      <c r="F33845" t="s">
        <v>2777</v>
      </c>
      <c r="G33845">
        <v>0.8</v>
      </c>
      <c r="H33845">
        <v>0</v>
      </c>
      <c r="I33845">
        <v>0</v>
      </c>
      <c r="J33845">
        <v>0.8</v>
      </c>
    </row>
    <row r="33846" spans="1:10" x14ac:dyDescent="0.3">
      <c r="A33846">
        <v>2018</v>
      </c>
      <c r="B33846">
        <v>4</v>
      </c>
      <c r="C33846">
        <v>7</v>
      </c>
      <c r="D33846" s="3">
        <v>43197</v>
      </c>
      <c r="E33846" t="s">
        <v>2745</v>
      </c>
      <c r="G33846">
        <v>42.62</v>
      </c>
      <c r="H33846">
        <v>0.91999999999999993</v>
      </c>
      <c r="I33846">
        <v>28.7</v>
      </c>
      <c r="J33846">
        <v>13</v>
      </c>
    </row>
    <row r="33847" spans="1:10" x14ac:dyDescent="0.3">
      <c r="A33847">
        <v>2018</v>
      </c>
      <c r="B33847">
        <v>4</v>
      </c>
      <c r="C33847">
        <v>7</v>
      </c>
      <c r="D33847" s="3">
        <v>43197</v>
      </c>
      <c r="E33847" t="s">
        <v>2741</v>
      </c>
      <c r="F33847" t="s">
        <v>2758</v>
      </c>
      <c r="G33847">
        <v>1.5</v>
      </c>
      <c r="H33847">
        <v>0</v>
      </c>
      <c r="I33847">
        <v>1.5</v>
      </c>
      <c r="J33847">
        <v>0</v>
      </c>
    </row>
    <row r="33848" spans="1:10" x14ac:dyDescent="0.3">
      <c r="A33848">
        <v>2018</v>
      </c>
      <c r="B33848">
        <v>4</v>
      </c>
      <c r="C33848">
        <v>7</v>
      </c>
      <c r="D33848" s="3">
        <v>43197</v>
      </c>
      <c r="E33848" t="s">
        <v>2741</v>
      </c>
      <c r="F33848" t="s">
        <v>2741</v>
      </c>
      <c r="G33848">
        <v>8</v>
      </c>
      <c r="H33848">
        <v>0</v>
      </c>
      <c r="I33848">
        <v>8</v>
      </c>
      <c r="J33848">
        <v>0</v>
      </c>
    </row>
    <row r="33849" spans="1:10" x14ac:dyDescent="0.3">
      <c r="A33849">
        <v>2018</v>
      </c>
      <c r="B33849">
        <v>4</v>
      </c>
      <c r="C33849">
        <v>7</v>
      </c>
      <c r="D33849" s="3">
        <v>43197</v>
      </c>
      <c r="E33849" t="s">
        <v>2741</v>
      </c>
      <c r="F33849" t="s">
        <v>2787</v>
      </c>
      <c r="G33849">
        <v>0.2</v>
      </c>
      <c r="H33849">
        <v>0</v>
      </c>
      <c r="I33849">
        <v>0.2</v>
      </c>
      <c r="J33849">
        <v>0</v>
      </c>
    </row>
    <row r="33850" spans="1:10" x14ac:dyDescent="0.3">
      <c r="A33850">
        <v>2018</v>
      </c>
      <c r="B33850">
        <v>4</v>
      </c>
      <c r="C33850">
        <v>7</v>
      </c>
      <c r="D33850" s="3">
        <v>43197</v>
      </c>
      <c r="E33850" t="s">
        <v>2749</v>
      </c>
      <c r="F33850" t="s">
        <v>2792</v>
      </c>
      <c r="G33850">
        <v>2.5</v>
      </c>
      <c r="H33850">
        <v>0</v>
      </c>
      <c r="I33850">
        <v>2.5</v>
      </c>
      <c r="J33850">
        <v>0</v>
      </c>
    </row>
    <row r="33851" spans="1:10" x14ac:dyDescent="0.3">
      <c r="A33851">
        <v>2018</v>
      </c>
      <c r="B33851">
        <v>4</v>
      </c>
      <c r="C33851">
        <v>7</v>
      </c>
      <c r="D33851" s="3">
        <v>43197</v>
      </c>
      <c r="E33851" t="s">
        <v>2752</v>
      </c>
      <c r="F33851" t="s">
        <v>2813</v>
      </c>
      <c r="G33851">
        <v>2.42</v>
      </c>
      <c r="H33851">
        <v>0</v>
      </c>
      <c r="I33851">
        <v>2.42</v>
      </c>
      <c r="J33851">
        <v>0</v>
      </c>
    </row>
    <row r="33852" spans="1:10" x14ac:dyDescent="0.3">
      <c r="A33852">
        <v>2018</v>
      </c>
      <c r="B33852">
        <v>4</v>
      </c>
      <c r="C33852">
        <v>7</v>
      </c>
      <c r="D33852" s="3">
        <v>43197</v>
      </c>
      <c r="E33852" t="s">
        <v>2752</v>
      </c>
      <c r="F33852" t="s">
        <v>2844</v>
      </c>
      <c r="G33852">
        <v>0.18</v>
      </c>
      <c r="H33852">
        <v>0</v>
      </c>
      <c r="I33852">
        <v>0.18</v>
      </c>
      <c r="J33852">
        <v>0</v>
      </c>
    </row>
    <row r="33853" spans="1:10" x14ac:dyDescent="0.3">
      <c r="A33853">
        <v>2018</v>
      </c>
      <c r="B33853">
        <v>4</v>
      </c>
      <c r="C33853">
        <v>7</v>
      </c>
      <c r="D33853" s="3">
        <v>43197</v>
      </c>
      <c r="E33853" t="s">
        <v>2752</v>
      </c>
      <c r="F33853" t="s">
        <v>2965</v>
      </c>
      <c r="G33853">
        <v>73.5</v>
      </c>
      <c r="H33853">
        <v>0</v>
      </c>
      <c r="I33853">
        <v>73.5</v>
      </c>
      <c r="J33853">
        <v>0</v>
      </c>
    </row>
    <row r="33854" spans="1:10" x14ac:dyDescent="0.3">
      <c r="A33854">
        <v>2018</v>
      </c>
      <c r="B33854">
        <v>4</v>
      </c>
      <c r="C33854">
        <v>7</v>
      </c>
      <c r="D33854" s="3">
        <v>43197</v>
      </c>
      <c r="E33854" t="s">
        <v>2752</v>
      </c>
      <c r="F33854" t="s">
        <v>2752</v>
      </c>
      <c r="G33854">
        <v>0.03</v>
      </c>
      <c r="H33854">
        <v>0</v>
      </c>
      <c r="I33854">
        <v>0.03</v>
      </c>
      <c r="J33854">
        <v>0</v>
      </c>
    </row>
    <row r="33855" spans="1:10" x14ac:dyDescent="0.3">
      <c r="A33855">
        <v>2018</v>
      </c>
      <c r="B33855">
        <v>4</v>
      </c>
      <c r="C33855">
        <v>7</v>
      </c>
      <c r="D33855" s="3">
        <v>43197</v>
      </c>
      <c r="E33855" t="s">
        <v>2752</v>
      </c>
      <c r="F33855" t="s">
        <v>2790</v>
      </c>
      <c r="G33855">
        <v>0.19</v>
      </c>
      <c r="H33855">
        <v>0</v>
      </c>
      <c r="I33855">
        <v>0.19</v>
      </c>
      <c r="J33855">
        <v>0</v>
      </c>
    </row>
    <row r="33856" spans="1:10" x14ac:dyDescent="0.3">
      <c r="A33856">
        <v>2018</v>
      </c>
      <c r="B33856">
        <v>4</v>
      </c>
      <c r="C33856">
        <v>8</v>
      </c>
      <c r="D33856" s="3">
        <v>43198</v>
      </c>
      <c r="E33856" t="s">
        <v>2745</v>
      </c>
      <c r="F33856" t="s">
        <v>2776</v>
      </c>
      <c r="G33856">
        <v>0.02</v>
      </c>
      <c r="H33856">
        <v>0</v>
      </c>
      <c r="I33856">
        <v>0.02</v>
      </c>
      <c r="J33856">
        <v>0</v>
      </c>
    </row>
    <row r="33857" spans="1:10" x14ac:dyDescent="0.3">
      <c r="A33857">
        <v>2018</v>
      </c>
      <c r="B33857">
        <v>4</v>
      </c>
      <c r="C33857">
        <v>8</v>
      </c>
      <c r="D33857" s="3">
        <v>43198</v>
      </c>
      <c r="E33857" t="s">
        <v>2741</v>
      </c>
      <c r="F33857" t="s">
        <v>2843</v>
      </c>
      <c r="G33857">
        <v>23</v>
      </c>
      <c r="H33857">
        <v>2</v>
      </c>
      <c r="I33857">
        <v>21</v>
      </c>
      <c r="J33857">
        <v>0</v>
      </c>
    </row>
    <row r="33858" spans="1:10" x14ac:dyDescent="0.3">
      <c r="A33858">
        <v>2018</v>
      </c>
      <c r="B33858">
        <v>4</v>
      </c>
      <c r="C33858">
        <v>8</v>
      </c>
      <c r="D33858" s="3">
        <v>43198</v>
      </c>
      <c r="E33858" t="s">
        <v>2741</v>
      </c>
      <c r="F33858" t="s">
        <v>2845</v>
      </c>
      <c r="G33858">
        <v>1.2000000000000002</v>
      </c>
      <c r="H33858">
        <v>0.8</v>
      </c>
      <c r="I33858">
        <v>0.4</v>
      </c>
      <c r="J33858">
        <v>0</v>
      </c>
    </row>
    <row r="33859" spans="1:10" x14ac:dyDescent="0.3">
      <c r="A33859">
        <v>2018</v>
      </c>
      <c r="B33859">
        <v>4</v>
      </c>
      <c r="C33859">
        <v>8</v>
      </c>
      <c r="D33859" s="3">
        <v>43198</v>
      </c>
      <c r="E33859" t="s">
        <v>2754</v>
      </c>
      <c r="F33859" t="s">
        <v>2868</v>
      </c>
      <c r="G33859">
        <v>0.46999999999999992</v>
      </c>
      <c r="H33859">
        <v>0</v>
      </c>
      <c r="I33859">
        <v>0.46999999999999992</v>
      </c>
      <c r="J33859">
        <v>0</v>
      </c>
    </row>
    <row r="33860" spans="1:10" x14ac:dyDescent="0.3">
      <c r="A33860">
        <v>2018</v>
      </c>
      <c r="B33860">
        <v>4</v>
      </c>
      <c r="C33860">
        <v>8</v>
      </c>
      <c r="D33860" s="3">
        <v>43198</v>
      </c>
      <c r="E33860" t="s">
        <v>2754</v>
      </c>
      <c r="F33860" t="s">
        <v>2801</v>
      </c>
      <c r="G33860">
        <v>0.15</v>
      </c>
      <c r="H33860">
        <v>0</v>
      </c>
      <c r="I33860">
        <v>0.15</v>
      </c>
      <c r="J33860">
        <v>0</v>
      </c>
    </row>
    <row r="33861" spans="1:10" x14ac:dyDescent="0.3">
      <c r="A33861">
        <v>2018</v>
      </c>
      <c r="B33861">
        <v>4</v>
      </c>
      <c r="C33861">
        <v>8</v>
      </c>
      <c r="D33861" s="3">
        <v>43198</v>
      </c>
      <c r="E33861" t="s">
        <v>2754</v>
      </c>
      <c r="F33861" t="s">
        <v>2794</v>
      </c>
      <c r="G33861">
        <v>0.2</v>
      </c>
      <c r="H33861">
        <v>0</v>
      </c>
      <c r="I33861">
        <v>0.2</v>
      </c>
      <c r="J33861">
        <v>0</v>
      </c>
    </row>
    <row r="33862" spans="1:10" x14ac:dyDescent="0.3">
      <c r="A33862">
        <v>2018</v>
      </c>
      <c r="B33862">
        <v>4</v>
      </c>
      <c r="C33862">
        <v>8</v>
      </c>
      <c r="D33862" s="3">
        <v>43198</v>
      </c>
      <c r="E33862" t="s">
        <v>2752</v>
      </c>
      <c r="F33862" t="s">
        <v>2881</v>
      </c>
      <c r="G33862">
        <v>0.3</v>
      </c>
      <c r="H33862">
        <v>0</v>
      </c>
      <c r="I33862">
        <v>0.25</v>
      </c>
      <c r="J33862">
        <v>0.05</v>
      </c>
    </row>
    <row r="33863" spans="1:10" x14ac:dyDescent="0.3">
      <c r="A33863">
        <v>2018</v>
      </c>
      <c r="B33863">
        <v>4</v>
      </c>
      <c r="C33863">
        <v>8</v>
      </c>
      <c r="D33863" s="3">
        <v>43198</v>
      </c>
      <c r="E33863" t="s">
        <v>2752</v>
      </c>
      <c r="F33863" t="s">
        <v>2896</v>
      </c>
      <c r="G33863">
        <v>3.3</v>
      </c>
      <c r="H33863">
        <v>0</v>
      </c>
      <c r="I33863">
        <v>3.3</v>
      </c>
      <c r="J33863">
        <v>0</v>
      </c>
    </row>
    <row r="33864" spans="1:10" x14ac:dyDescent="0.3">
      <c r="A33864">
        <v>2018</v>
      </c>
      <c r="B33864">
        <v>4</v>
      </c>
      <c r="C33864">
        <v>9</v>
      </c>
      <c r="D33864" s="3">
        <v>43199</v>
      </c>
      <c r="E33864" t="s">
        <v>2745</v>
      </c>
      <c r="G33864">
        <v>0.04</v>
      </c>
      <c r="H33864">
        <v>0</v>
      </c>
      <c r="I33864">
        <v>0.04</v>
      </c>
      <c r="J33864">
        <v>0</v>
      </c>
    </row>
    <row r="33865" spans="1:10" x14ac:dyDescent="0.3">
      <c r="A33865">
        <v>2018</v>
      </c>
      <c r="B33865">
        <v>4</v>
      </c>
      <c r="C33865">
        <v>9</v>
      </c>
      <c r="D33865" s="3">
        <v>43199</v>
      </c>
      <c r="E33865" t="s">
        <v>2741</v>
      </c>
      <c r="F33865" t="s">
        <v>2924</v>
      </c>
      <c r="G33865">
        <v>3.1999999999999997</v>
      </c>
      <c r="H33865">
        <v>0</v>
      </c>
      <c r="I33865">
        <v>3.1999999999999997</v>
      </c>
      <c r="J33865">
        <v>0</v>
      </c>
    </row>
    <row r="33866" spans="1:10" x14ac:dyDescent="0.3">
      <c r="A33866">
        <v>2018</v>
      </c>
      <c r="B33866">
        <v>4</v>
      </c>
      <c r="C33866">
        <v>9</v>
      </c>
      <c r="D33866" s="3">
        <v>43199</v>
      </c>
      <c r="E33866" t="s">
        <v>2741</v>
      </c>
      <c r="F33866" t="s">
        <v>2741</v>
      </c>
      <c r="G33866">
        <v>0.7</v>
      </c>
      <c r="H33866">
        <v>0</v>
      </c>
      <c r="I33866">
        <v>0.7</v>
      </c>
      <c r="J33866">
        <v>0</v>
      </c>
    </row>
    <row r="33867" spans="1:10" x14ac:dyDescent="0.3">
      <c r="A33867">
        <v>2018</v>
      </c>
      <c r="B33867">
        <v>4</v>
      </c>
      <c r="C33867">
        <v>9</v>
      </c>
      <c r="D33867" s="3">
        <v>43199</v>
      </c>
      <c r="E33867" t="s">
        <v>2741</v>
      </c>
      <c r="F33867" t="s">
        <v>2889</v>
      </c>
      <c r="G33867">
        <v>0.09</v>
      </c>
      <c r="H33867">
        <v>0</v>
      </c>
      <c r="I33867">
        <v>0</v>
      </c>
      <c r="J33867">
        <v>0.09</v>
      </c>
    </row>
    <row r="33868" spans="1:10" x14ac:dyDescent="0.3">
      <c r="A33868">
        <v>2018</v>
      </c>
      <c r="B33868">
        <v>4</v>
      </c>
      <c r="C33868">
        <v>9</v>
      </c>
      <c r="D33868" s="3">
        <v>43199</v>
      </c>
      <c r="E33868" t="s">
        <v>2741</v>
      </c>
      <c r="F33868" t="s">
        <v>2860</v>
      </c>
      <c r="G33868">
        <v>4.3</v>
      </c>
      <c r="H33868">
        <v>0</v>
      </c>
      <c r="I33868">
        <v>3.3</v>
      </c>
      <c r="J33868">
        <v>1</v>
      </c>
    </row>
    <row r="33869" spans="1:10" x14ac:dyDescent="0.3">
      <c r="A33869">
        <v>2018</v>
      </c>
      <c r="B33869">
        <v>4</v>
      </c>
      <c r="C33869">
        <v>9</v>
      </c>
      <c r="D33869" s="3">
        <v>43199</v>
      </c>
      <c r="E33869" t="s">
        <v>2741</v>
      </c>
      <c r="F33869" t="s">
        <v>2960</v>
      </c>
      <c r="G33869">
        <v>0.6</v>
      </c>
      <c r="H33869">
        <v>0</v>
      </c>
      <c r="I33869">
        <v>0.6</v>
      </c>
      <c r="J33869">
        <v>0</v>
      </c>
    </row>
    <row r="33870" spans="1:10" x14ac:dyDescent="0.3">
      <c r="A33870">
        <v>2018</v>
      </c>
      <c r="B33870">
        <v>4</v>
      </c>
      <c r="C33870">
        <v>9</v>
      </c>
      <c r="D33870" s="3">
        <v>43199</v>
      </c>
      <c r="E33870" t="s">
        <v>2754</v>
      </c>
      <c r="F33870" t="s">
        <v>2970</v>
      </c>
      <c r="G33870">
        <v>0.1</v>
      </c>
      <c r="H33870">
        <v>0</v>
      </c>
      <c r="I33870">
        <v>0.1</v>
      </c>
      <c r="J33870">
        <v>0</v>
      </c>
    </row>
    <row r="33871" spans="1:10" x14ac:dyDescent="0.3">
      <c r="A33871">
        <v>2018</v>
      </c>
      <c r="B33871">
        <v>4</v>
      </c>
      <c r="C33871">
        <v>9</v>
      </c>
      <c r="D33871" s="3">
        <v>43199</v>
      </c>
      <c r="E33871" t="s">
        <v>2754</v>
      </c>
      <c r="F33871" t="s">
        <v>2914</v>
      </c>
      <c r="G33871">
        <v>3.5</v>
      </c>
      <c r="H33871">
        <v>0</v>
      </c>
      <c r="I33871">
        <v>3.5</v>
      </c>
      <c r="J33871">
        <v>0</v>
      </c>
    </row>
    <row r="33872" spans="1:10" x14ac:dyDescent="0.3">
      <c r="A33872">
        <v>2018</v>
      </c>
      <c r="B33872">
        <v>4</v>
      </c>
      <c r="C33872">
        <v>9</v>
      </c>
      <c r="D33872" s="3">
        <v>43199</v>
      </c>
      <c r="E33872" t="s">
        <v>2752</v>
      </c>
      <c r="F33872" t="s">
        <v>2871</v>
      </c>
      <c r="G33872">
        <v>0.53</v>
      </c>
      <c r="H33872">
        <v>0</v>
      </c>
      <c r="I33872">
        <v>0.53</v>
      </c>
      <c r="J33872">
        <v>0</v>
      </c>
    </row>
    <row r="33873" spans="1:10" x14ac:dyDescent="0.3">
      <c r="A33873">
        <v>2018</v>
      </c>
      <c r="B33873">
        <v>4</v>
      </c>
      <c r="C33873">
        <v>9</v>
      </c>
      <c r="D33873" s="3">
        <v>43199</v>
      </c>
      <c r="E33873" t="s">
        <v>2752</v>
      </c>
      <c r="F33873" t="s">
        <v>2798</v>
      </c>
      <c r="G33873">
        <v>0.38</v>
      </c>
      <c r="H33873">
        <v>0</v>
      </c>
      <c r="I33873">
        <v>0.38</v>
      </c>
      <c r="J33873">
        <v>0</v>
      </c>
    </row>
    <row r="33874" spans="1:10" x14ac:dyDescent="0.3">
      <c r="A33874">
        <v>2018</v>
      </c>
      <c r="B33874">
        <v>4</v>
      </c>
      <c r="C33874">
        <v>9</v>
      </c>
      <c r="D33874" s="3">
        <v>43199</v>
      </c>
      <c r="E33874" t="s">
        <v>2752</v>
      </c>
      <c r="F33874" t="s">
        <v>2790</v>
      </c>
      <c r="G33874">
        <v>0.13</v>
      </c>
      <c r="H33874">
        <v>0</v>
      </c>
      <c r="I33874">
        <v>0.13</v>
      </c>
      <c r="J33874">
        <v>0</v>
      </c>
    </row>
    <row r="33875" spans="1:10" x14ac:dyDescent="0.3">
      <c r="A33875">
        <v>2018</v>
      </c>
      <c r="B33875">
        <v>4</v>
      </c>
      <c r="C33875">
        <v>10</v>
      </c>
      <c r="D33875" s="3">
        <v>43200</v>
      </c>
      <c r="E33875" t="s">
        <v>2745</v>
      </c>
      <c r="G33875">
        <v>7.4999999999999997E-2</v>
      </c>
      <c r="H33875">
        <v>0</v>
      </c>
      <c r="I33875">
        <v>7.4999999999999997E-2</v>
      </c>
      <c r="J33875">
        <v>0</v>
      </c>
    </row>
    <row r="33876" spans="1:10" x14ac:dyDescent="0.3">
      <c r="A33876">
        <v>2018</v>
      </c>
      <c r="B33876">
        <v>4</v>
      </c>
      <c r="C33876">
        <v>10</v>
      </c>
      <c r="D33876" s="3">
        <v>43200</v>
      </c>
      <c r="E33876" t="s">
        <v>2741</v>
      </c>
      <c r="F33876" t="s">
        <v>2787</v>
      </c>
      <c r="G33876">
        <v>1.2</v>
      </c>
      <c r="H33876">
        <v>0</v>
      </c>
      <c r="I33876">
        <v>0.2</v>
      </c>
      <c r="J33876">
        <v>1</v>
      </c>
    </row>
    <row r="33877" spans="1:10" x14ac:dyDescent="0.3">
      <c r="A33877">
        <v>2018</v>
      </c>
      <c r="B33877">
        <v>4</v>
      </c>
      <c r="C33877">
        <v>10</v>
      </c>
      <c r="D33877" s="3">
        <v>43200</v>
      </c>
      <c r="E33877" t="s">
        <v>2741</v>
      </c>
      <c r="F33877" t="s">
        <v>2911</v>
      </c>
      <c r="G33877">
        <v>0.01</v>
      </c>
      <c r="H33877">
        <v>0</v>
      </c>
      <c r="I33877">
        <v>0.01</v>
      </c>
      <c r="J33877">
        <v>0</v>
      </c>
    </row>
    <row r="33878" spans="1:10" x14ac:dyDescent="0.3">
      <c r="A33878">
        <v>2018</v>
      </c>
      <c r="B33878">
        <v>4</v>
      </c>
      <c r="C33878">
        <v>10</v>
      </c>
      <c r="D33878" s="3">
        <v>43200</v>
      </c>
      <c r="E33878" t="s">
        <v>2749</v>
      </c>
      <c r="F33878" t="s">
        <v>2792</v>
      </c>
      <c r="G33878">
        <v>2</v>
      </c>
      <c r="H33878">
        <v>0</v>
      </c>
      <c r="I33878">
        <v>2</v>
      </c>
      <c r="J33878">
        <v>0</v>
      </c>
    </row>
    <row r="33879" spans="1:10" x14ac:dyDescent="0.3">
      <c r="A33879">
        <v>2018</v>
      </c>
      <c r="B33879">
        <v>4</v>
      </c>
      <c r="C33879">
        <v>10</v>
      </c>
      <c r="D33879" s="3">
        <v>43200</v>
      </c>
      <c r="E33879" t="s">
        <v>2754</v>
      </c>
      <c r="F33879" t="s">
        <v>2920</v>
      </c>
      <c r="G33879">
        <v>0.15</v>
      </c>
      <c r="H33879">
        <v>0</v>
      </c>
      <c r="I33879">
        <v>0.15</v>
      </c>
      <c r="J33879">
        <v>0</v>
      </c>
    </row>
    <row r="33880" spans="1:10" x14ac:dyDescent="0.3">
      <c r="A33880">
        <v>2018</v>
      </c>
      <c r="B33880">
        <v>4</v>
      </c>
      <c r="C33880">
        <v>10</v>
      </c>
      <c r="D33880" s="3">
        <v>43200</v>
      </c>
      <c r="E33880" t="s">
        <v>2752</v>
      </c>
      <c r="F33880" t="s">
        <v>2847</v>
      </c>
      <c r="G33880">
        <v>2</v>
      </c>
      <c r="H33880">
        <v>0</v>
      </c>
      <c r="I33880">
        <v>2</v>
      </c>
      <c r="J33880">
        <v>0</v>
      </c>
    </row>
    <row r="33881" spans="1:10" x14ac:dyDescent="0.3">
      <c r="A33881">
        <v>2018</v>
      </c>
      <c r="B33881">
        <v>4</v>
      </c>
      <c r="C33881">
        <v>11</v>
      </c>
      <c r="D33881" s="3">
        <v>43201</v>
      </c>
      <c r="E33881" t="s">
        <v>2752</v>
      </c>
      <c r="F33881" t="s">
        <v>2950</v>
      </c>
      <c r="G33881">
        <v>0.04</v>
      </c>
      <c r="H33881">
        <v>0</v>
      </c>
      <c r="I33881">
        <v>0.04</v>
      </c>
      <c r="J33881">
        <v>0</v>
      </c>
    </row>
    <row r="33882" spans="1:10" x14ac:dyDescent="0.3">
      <c r="A33882">
        <v>2018</v>
      </c>
      <c r="B33882">
        <v>4</v>
      </c>
      <c r="C33882">
        <v>11</v>
      </c>
      <c r="D33882" s="3">
        <v>43201</v>
      </c>
      <c r="E33882" t="s">
        <v>2752</v>
      </c>
      <c r="F33882" t="s">
        <v>2863</v>
      </c>
      <c r="G33882">
        <v>0.5</v>
      </c>
      <c r="H33882">
        <v>0</v>
      </c>
      <c r="I33882">
        <v>0.5</v>
      </c>
      <c r="J33882">
        <v>0</v>
      </c>
    </row>
    <row r="33883" spans="1:10" x14ac:dyDescent="0.3">
      <c r="A33883">
        <v>2018</v>
      </c>
      <c r="B33883">
        <v>4</v>
      </c>
      <c r="C33883">
        <v>11</v>
      </c>
      <c r="D33883" s="3">
        <v>43201</v>
      </c>
      <c r="E33883" t="s">
        <v>2752</v>
      </c>
      <c r="F33883" t="s">
        <v>2798</v>
      </c>
      <c r="G33883">
        <v>0.2</v>
      </c>
      <c r="H33883">
        <v>0.02</v>
      </c>
      <c r="I33883">
        <v>0.18</v>
      </c>
      <c r="J33883">
        <v>0</v>
      </c>
    </row>
    <row r="33884" spans="1:10" x14ac:dyDescent="0.3">
      <c r="A33884">
        <v>2018</v>
      </c>
      <c r="B33884">
        <v>4</v>
      </c>
      <c r="C33884">
        <v>12</v>
      </c>
      <c r="D33884" s="3">
        <v>43202</v>
      </c>
      <c r="E33884" t="s">
        <v>2741</v>
      </c>
      <c r="F33884" t="s">
        <v>2911</v>
      </c>
      <c r="G33884">
        <v>0.2</v>
      </c>
      <c r="H33884">
        <v>0</v>
      </c>
      <c r="I33884">
        <v>0</v>
      </c>
      <c r="J33884">
        <v>0.2</v>
      </c>
    </row>
    <row r="33885" spans="1:10" x14ac:dyDescent="0.3">
      <c r="A33885">
        <v>2018</v>
      </c>
      <c r="B33885">
        <v>4</v>
      </c>
      <c r="C33885">
        <v>12</v>
      </c>
      <c r="D33885" s="3">
        <v>43202</v>
      </c>
      <c r="E33885" t="s">
        <v>2752</v>
      </c>
      <c r="F33885" t="s">
        <v>2798</v>
      </c>
      <c r="G33885">
        <v>0.5</v>
      </c>
      <c r="H33885">
        <v>0</v>
      </c>
      <c r="I33885">
        <v>0.5</v>
      </c>
      <c r="J33885">
        <v>0</v>
      </c>
    </row>
    <row r="33886" spans="1:10" x14ac:dyDescent="0.3">
      <c r="A33886">
        <v>2018</v>
      </c>
      <c r="B33886">
        <v>4</v>
      </c>
      <c r="C33886">
        <v>13</v>
      </c>
      <c r="D33886" s="3">
        <v>43203</v>
      </c>
      <c r="E33886" t="s">
        <v>2745</v>
      </c>
      <c r="F33886" t="s">
        <v>2766</v>
      </c>
      <c r="G33886">
        <v>0.25</v>
      </c>
      <c r="H33886">
        <v>0</v>
      </c>
      <c r="I33886">
        <v>0.15</v>
      </c>
      <c r="J33886">
        <v>0.1</v>
      </c>
    </row>
    <row r="33887" spans="1:10" x14ac:dyDescent="0.3">
      <c r="A33887">
        <v>2018</v>
      </c>
      <c r="B33887">
        <v>4</v>
      </c>
      <c r="C33887">
        <v>13</v>
      </c>
      <c r="D33887" s="3">
        <v>43203</v>
      </c>
      <c r="E33887" t="s">
        <v>2741</v>
      </c>
      <c r="F33887" t="s">
        <v>2758</v>
      </c>
      <c r="G33887">
        <v>0.1</v>
      </c>
      <c r="H33887">
        <v>0</v>
      </c>
      <c r="I33887">
        <v>0.1</v>
      </c>
      <c r="J33887">
        <v>0</v>
      </c>
    </row>
    <row r="33888" spans="1:10" x14ac:dyDescent="0.3">
      <c r="A33888">
        <v>2018</v>
      </c>
      <c r="B33888">
        <v>4</v>
      </c>
      <c r="C33888">
        <v>13</v>
      </c>
      <c r="D33888" s="3">
        <v>43203</v>
      </c>
      <c r="E33888" t="s">
        <v>2741</v>
      </c>
      <c r="F33888" t="s">
        <v>2858</v>
      </c>
      <c r="G33888">
        <v>2</v>
      </c>
      <c r="H33888">
        <v>0.5</v>
      </c>
      <c r="I33888">
        <v>1.5</v>
      </c>
      <c r="J33888">
        <v>0</v>
      </c>
    </row>
    <row r="33889" spans="1:10" x14ac:dyDescent="0.3">
      <c r="A33889">
        <v>2018</v>
      </c>
      <c r="B33889">
        <v>4</v>
      </c>
      <c r="C33889">
        <v>13</v>
      </c>
      <c r="D33889" s="3">
        <v>43203</v>
      </c>
      <c r="E33889" t="s">
        <v>2754</v>
      </c>
      <c r="F33889" t="s">
        <v>2779</v>
      </c>
      <c r="G33889">
        <v>0.02</v>
      </c>
      <c r="H33889">
        <v>0.01</v>
      </c>
      <c r="I33889">
        <v>0.01</v>
      </c>
      <c r="J33889">
        <v>0</v>
      </c>
    </row>
    <row r="33890" spans="1:10" x14ac:dyDescent="0.3">
      <c r="A33890">
        <v>2018</v>
      </c>
      <c r="B33890">
        <v>4</v>
      </c>
      <c r="C33890">
        <v>13</v>
      </c>
      <c r="D33890" s="3">
        <v>43203</v>
      </c>
      <c r="E33890" t="s">
        <v>2754</v>
      </c>
      <c r="F33890" t="s">
        <v>2801</v>
      </c>
      <c r="G33890">
        <v>1</v>
      </c>
      <c r="H33890">
        <v>0</v>
      </c>
      <c r="I33890">
        <v>0.4</v>
      </c>
      <c r="J33890">
        <v>0.6</v>
      </c>
    </row>
    <row r="33891" spans="1:10" x14ac:dyDescent="0.3">
      <c r="A33891">
        <v>2018</v>
      </c>
      <c r="B33891">
        <v>4</v>
      </c>
      <c r="C33891">
        <v>13</v>
      </c>
      <c r="D33891" s="3">
        <v>43203</v>
      </c>
      <c r="E33891" t="s">
        <v>2752</v>
      </c>
      <c r="F33891" t="s">
        <v>2973</v>
      </c>
      <c r="G33891">
        <v>1.5</v>
      </c>
      <c r="H33891">
        <v>0</v>
      </c>
      <c r="I33891">
        <v>1.5</v>
      </c>
      <c r="J33891">
        <v>0</v>
      </c>
    </row>
    <row r="33892" spans="1:10" x14ac:dyDescent="0.3">
      <c r="A33892">
        <v>2018</v>
      </c>
      <c r="B33892">
        <v>4</v>
      </c>
      <c r="C33892">
        <v>13</v>
      </c>
      <c r="D33892" s="3">
        <v>43203</v>
      </c>
      <c r="E33892" t="s">
        <v>2752</v>
      </c>
      <c r="F33892" t="s">
        <v>2790</v>
      </c>
      <c r="G33892">
        <v>0.1</v>
      </c>
      <c r="H33892">
        <v>0</v>
      </c>
      <c r="I33892">
        <v>0.1</v>
      </c>
      <c r="J33892">
        <v>0</v>
      </c>
    </row>
    <row r="33893" spans="1:10" x14ac:dyDescent="0.3">
      <c r="A33893">
        <v>2018</v>
      </c>
      <c r="B33893">
        <v>4</v>
      </c>
      <c r="C33893">
        <v>14</v>
      </c>
      <c r="D33893" s="3">
        <v>43204</v>
      </c>
      <c r="E33893" t="s">
        <v>2743</v>
      </c>
      <c r="F33893" t="s">
        <v>2835</v>
      </c>
      <c r="G33893">
        <v>0.2</v>
      </c>
      <c r="H33893">
        <v>0</v>
      </c>
      <c r="I33893">
        <v>0.2</v>
      </c>
      <c r="J33893">
        <v>0</v>
      </c>
    </row>
    <row r="33894" spans="1:10" x14ac:dyDescent="0.3">
      <c r="A33894">
        <v>2018</v>
      </c>
      <c r="B33894">
        <v>4</v>
      </c>
      <c r="C33894">
        <v>15</v>
      </c>
      <c r="D33894" s="3">
        <v>43205</v>
      </c>
      <c r="E33894" t="s">
        <v>2745</v>
      </c>
      <c r="F33894" t="s">
        <v>2760</v>
      </c>
      <c r="G33894">
        <v>0.02</v>
      </c>
      <c r="H33894">
        <v>0</v>
      </c>
      <c r="I33894">
        <v>0.02</v>
      </c>
      <c r="J33894">
        <v>0</v>
      </c>
    </row>
    <row r="33895" spans="1:10" x14ac:dyDescent="0.3">
      <c r="A33895">
        <v>2018</v>
      </c>
      <c r="B33895">
        <v>4</v>
      </c>
      <c r="C33895">
        <v>15</v>
      </c>
      <c r="D33895" s="3">
        <v>43205</v>
      </c>
      <c r="E33895" t="s">
        <v>2745</v>
      </c>
      <c r="F33895" t="s">
        <v>2761</v>
      </c>
      <c r="G33895">
        <v>0.26</v>
      </c>
      <c r="H33895">
        <v>0.26</v>
      </c>
      <c r="I33895">
        <v>0</v>
      </c>
      <c r="J33895">
        <v>0</v>
      </c>
    </row>
    <row r="33896" spans="1:10" x14ac:dyDescent="0.3">
      <c r="A33896">
        <v>2018</v>
      </c>
      <c r="B33896">
        <v>4</v>
      </c>
      <c r="C33896">
        <v>15</v>
      </c>
      <c r="D33896" s="3">
        <v>43205</v>
      </c>
      <c r="E33896" t="s">
        <v>2747</v>
      </c>
      <c r="F33896" t="s">
        <v>2748</v>
      </c>
      <c r="G33896">
        <v>0.25</v>
      </c>
      <c r="H33896">
        <v>0</v>
      </c>
      <c r="I33896">
        <v>0.25</v>
      </c>
      <c r="J33896">
        <v>0</v>
      </c>
    </row>
    <row r="33897" spans="1:10" x14ac:dyDescent="0.3">
      <c r="A33897">
        <v>2018</v>
      </c>
      <c r="B33897">
        <v>4</v>
      </c>
      <c r="C33897">
        <v>15</v>
      </c>
      <c r="D33897" s="3">
        <v>43205</v>
      </c>
      <c r="E33897" t="s">
        <v>2749</v>
      </c>
      <c r="F33897" t="s">
        <v>2855</v>
      </c>
      <c r="G33897">
        <v>5</v>
      </c>
      <c r="H33897">
        <v>0</v>
      </c>
      <c r="I33897">
        <v>5</v>
      </c>
      <c r="J33897">
        <v>0</v>
      </c>
    </row>
    <row r="33898" spans="1:10" x14ac:dyDescent="0.3">
      <c r="A33898">
        <v>2018</v>
      </c>
      <c r="B33898">
        <v>4</v>
      </c>
      <c r="C33898">
        <v>15</v>
      </c>
      <c r="D33898" s="3">
        <v>43205</v>
      </c>
      <c r="E33898" t="s">
        <v>2754</v>
      </c>
      <c r="F33898" t="s">
        <v>2914</v>
      </c>
      <c r="G33898">
        <v>1</v>
      </c>
      <c r="H33898">
        <v>0</v>
      </c>
      <c r="I33898">
        <v>1</v>
      </c>
      <c r="J33898">
        <v>0</v>
      </c>
    </row>
    <row r="33899" spans="1:10" x14ac:dyDescent="0.3">
      <c r="A33899">
        <v>2018</v>
      </c>
      <c r="B33899">
        <v>4</v>
      </c>
      <c r="C33899">
        <v>15</v>
      </c>
      <c r="D33899" s="3">
        <v>43205</v>
      </c>
      <c r="E33899" t="s">
        <v>2752</v>
      </c>
      <c r="F33899" t="s">
        <v>2798</v>
      </c>
      <c r="G33899">
        <v>0.05</v>
      </c>
      <c r="H33899">
        <v>0</v>
      </c>
      <c r="I33899">
        <v>0.04</v>
      </c>
      <c r="J33899">
        <v>0.01</v>
      </c>
    </row>
    <row r="33900" spans="1:10" x14ac:dyDescent="0.3">
      <c r="A33900">
        <v>2018</v>
      </c>
      <c r="B33900">
        <v>4</v>
      </c>
      <c r="C33900">
        <v>15</v>
      </c>
      <c r="D33900" s="3">
        <v>43205</v>
      </c>
      <c r="E33900" t="s">
        <v>2752</v>
      </c>
      <c r="F33900" t="s">
        <v>2864</v>
      </c>
      <c r="G33900">
        <v>2.1</v>
      </c>
      <c r="H33900">
        <v>0</v>
      </c>
      <c r="I33900">
        <v>2.1</v>
      </c>
      <c r="J33900">
        <v>0</v>
      </c>
    </row>
    <row r="33901" spans="1:10" x14ac:dyDescent="0.3">
      <c r="A33901">
        <v>2018</v>
      </c>
      <c r="B33901">
        <v>4</v>
      </c>
      <c r="C33901">
        <v>15</v>
      </c>
      <c r="D33901" s="3">
        <v>43205</v>
      </c>
      <c r="E33901" t="s">
        <v>2752</v>
      </c>
      <c r="F33901" t="s">
        <v>2752</v>
      </c>
      <c r="G33901">
        <v>0.02</v>
      </c>
      <c r="H33901">
        <v>0</v>
      </c>
      <c r="I33901">
        <v>0.01</v>
      </c>
      <c r="J33901">
        <v>0.01</v>
      </c>
    </row>
    <row r="33902" spans="1:10" x14ac:dyDescent="0.3">
      <c r="A33902">
        <v>2018</v>
      </c>
      <c r="B33902">
        <v>4</v>
      </c>
      <c r="C33902">
        <v>16</v>
      </c>
      <c r="D33902" s="3">
        <v>43206</v>
      </c>
      <c r="E33902" t="s">
        <v>2745</v>
      </c>
      <c r="F33902" t="s">
        <v>2766</v>
      </c>
      <c r="G33902">
        <v>0.01</v>
      </c>
      <c r="H33902">
        <v>0</v>
      </c>
      <c r="I33902">
        <v>0.01</v>
      </c>
      <c r="J33902">
        <v>0</v>
      </c>
    </row>
    <row r="33903" spans="1:10" x14ac:dyDescent="0.3">
      <c r="A33903">
        <v>2018</v>
      </c>
      <c r="B33903">
        <v>4</v>
      </c>
      <c r="C33903">
        <v>16</v>
      </c>
      <c r="D33903" s="3">
        <v>43206</v>
      </c>
      <c r="E33903" t="s">
        <v>2741</v>
      </c>
      <c r="F33903" t="s">
        <v>2769</v>
      </c>
      <c r="G33903">
        <v>7.0000000000000007E-2</v>
      </c>
      <c r="H33903">
        <v>0</v>
      </c>
      <c r="I33903">
        <v>7.0000000000000007E-2</v>
      </c>
      <c r="J33903">
        <v>0</v>
      </c>
    </row>
    <row r="33904" spans="1:10" x14ac:dyDescent="0.3">
      <c r="A33904">
        <v>2018</v>
      </c>
      <c r="B33904">
        <v>4</v>
      </c>
      <c r="C33904">
        <v>16</v>
      </c>
      <c r="D33904" s="3">
        <v>43206</v>
      </c>
      <c r="E33904" t="s">
        <v>2754</v>
      </c>
      <c r="F33904" t="s">
        <v>2819</v>
      </c>
      <c r="G33904">
        <v>11.5</v>
      </c>
      <c r="H33904">
        <v>0</v>
      </c>
      <c r="I33904">
        <v>11.5</v>
      </c>
      <c r="J33904">
        <v>0</v>
      </c>
    </row>
    <row r="33905" spans="1:10" x14ac:dyDescent="0.3">
      <c r="A33905">
        <v>2018</v>
      </c>
      <c r="B33905">
        <v>4</v>
      </c>
      <c r="C33905">
        <v>17</v>
      </c>
      <c r="D33905" s="3">
        <v>43207</v>
      </c>
      <c r="E33905" t="s">
        <v>2743</v>
      </c>
      <c r="F33905" t="s">
        <v>2963</v>
      </c>
      <c r="G33905">
        <v>2</v>
      </c>
      <c r="H33905">
        <v>0</v>
      </c>
      <c r="I33905">
        <v>1.4</v>
      </c>
      <c r="J33905">
        <v>0.6</v>
      </c>
    </row>
    <row r="33906" spans="1:10" x14ac:dyDescent="0.3">
      <c r="A33906">
        <v>2018</v>
      </c>
      <c r="B33906">
        <v>4</v>
      </c>
      <c r="C33906">
        <v>17</v>
      </c>
      <c r="D33906" s="3">
        <v>43207</v>
      </c>
      <c r="E33906" t="s">
        <v>2785</v>
      </c>
      <c r="F33906" t="s">
        <v>2786</v>
      </c>
      <c r="G33906">
        <v>0.30000000000000004</v>
      </c>
      <c r="H33906">
        <v>0.09</v>
      </c>
      <c r="I33906">
        <v>0.21000000000000002</v>
      </c>
      <c r="J33906">
        <v>0</v>
      </c>
    </row>
    <row r="33907" spans="1:10" x14ac:dyDescent="0.3">
      <c r="A33907">
        <v>2018</v>
      </c>
      <c r="B33907">
        <v>4</v>
      </c>
      <c r="C33907">
        <v>17</v>
      </c>
      <c r="D33907" s="3">
        <v>43207</v>
      </c>
      <c r="E33907" t="s">
        <v>2745</v>
      </c>
      <c r="F33907" t="s">
        <v>2760</v>
      </c>
      <c r="G33907">
        <v>2.4E-2</v>
      </c>
      <c r="H33907">
        <v>0</v>
      </c>
      <c r="I33907">
        <v>2.4E-2</v>
      </c>
      <c r="J33907">
        <v>0</v>
      </c>
    </row>
    <row r="33908" spans="1:10" x14ac:dyDescent="0.3">
      <c r="A33908">
        <v>2018</v>
      </c>
      <c r="B33908">
        <v>4</v>
      </c>
      <c r="C33908">
        <v>17</v>
      </c>
      <c r="D33908" s="3">
        <v>43207</v>
      </c>
      <c r="E33908" t="s">
        <v>2745</v>
      </c>
      <c r="G33908">
        <v>9.6999999999999993</v>
      </c>
      <c r="H33908">
        <v>1.7</v>
      </c>
      <c r="I33908">
        <v>8</v>
      </c>
      <c r="J33908">
        <v>0</v>
      </c>
    </row>
    <row r="33909" spans="1:10" x14ac:dyDescent="0.3">
      <c r="A33909">
        <v>2018</v>
      </c>
      <c r="B33909">
        <v>4</v>
      </c>
      <c r="C33909">
        <v>17</v>
      </c>
      <c r="D33909" s="3">
        <v>43207</v>
      </c>
      <c r="E33909" t="s">
        <v>2741</v>
      </c>
      <c r="F33909" t="s">
        <v>2924</v>
      </c>
      <c r="G33909">
        <v>3.5</v>
      </c>
      <c r="H33909">
        <v>0</v>
      </c>
      <c r="I33909">
        <v>0.3</v>
      </c>
      <c r="J33909">
        <v>3.2</v>
      </c>
    </row>
    <row r="33910" spans="1:10" x14ac:dyDescent="0.3">
      <c r="A33910">
        <v>2018</v>
      </c>
      <c r="B33910">
        <v>4</v>
      </c>
      <c r="C33910">
        <v>17</v>
      </c>
      <c r="D33910" s="3">
        <v>43207</v>
      </c>
      <c r="E33910" t="s">
        <v>2741</v>
      </c>
      <c r="F33910" t="s">
        <v>2934</v>
      </c>
      <c r="G33910">
        <v>2</v>
      </c>
      <c r="H33910">
        <v>0</v>
      </c>
      <c r="I33910">
        <v>2</v>
      </c>
      <c r="J33910">
        <v>0</v>
      </c>
    </row>
    <row r="33911" spans="1:10" x14ac:dyDescent="0.3">
      <c r="A33911">
        <v>2018</v>
      </c>
      <c r="B33911">
        <v>4</v>
      </c>
      <c r="C33911">
        <v>17</v>
      </c>
      <c r="D33911" s="3">
        <v>43207</v>
      </c>
      <c r="E33911" t="s">
        <v>2741</v>
      </c>
      <c r="F33911" t="s">
        <v>2787</v>
      </c>
      <c r="G33911">
        <v>0.3</v>
      </c>
      <c r="H33911">
        <v>0</v>
      </c>
      <c r="I33911">
        <v>0.25</v>
      </c>
      <c r="J33911">
        <v>0.05</v>
      </c>
    </row>
    <row r="33912" spans="1:10" x14ac:dyDescent="0.3">
      <c r="A33912">
        <v>2018</v>
      </c>
      <c r="B33912">
        <v>4</v>
      </c>
      <c r="C33912">
        <v>17</v>
      </c>
      <c r="D33912" s="3">
        <v>43207</v>
      </c>
      <c r="E33912" t="s">
        <v>2749</v>
      </c>
      <c r="F33912" t="s">
        <v>2806</v>
      </c>
      <c r="G33912">
        <v>0.01</v>
      </c>
      <c r="H33912">
        <v>0</v>
      </c>
      <c r="I33912">
        <v>0.01</v>
      </c>
      <c r="J33912">
        <v>0</v>
      </c>
    </row>
    <row r="33913" spans="1:10" x14ac:dyDescent="0.3">
      <c r="A33913">
        <v>2018</v>
      </c>
      <c r="B33913">
        <v>4</v>
      </c>
      <c r="C33913">
        <v>17</v>
      </c>
      <c r="D33913" s="3">
        <v>43207</v>
      </c>
      <c r="E33913" t="s">
        <v>2749</v>
      </c>
      <c r="F33913" t="s">
        <v>2808</v>
      </c>
      <c r="G33913">
        <v>0.2</v>
      </c>
      <c r="H33913">
        <v>0</v>
      </c>
      <c r="I33913">
        <v>0.2</v>
      </c>
      <c r="J33913">
        <v>0</v>
      </c>
    </row>
    <row r="33914" spans="1:10" x14ac:dyDescent="0.3">
      <c r="A33914">
        <v>2018</v>
      </c>
      <c r="B33914">
        <v>4</v>
      </c>
      <c r="C33914">
        <v>17</v>
      </c>
      <c r="D33914" s="3">
        <v>43207</v>
      </c>
      <c r="E33914" t="s">
        <v>2749</v>
      </c>
      <c r="F33914" t="s">
        <v>2797</v>
      </c>
      <c r="G33914">
        <v>1.3</v>
      </c>
      <c r="H33914">
        <v>0</v>
      </c>
      <c r="I33914">
        <v>1.3</v>
      </c>
      <c r="J33914">
        <v>0</v>
      </c>
    </row>
    <row r="33915" spans="1:10" x14ac:dyDescent="0.3">
      <c r="A33915">
        <v>2018</v>
      </c>
      <c r="B33915">
        <v>4</v>
      </c>
      <c r="C33915">
        <v>17</v>
      </c>
      <c r="D33915" s="3">
        <v>43207</v>
      </c>
      <c r="E33915" t="s">
        <v>2752</v>
      </c>
      <c r="F33915" t="s">
        <v>2881</v>
      </c>
      <c r="G33915">
        <v>0.3</v>
      </c>
      <c r="H33915">
        <v>0</v>
      </c>
      <c r="I33915">
        <v>0.3</v>
      </c>
      <c r="J33915">
        <v>0</v>
      </c>
    </row>
    <row r="33916" spans="1:10" x14ac:dyDescent="0.3">
      <c r="A33916">
        <v>2018</v>
      </c>
      <c r="B33916">
        <v>4</v>
      </c>
      <c r="C33916">
        <v>17</v>
      </c>
      <c r="D33916" s="3">
        <v>43207</v>
      </c>
      <c r="E33916" t="s">
        <v>2752</v>
      </c>
      <c r="F33916" t="s">
        <v>2752</v>
      </c>
      <c r="G33916">
        <v>1.56</v>
      </c>
      <c r="H33916">
        <v>0.56000000000000005</v>
      </c>
      <c r="I33916">
        <v>0</v>
      </c>
      <c r="J33916">
        <v>1</v>
      </c>
    </row>
    <row r="33917" spans="1:10" x14ac:dyDescent="0.3">
      <c r="A33917">
        <v>2018</v>
      </c>
      <c r="B33917">
        <v>4</v>
      </c>
      <c r="C33917">
        <v>17</v>
      </c>
      <c r="D33917" s="3">
        <v>43207</v>
      </c>
      <c r="E33917" t="s">
        <v>2752</v>
      </c>
      <c r="F33917" t="s">
        <v>2814</v>
      </c>
      <c r="G33917">
        <v>1.1299999999999999</v>
      </c>
      <c r="H33917">
        <v>0</v>
      </c>
      <c r="I33917">
        <v>1.1299999999999999</v>
      </c>
      <c r="J33917">
        <v>0</v>
      </c>
    </row>
    <row r="33918" spans="1:10" x14ac:dyDescent="0.3">
      <c r="A33918">
        <v>2018</v>
      </c>
      <c r="B33918">
        <v>4</v>
      </c>
      <c r="C33918">
        <v>18</v>
      </c>
      <c r="D33918" s="3">
        <v>43208</v>
      </c>
      <c r="E33918" t="s">
        <v>2997</v>
      </c>
      <c r="F33918" t="s">
        <v>3021</v>
      </c>
      <c r="G33918">
        <v>0.5</v>
      </c>
      <c r="H33918">
        <v>0</v>
      </c>
      <c r="I33918">
        <v>0.5</v>
      </c>
      <c r="J33918">
        <v>0</v>
      </c>
    </row>
    <row r="33919" spans="1:10" x14ac:dyDescent="0.3">
      <c r="A33919">
        <v>2018</v>
      </c>
      <c r="B33919">
        <v>4</v>
      </c>
      <c r="C33919">
        <v>18</v>
      </c>
      <c r="D33919" s="3">
        <v>43208</v>
      </c>
      <c r="E33919" t="s">
        <v>2745</v>
      </c>
      <c r="F33919" t="s">
        <v>2760</v>
      </c>
      <c r="G33919">
        <v>0.83000000000000007</v>
      </c>
      <c r="H33919">
        <v>0</v>
      </c>
      <c r="I33919">
        <v>0.83000000000000007</v>
      </c>
      <c r="J33919">
        <v>0</v>
      </c>
    </row>
    <row r="33920" spans="1:10" x14ac:dyDescent="0.3">
      <c r="A33920">
        <v>2018</v>
      </c>
      <c r="B33920">
        <v>4</v>
      </c>
      <c r="C33920">
        <v>18</v>
      </c>
      <c r="D33920" s="3">
        <v>43208</v>
      </c>
      <c r="E33920" t="s">
        <v>2745</v>
      </c>
      <c r="F33920" t="s">
        <v>2777</v>
      </c>
      <c r="G33920">
        <v>0.25</v>
      </c>
      <c r="H33920">
        <v>0</v>
      </c>
      <c r="I33920">
        <v>0.25</v>
      </c>
      <c r="J33920">
        <v>0</v>
      </c>
    </row>
    <row r="33921" spans="1:10" x14ac:dyDescent="0.3">
      <c r="A33921">
        <v>2018</v>
      </c>
      <c r="B33921">
        <v>4</v>
      </c>
      <c r="C33921">
        <v>18</v>
      </c>
      <c r="D33921" s="3">
        <v>43208</v>
      </c>
      <c r="E33921" t="s">
        <v>2745</v>
      </c>
      <c r="F33921" t="s">
        <v>2746</v>
      </c>
      <c r="G33921">
        <v>0.11</v>
      </c>
      <c r="H33921">
        <v>0.01</v>
      </c>
      <c r="I33921">
        <v>0.1</v>
      </c>
      <c r="J33921">
        <v>0</v>
      </c>
    </row>
    <row r="33922" spans="1:10" x14ac:dyDescent="0.3">
      <c r="A33922">
        <v>2018</v>
      </c>
      <c r="B33922">
        <v>4</v>
      </c>
      <c r="C33922">
        <v>18</v>
      </c>
      <c r="D33922" s="3">
        <v>43208</v>
      </c>
      <c r="E33922" t="s">
        <v>2745</v>
      </c>
      <c r="F33922" t="s">
        <v>2766</v>
      </c>
      <c r="G33922">
        <v>0.2</v>
      </c>
      <c r="H33922">
        <v>0</v>
      </c>
      <c r="I33922">
        <v>0.2</v>
      </c>
      <c r="J33922">
        <v>0</v>
      </c>
    </row>
    <row r="33923" spans="1:10" x14ac:dyDescent="0.3">
      <c r="A33923">
        <v>2018</v>
      </c>
      <c r="B33923">
        <v>4</v>
      </c>
      <c r="C33923">
        <v>18</v>
      </c>
      <c r="D33923" s="3">
        <v>43208</v>
      </c>
      <c r="E33923" t="s">
        <v>2745</v>
      </c>
      <c r="G33923">
        <v>1.2</v>
      </c>
      <c r="H33923">
        <v>0</v>
      </c>
      <c r="I33923">
        <v>1.2</v>
      </c>
      <c r="J33923">
        <v>0</v>
      </c>
    </row>
    <row r="33924" spans="1:10" x14ac:dyDescent="0.3">
      <c r="A33924">
        <v>2018</v>
      </c>
      <c r="B33924">
        <v>4</v>
      </c>
      <c r="C33924">
        <v>18</v>
      </c>
      <c r="D33924" s="3">
        <v>43208</v>
      </c>
      <c r="E33924" t="s">
        <v>2741</v>
      </c>
      <c r="F33924" t="s">
        <v>2878</v>
      </c>
      <c r="G33924">
        <v>1.2</v>
      </c>
      <c r="H33924">
        <v>0</v>
      </c>
      <c r="I33924">
        <v>1.2</v>
      </c>
      <c r="J33924">
        <v>0</v>
      </c>
    </row>
    <row r="33925" spans="1:10" x14ac:dyDescent="0.3">
      <c r="A33925">
        <v>2018</v>
      </c>
      <c r="B33925">
        <v>4</v>
      </c>
      <c r="C33925">
        <v>18</v>
      </c>
      <c r="D33925" s="3">
        <v>43208</v>
      </c>
      <c r="E33925" t="s">
        <v>2749</v>
      </c>
      <c r="F33925" t="s">
        <v>2800</v>
      </c>
      <c r="G33925">
        <v>0.7</v>
      </c>
      <c r="H33925">
        <v>0</v>
      </c>
      <c r="I33925">
        <v>0.7</v>
      </c>
      <c r="J33925">
        <v>0</v>
      </c>
    </row>
    <row r="33926" spans="1:10" x14ac:dyDescent="0.3">
      <c r="A33926">
        <v>2018</v>
      </c>
      <c r="B33926">
        <v>4</v>
      </c>
      <c r="C33926">
        <v>18</v>
      </c>
      <c r="D33926" s="3">
        <v>43208</v>
      </c>
      <c r="E33926" t="s">
        <v>2752</v>
      </c>
      <c r="F33926" t="s">
        <v>2881</v>
      </c>
      <c r="G33926">
        <v>1.0000000000000002E-2</v>
      </c>
      <c r="H33926">
        <v>0</v>
      </c>
      <c r="I33926">
        <v>7.000000000000001E-3</v>
      </c>
      <c r="J33926">
        <v>3.0000000000000001E-3</v>
      </c>
    </row>
    <row r="33927" spans="1:10" x14ac:dyDescent="0.3">
      <c r="A33927">
        <v>2018</v>
      </c>
      <c r="B33927">
        <v>4</v>
      </c>
      <c r="C33927">
        <v>18</v>
      </c>
      <c r="D33927" s="3">
        <v>43208</v>
      </c>
      <c r="E33927" t="s">
        <v>2752</v>
      </c>
      <c r="F33927" t="s">
        <v>2847</v>
      </c>
      <c r="G33927">
        <v>7.0000000000000007E-2</v>
      </c>
      <c r="H33927">
        <v>0</v>
      </c>
      <c r="I33927">
        <v>7.0000000000000007E-2</v>
      </c>
      <c r="J33927">
        <v>0</v>
      </c>
    </row>
    <row r="33928" spans="1:10" x14ac:dyDescent="0.3">
      <c r="A33928">
        <v>2018</v>
      </c>
      <c r="B33928">
        <v>4</v>
      </c>
      <c r="C33928">
        <v>19</v>
      </c>
      <c r="D33928" s="3">
        <v>43209</v>
      </c>
      <c r="E33928" t="s">
        <v>2743</v>
      </c>
      <c r="F33928" t="s">
        <v>2816</v>
      </c>
      <c r="G33928">
        <v>1</v>
      </c>
      <c r="H33928">
        <v>0.05</v>
      </c>
      <c r="I33928">
        <v>0.45</v>
      </c>
      <c r="J33928">
        <v>0.5</v>
      </c>
    </row>
    <row r="33929" spans="1:10" x14ac:dyDescent="0.3">
      <c r="A33929">
        <v>2018</v>
      </c>
      <c r="B33929">
        <v>4</v>
      </c>
      <c r="C33929">
        <v>19</v>
      </c>
      <c r="D33929" s="3">
        <v>43209</v>
      </c>
      <c r="E33929" t="s">
        <v>2743</v>
      </c>
      <c r="F33929" t="s">
        <v>2838</v>
      </c>
      <c r="G33929">
        <v>1.3</v>
      </c>
      <c r="H33929">
        <v>0.1</v>
      </c>
      <c r="I33929">
        <v>1.2</v>
      </c>
      <c r="J33929">
        <v>0</v>
      </c>
    </row>
    <row r="33930" spans="1:10" x14ac:dyDescent="0.3">
      <c r="A33930">
        <v>2018</v>
      </c>
      <c r="B33930">
        <v>4</v>
      </c>
      <c r="C33930">
        <v>19</v>
      </c>
      <c r="D33930" s="3">
        <v>43209</v>
      </c>
      <c r="E33930" t="s">
        <v>2745</v>
      </c>
      <c r="F33930" t="s">
        <v>2781</v>
      </c>
      <c r="G33930">
        <v>1E-3</v>
      </c>
      <c r="H33930">
        <v>0</v>
      </c>
      <c r="I33930">
        <v>1E-3</v>
      </c>
      <c r="J33930">
        <v>0</v>
      </c>
    </row>
    <row r="33931" spans="1:10" x14ac:dyDescent="0.3">
      <c r="A33931">
        <v>2018</v>
      </c>
      <c r="B33931">
        <v>4</v>
      </c>
      <c r="C33931">
        <v>19</v>
      </c>
      <c r="D33931" s="3">
        <v>43209</v>
      </c>
      <c r="E33931" t="s">
        <v>2745</v>
      </c>
      <c r="F33931" t="s">
        <v>2760</v>
      </c>
      <c r="G33931">
        <v>0.03</v>
      </c>
      <c r="H33931">
        <v>0</v>
      </c>
      <c r="I33931">
        <v>0.03</v>
      </c>
      <c r="J33931">
        <v>0</v>
      </c>
    </row>
    <row r="33932" spans="1:10" x14ac:dyDescent="0.3">
      <c r="A33932">
        <v>2018</v>
      </c>
      <c r="B33932">
        <v>4</v>
      </c>
      <c r="C33932">
        <v>19</v>
      </c>
      <c r="D33932" s="3">
        <v>43209</v>
      </c>
      <c r="E33932" t="s">
        <v>2745</v>
      </c>
      <c r="F33932" t="s">
        <v>2766</v>
      </c>
      <c r="G33932">
        <v>0.01</v>
      </c>
      <c r="H33932">
        <v>0</v>
      </c>
      <c r="I33932">
        <v>0.01</v>
      </c>
      <c r="J33932">
        <v>0</v>
      </c>
    </row>
    <row r="33933" spans="1:10" x14ac:dyDescent="0.3">
      <c r="A33933">
        <v>2018</v>
      </c>
      <c r="B33933">
        <v>4</v>
      </c>
      <c r="C33933">
        <v>19</v>
      </c>
      <c r="D33933" s="3">
        <v>43209</v>
      </c>
      <c r="E33933" t="s">
        <v>2741</v>
      </c>
      <c r="F33933" t="s">
        <v>2741</v>
      </c>
      <c r="G33933">
        <v>1.1000000000000001</v>
      </c>
      <c r="H33933">
        <v>0</v>
      </c>
      <c r="I33933">
        <v>1.1000000000000001</v>
      </c>
      <c r="J33933">
        <v>0</v>
      </c>
    </row>
    <row r="33934" spans="1:10" x14ac:dyDescent="0.3">
      <c r="A33934">
        <v>2018</v>
      </c>
      <c r="B33934">
        <v>4</v>
      </c>
      <c r="C33934">
        <v>19</v>
      </c>
      <c r="D33934" s="3">
        <v>43209</v>
      </c>
      <c r="E33934" t="s">
        <v>2741</v>
      </c>
      <c r="F33934" t="s">
        <v>2918</v>
      </c>
      <c r="G33934">
        <v>0.18</v>
      </c>
      <c r="H33934">
        <v>0</v>
      </c>
      <c r="I33934">
        <v>0.18</v>
      </c>
      <c r="J33934">
        <v>0</v>
      </c>
    </row>
    <row r="33935" spans="1:10" x14ac:dyDescent="0.3">
      <c r="A33935">
        <v>2018</v>
      </c>
      <c r="B33935">
        <v>4</v>
      </c>
      <c r="C33935">
        <v>19</v>
      </c>
      <c r="D33935" s="3">
        <v>43209</v>
      </c>
      <c r="E33935" t="s">
        <v>2749</v>
      </c>
      <c r="F33935" t="s">
        <v>2826</v>
      </c>
      <c r="G33935">
        <v>0.2</v>
      </c>
      <c r="H33935">
        <v>0.05</v>
      </c>
      <c r="I33935">
        <v>0.15</v>
      </c>
      <c r="J33935">
        <v>0</v>
      </c>
    </row>
    <row r="33936" spans="1:10" x14ac:dyDescent="0.3">
      <c r="A33936">
        <v>2018</v>
      </c>
      <c r="B33936">
        <v>4</v>
      </c>
      <c r="C33936">
        <v>19</v>
      </c>
      <c r="D33936" s="3">
        <v>43209</v>
      </c>
      <c r="E33936" t="s">
        <v>2752</v>
      </c>
      <c r="F33936" t="s">
        <v>2881</v>
      </c>
      <c r="G33936">
        <v>0.6</v>
      </c>
      <c r="H33936">
        <v>0</v>
      </c>
      <c r="I33936">
        <v>0.6</v>
      </c>
      <c r="J33936">
        <v>0</v>
      </c>
    </row>
    <row r="33937" spans="1:10" x14ac:dyDescent="0.3">
      <c r="A33937">
        <v>2018</v>
      </c>
      <c r="B33937">
        <v>4</v>
      </c>
      <c r="C33937">
        <v>19</v>
      </c>
      <c r="D33937" s="3">
        <v>43209</v>
      </c>
      <c r="E33937" t="s">
        <v>2752</v>
      </c>
      <c r="F33937" t="s">
        <v>2841</v>
      </c>
      <c r="G33937">
        <v>0.1</v>
      </c>
      <c r="H33937">
        <v>0</v>
      </c>
      <c r="I33937">
        <v>0</v>
      </c>
      <c r="J33937">
        <v>0.1</v>
      </c>
    </row>
    <row r="33938" spans="1:10" x14ac:dyDescent="0.3">
      <c r="A33938">
        <v>2018</v>
      </c>
      <c r="B33938">
        <v>4</v>
      </c>
      <c r="C33938">
        <v>19</v>
      </c>
      <c r="D33938" s="3">
        <v>43209</v>
      </c>
      <c r="E33938" t="s">
        <v>2752</v>
      </c>
      <c r="F33938" t="s">
        <v>2859</v>
      </c>
      <c r="G33938">
        <v>1.8</v>
      </c>
      <c r="H33938">
        <v>0.2</v>
      </c>
      <c r="I33938">
        <v>1.6</v>
      </c>
      <c r="J33938">
        <v>0</v>
      </c>
    </row>
    <row r="33939" spans="1:10" x14ac:dyDescent="0.3">
      <c r="A33939">
        <v>2018</v>
      </c>
      <c r="B33939">
        <v>4</v>
      </c>
      <c r="C33939">
        <v>20</v>
      </c>
      <c r="D33939" s="3">
        <v>43210</v>
      </c>
      <c r="E33939" t="s">
        <v>2743</v>
      </c>
      <c r="F33939" t="s">
        <v>2838</v>
      </c>
      <c r="G33939">
        <v>0.5</v>
      </c>
      <c r="H33939">
        <v>0</v>
      </c>
      <c r="I33939">
        <v>0.5</v>
      </c>
      <c r="J33939">
        <v>0</v>
      </c>
    </row>
    <row r="33940" spans="1:10" x14ac:dyDescent="0.3">
      <c r="A33940">
        <v>2018</v>
      </c>
      <c r="B33940">
        <v>4</v>
      </c>
      <c r="C33940">
        <v>20</v>
      </c>
      <c r="D33940" s="3">
        <v>43210</v>
      </c>
      <c r="E33940" t="s">
        <v>2745</v>
      </c>
      <c r="F33940" t="s">
        <v>2781</v>
      </c>
      <c r="G33940">
        <v>0.4</v>
      </c>
      <c r="H33940">
        <v>0</v>
      </c>
      <c r="I33940">
        <v>0.4</v>
      </c>
      <c r="J33940">
        <v>0</v>
      </c>
    </row>
    <row r="33941" spans="1:10" x14ac:dyDescent="0.3">
      <c r="A33941">
        <v>2018</v>
      </c>
      <c r="B33941">
        <v>4</v>
      </c>
      <c r="C33941">
        <v>20</v>
      </c>
      <c r="D33941" s="3">
        <v>43210</v>
      </c>
      <c r="E33941" t="s">
        <v>2745</v>
      </c>
      <c r="F33941" t="s">
        <v>2782</v>
      </c>
      <c r="G33941">
        <v>3</v>
      </c>
      <c r="H33941">
        <v>3</v>
      </c>
      <c r="I33941">
        <v>0</v>
      </c>
      <c r="J33941">
        <v>0</v>
      </c>
    </row>
    <row r="33942" spans="1:10" x14ac:dyDescent="0.3">
      <c r="A33942">
        <v>2018</v>
      </c>
      <c r="B33942">
        <v>4</v>
      </c>
      <c r="C33942">
        <v>20</v>
      </c>
      <c r="D33942" s="3">
        <v>43210</v>
      </c>
      <c r="E33942" t="s">
        <v>2745</v>
      </c>
      <c r="F33942" t="s">
        <v>2760</v>
      </c>
      <c r="G33942">
        <v>2.5000000000000001E-3</v>
      </c>
      <c r="H33942">
        <v>0</v>
      </c>
      <c r="I33942">
        <v>2.5000000000000001E-3</v>
      </c>
      <c r="J33942">
        <v>0</v>
      </c>
    </row>
    <row r="33943" spans="1:10" x14ac:dyDescent="0.3">
      <c r="A33943">
        <v>2018</v>
      </c>
      <c r="B33943">
        <v>4</v>
      </c>
      <c r="C33943">
        <v>20</v>
      </c>
      <c r="D33943" s="3">
        <v>43210</v>
      </c>
      <c r="E33943" t="s">
        <v>2745</v>
      </c>
      <c r="F33943" t="s">
        <v>2777</v>
      </c>
      <c r="G33943">
        <v>3.42</v>
      </c>
      <c r="H33943">
        <v>0</v>
      </c>
      <c r="I33943">
        <v>0.15</v>
      </c>
      <c r="J33943">
        <v>3.27</v>
      </c>
    </row>
    <row r="33944" spans="1:10" x14ac:dyDescent="0.3">
      <c r="A33944">
        <v>2018</v>
      </c>
      <c r="B33944">
        <v>4</v>
      </c>
      <c r="C33944">
        <v>20</v>
      </c>
      <c r="D33944" s="3">
        <v>43210</v>
      </c>
      <c r="E33944" t="s">
        <v>2745</v>
      </c>
      <c r="F33944" t="s">
        <v>2766</v>
      </c>
      <c r="G33944">
        <v>0.5</v>
      </c>
      <c r="H33944">
        <v>0.5</v>
      </c>
      <c r="I33944">
        <v>0</v>
      </c>
      <c r="J33944">
        <v>0</v>
      </c>
    </row>
    <row r="33945" spans="1:10" x14ac:dyDescent="0.3">
      <c r="A33945">
        <v>2018</v>
      </c>
      <c r="B33945">
        <v>4</v>
      </c>
      <c r="C33945">
        <v>20</v>
      </c>
      <c r="D33945" s="3">
        <v>43210</v>
      </c>
      <c r="E33945" t="s">
        <v>2741</v>
      </c>
      <c r="F33945" t="s">
        <v>2858</v>
      </c>
      <c r="G33945">
        <v>1</v>
      </c>
      <c r="H33945">
        <v>0</v>
      </c>
      <c r="I33945">
        <v>0.5</v>
      </c>
      <c r="J33945">
        <v>0.5</v>
      </c>
    </row>
    <row r="33946" spans="1:10" x14ac:dyDescent="0.3">
      <c r="A33946">
        <v>2018</v>
      </c>
      <c r="B33946">
        <v>4</v>
      </c>
      <c r="C33946">
        <v>20</v>
      </c>
      <c r="D33946" s="3">
        <v>43210</v>
      </c>
      <c r="E33946" t="s">
        <v>2741</v>
      </c>
      <c r="F33946" t="s">
        <v>2787</v>
      </c>
      <c r="G33946">
        <v>2</v>
      </c>
      <c r="H33946">
        <v>0</v>
      </c>
      <c r="I33946">
        <v>2</v>
      </c>
      <c r="J33946">
        <v>0</v>
      </c>
    </row>
    <row r="33947" spans="1:10" x14ac:dyDescent="0.3">
      <c r="A33947">
        <v>2018</v>
      </c>
      <c r="B33947">
        <v>4</v>
      </c>
      <c r="C33947">
        <v>20</v>
      </c>
      <c r="D33947" s="3">
        <v>43210</v>
      </c>
      <c r="E33947" t="s">
        <v>2752</v>
      </c>
      <c r="F33947" t="s">
        <v>2798</v>
      </c>
      <c r="G33947">
        <v>0.15</v>
      </c>
      <c r="H33947">
        <v>0</v>
      </c>
      <c r="I33947">
        <v>0.15</v>
      </c>
      <c r="J33947">
        <v>0</v>
      </c>
    </row>
    <row r="33948" spans="1:10" x14ac:dyDescent="0.3">
      <c r="A33948">
        <v>2018</v>
      </c>
      <c r="B33948">
        <v>4</v>
      </c>
      <c r="C33948">
        <v>20</v>
      </c>
      <c r="D33948" s="3">
        <v>43210</v>
      </c>
      <c r="E33948" t="s">
        <v>2752</v>
      </c>
      <c r="F33948" t="s">
        <v>2864</v>
      </c>
      <c r="G33948">
        <v>0.3</v>
      </c>
      <c r="H33948">
        <v>0</v>
      </c>
      <c r="I33948">
        <v>0.3</v>
      </c>
      <c r="J33948">
        <v>0</v>
      </c>
    </row>
    <row r="33949" spans="1:10" x14ac:dyDescent="0.3">
      <c r="A33949">
        <v>2018</v>
      </c>
      <c r="B33949">
        <v>4</v>
      </c>
      <c r="C33949">
        <v>21</v>
      </c>
      <c r="D33949" s="3">
        <v>43211</v>
      </c>
      <c r="E33949" t="s">
        <v>2997</v>
      </c>
      <c r="F33949" t="s">
        <v>3021</v>
      </c>
      <c r="G33949">
        <v>0.5</v>
      </c>
      <c r="H33949">
        <v>0</v>
      </c>
      <c r="I33949">
        <v>0.5</v>
      </c>
      <c r="J33949">
        <v>0</v>
      </c>
    </row>
    <row r="33950" spans="1:10" x14ac:dyDescent="0.3">
      <c r="A33950">
        <v>2018</v>
      </c>
      <c r="B33950">
        <v>4</v>
      </c>
      <c r="C33950">
        <v>21</v>
      </c>
      <c r="D33950" s="3">
        <v>43211</v>
      </c>
      <c r="E33950" t="s">
        <v>2741</v>
      </c>
      <c r="F33950" t="s">
        <v>2753</v>
      </c>
      <c r="G33950">
        <v>0.2</v>
      </c>
      <c r="H33950">
        <v>0.1</v>
      </c>
      <c r="I33950">
        <v>0.1</v>
      </c>
      <c r="J33950">
        <v>0</v>
      </c>
    </row>
    <row r="33951" spans="1:10" x14ac:dyDescent="0.3">
      <c r="A33951">
        <v>2018</v>
      </c>
      <c r="B33951">
        <v>4</v>
      </c>
      <c r="C33951">
        <v>21</v>
      </c>
      <c r="D33951" s="3">
        <v>43211</v>
      </c>
      <c r="E33951" t="s">
        <v>2741</v>
      </c>
      <c r="F33951" t="s">
        <v>2741</v>
      </c>
      <c r="G33951">
        <v>0.5</v>
      </c>
      <c r="H33951">
        <v>0</v>
      </c>
      <c r="I33951">
        <v>0.5</v>
      </c>
      <c r="J33951">
        <v>0</v>
      </c>
    </row>
    <row r="33952" spans="1:10" x14ac:dyDescent="0.3">
      <c r="A33952">
        <v>2018</v>
      </c>
      <c r="B33952">
        <v>4</v>
      </c>
      <c r="C33952">
        <v>21</v>
      </c>
      <c r="D33952" s="3">
        <v>43211</v>
      </c>
      <c r="E33952" t="s">
        <v>2752</v>
      </c>
      <c r="F33952" t="s">
        <v>2887</v>
      </c>
      <c r="G33952">
        <v>0.1</v>
      </c>
      <c r="H33952">
        <v>0</v>
      </c>
      <c r="I33952">
        <v>7.0000000000000007E-2</v>
      </c>
      <c r="J33952">
        <v>0.03</v>
      </c>
    </row>
    <row r="33953" spans="1:10" x14ac:dyDescent="0.3">
      <c r="A33953">
        <v>2018</v>
      </c>
      <c r="B33953">
        <v>4</v>
      </c>
      <c r="C33953">
        <v>21</v>
      </c>
      <c r="D33953" s="3">
        <v>43211</v>
      </c>
      <c r="E33953" t="s">
        <v>2752</v>
      </c>
      <c r="F33953" t="s">
        <v>2847</v>
      </c>
      <c r="G33953">
        <v>0.42000000000000004</v>
      </c>
      <c r="H33953">
        <v>0</v>
      </c>
      <c r="I33953">
        <v>0.42000000000000004</v>
      </c>
      <c r="J33953">
        <v>0</v>
      </c>
    </row>
    <row r="33954" spans="1:10" x14ac:dyDescent="0.3">
      <c r="A33954">
        <v>2018</v>
      </c>
      <c r="B33954">
        <v>4</v>
      </c>
      <c r="C33954">
        <v>21</v>
      </c>
      <c r="D33954" s="3">
        <v>43211</v>
      </c>
      <c r="E33954" t="s">
        <v>2752</v>
      </c>
      <c r="F33954" t="s">
        <v>2752</v>
      </c>
      <c r="G33954">
        <v>0.25</v>
      </c>
      <c r="H33954">
        <v>0</v>
      </c>
      <c r="I33954">
        <v>0.25</v>
      </c>
      <c r="J33954">
        <v>0</v>
      </c>
    </row>
    <row r="33955" spans="1:10" x14ac:dyDescent="0.3">
      <c r="A33955">
        <v>2018</v>
      </c>
      <c r="B33955">
        <v>4</v>
      </c>
      <c r="C33955">
        <v>22</v>
      </c>
      <c r="D33955" s="3">
        <v>43212</v>
      </c>
      <c r="E33955" t="s">
        <v>2745</v>
      </c>
      <c r="F33955" t="s">
        <v>2766</v>
      </c>
      <c r="G33955">
        <v>2.5000000000000001E-2</v>
      </c>
      <c r="H33955">
        <v>0</v>
      </c>
      <c r="I33955">
        <v>2.5000000000000001E-2</v>
      </c>
      <c r="J33955">
        <v>0</v>
      </c>
    </row>
    <row r="33956" spans="1:10" x14ac:dyDescent="0.3">
      <c r="A33956">
        <v>2018</v>
      </c>
      <c r="B33956">
        <v>4</v>
      </c>
      <c r="C33956">
        <v>22</v>
      </c>
      <c r="D33956" s="3">
        <v>43212</v>
      </c>
      <c r="E33956" t="s">
        <v>2773</v>
      </c>
      <c r="F33956" t="s">
        <v>2774</v>
      </c>
      <c r="G33956">
        <v>0.05</v>
      </c>
      <c r="H33956">
        <v>0</v>
      </c>
      <c r="I33956">
        <v>0.05</v>
      </c>
      <c r="J33956">
        <v>0</v>
      </c>
    </row>
    <row r="33957" spans="1:10" x14ac:dyDescent="0.3">
      <c r="A33957">
        <v>2018</v>
      </c>
      <c r="B33957">
        <v>4</v>
      </c>
      <c r="C33957">
        <v>22</v>
      </c>
      <c r="D33957" s="3">
        <v>43212</v>
      </c>
      <c r="E33957" t="s">
        <v>2741</v>
      </c>
      <c r="F33957" t="s">
        <v>2889</v>
      </c>
      <c r="G33957">
        <v>10.1</v>
      </c>
      <c r="H33957">
        <v>0</v>
      </c>
      <c r="I33957">
        <v>2.1</v>
      </c>
      <c r="J33957">
        <v>8</v>
      </c>
    </row>
    <row r="33958" spans="1:10" x14ac:dyDescent="0.3">
      <c r="A33958">
        <v>2018</v>
      </c>
      <c r="B33958">
        <v>4</v>
      </c>
      <c r="C33958">
        <v>22</v>
      </c>
      <c r="D33958" s="3">
        <v>43212</v>
      </c>
      <c r="E33958" t="s">
        <v>2741</v>
      </c>
      <c r="F33958" t="s">
        <v>2787</v>
      </c>
      <c r="G33958">
        <v>0.01</v>
      </c>
      <c r="H33958">
        <v>0</v>
      </c>
      <c r="I33958">
        <v>0</v>
      </c>
      <c r="J33958">
        <v>0.01</v>
      </c>
    </row>
    <row r="33959" spans="1:10" x14ac:dyDescent="0.3">
      <c r="A33959">
        <v>2018</v>
      </c>
      <c r="B33959">
        <v>4</v>
      </c>
      <c r="C33959">
        <v>22</v>
      </c>
      <c r="D33959" s="3">
        <v>43212</v>
      </c>
      <c r="E33959" t="s">
        <v>2752</v>
      </c>
      <c r="F33959" t="s">
        <v>2887</v>
      </c>
      <c r="G33959">
        <v>0.2</v>
      </c>
      <c r="H33959">
        <v>0.2</v>
      </c>
      <c r="I33959">
        <v>0</v>
      </c>
      <c r="J33959">
        <v>0</v>
      </c>
    </row>
    <row r="33960" spans="1:10" x14ac:dyDescent="0.3">
      <c r="A33960">
        <v>2018</v>
      </c>
      <c r="B33960">
        <v>4</v>
      </c>
      <c r="C33960">
        <v>22</v>
      </c>
      <c r="D33960" s="3">
        <v>43212</v>
      </c>
      <c r="E33960" t="s">
        <v>2752</v>
      </c>
      <c r="F33960" t="s">
        <v>2863</v>
      </c>
      <c r="G33960">
        <v>1.25</v>
      </c>
      <c r="H33960">
        <v>0</v>
      </c>
      <c r="I33960">
        <v>1.25</v>
      </c>
      <c r="J33960">
        <v>0</v>
      </c>
    </row>
    <row r="33961" spans="1:10" x14ac:dyDescent="0.3">
      <c r="A33961">
        <v>2018</v>
      </c>
      <c r="B33961">
        <v>4</v>
      </c>
      <c r="C33961">
        <v>23</v>
      </c>
      <c r="D33961" s="3">
        <v>43213</v>
      </c>
      <c r="E33961" t="s">
        <v>2745</v>
      </c>
      <c r="F33961" t="s">
        <v>2824</v>
      </c>
      <c r="G33961">
        <v>0.36</v>
      </c>
      <c r="H33961">
        <v>0</v>
      </c>
      <c r="I33961">
        <v>0.36</v>
      </c>
      <c r="J33961">
        <v>0</v>
      </c>
    </row>
    <row r="33962" spans="1:10" x14ac:dyDescent="0.3">
      <c r="A33962">
        <v>2018</v>
      </c>
      <c r="B33962">
        <v>4</v>
      </c>
      <c r="C33962">
        <v>23</v>
      </c>
      <c r="D33962" s="3">
        <v>43213</v>
      </c>
      <c r="E33962" t="s">
        <v>2745</v>
      </c>
      <c r="F33962" t="s">
        <v>2912</v>
      </c>
      <c r="G33962">
        <v>0.4</v>
      </c>
      <c r="H33962">
        <v>0.1</v>
      </c>
      <c r="I33962">
        <v>0.2</v>
      </c>
      <c r="J33962">
        <v>0.1</v>
      </c>
    </row>
    <row r="33963" spans="1:10" x14ac:dyDescent="0.3">
      <c r="A33963">
        <v>2018</v>
      </c>
      <c r="B33963">
        <v>4</v>
      </c>
      <c r="C33963">
        <v>23</v>
      </c>
      <c r="D33963" s="3">
        <v>43213</v>
      </c>
      <c r="E33963" t="s">
        <v>2773</v>
      </c>
      <c r="F33963" t="s">
        <v>2773</v>
      </c>
      <c r="G33963">
        <v>0.01</v>
      </c>
      <c r="H33963">
        <v>0</v>
      </c>
      <c r="I33963">
        <v>0.01</v>
      </c>
      <c r="J33963">
        <v>0</v>
      </c>
    </row>
    <row r="33964" spans="1:10" x14ac:dyDescent="0.3">
      <c r="A33964">
        <v>2018</v>
      </c>
      <c r="B33964">
        <v>4</v>
      </c>
      <c r="C33964">
        <v>24</v>
      </c>
      <c r="D33964" s="3">
        <v>43214</v>
      </c>
      <c r="E33964" t="s">
        <v>2745</v>
      </c>
      <c r="F33964" t="s">
        <v>2760</v>
      </c>
      <c r="G33964">
        <v>0.5</v>
      </c>
      <c r="H33964">
        <v>0</v>
      </c>
      <c r="I33964">
        <v>0.5</v>
      </c>
      <c r="J33964">
        <v>0</v>
      </c>
    </row>
    <row r="33965" spans="1:10" x14ac:dyDescent="0.3">
      <c r="A33965">
        <v>2018</v>
      </c>
      <c r="B33965">
        <v>4</v>
      </c>
      <c r="C33965">
        <v>24</v>
      </c>
      <c r="D33965" s="3">
        <v>43214</v>
      </c>
      <c r="E33965" t="s">
        <v>2745</v>
      </c>
      <c r="F33965" t="s">
        <v>2796</v>
      </c>
      <c r="G33965">
        <v>0.3</v>
      </c>
      <c r="H33965">
        <v>0</v>
      </c>
      <c r="I33965">
        <v>0</v>
      </c>
      <c r="J33965">
        <v>0.3</v>
      </c>
    </row>
    <row r="33966" spans="1:10" x14ac:dyDescent="0.3">
      <c r="A33966">
        <v>2018</v>
      </c>
      <c r="B33966">
        <v>4</v>
      </c>
      <c r="C33966">
        <v>24</v>
      </c>
      <c r="D33966" s="3">
        <v>43214</v>
      </c>
      <c r="E33966" t="s">
        <v>2745</v>
      </c>
      <c r="F33966" t="s">
        <v>2766</v>
      </c>
      <c r="G33966">
        <v>0.60000000000000009</v>
      </c>
      <c r="H33966">
        <v>0.2</v>
      </c>
      <c r="I33966">
        <v>0.4</v>
      </c>
      <c r="J33966">
        <v>0</v>
      </c>
    </row>
    <row r="33967" spans="1:10" x14ac:dyDescent="0.3">
      <c r="A33967">
        <v>2018</v>
      </c>
      <c r="B33967">
        <v>4</v>
      </c>
      <c r="C33967">
        <v>24</v>
      </c>
      <c r="D33967" s="3">
        <v>43214</v>
      </c>
      <c r="E33967" t="s">
        <v>2741</v>
      </c>
      <c r="F33967" t="s">
        <v>2845</v>
      </c>
      <c r="G33967">
        <v>0.3</v>
      </c>
      <c r="H33967">
        <v>0</v>
      </c>
      <c r="I33967">
        <v>0.3</v>
      </c>
      <c r="J33967">
        <v>0</v>
      </c>
    </row>
    <row r="33968" spans="1:10" x14ac:dyDescent="0.3">
      <c r="A33968">
        <v>2018</v>
      </c>
      <c r="B33968">
        <v>4</v>
      </c>
      <c r="C33968">
        <v>24</v>
      </c>
      <c r="D33968" s="3">
        <v>43214</v>
      </c>
      <c r="E33968" t="s">
        <v>2749</v>
      </c>
      <c r="F33968" t="s">
        <v>2768</v>
      </c>
      <c r="G33968">
        <v>1.9</v>
      </c>
      <c r="H33968">
        <v>0</v>
      </c>
      <c r="I33968">
        <v>1.9</v>
      </c>
      <c r="J33968">
        <v>0</v>
      </c>
    </row>
    <row r="33969" spans="1:10" x14ac:dyDescent="0.3">
      <c r="A33969">
        <v>2018</v>
      </c>
      <c r="B33969">
        <v>4</v>
      </c>
      <c r="C33969">
        <v>24</v>
      </c>
      <c r="D33969" s="3">
        <v>43214</v>
      </c>
      <c r="E33969" t="s">
        <v>2749</v>
      </c>
      <c r="F33969" t="s">
        <v>2849</v>
      </c>
      <c r="G33969">
        <v>0.01</v>
      </c>
      <c r="H33969">
        <v>0</v>
      </c>
      <c r="I33969">
        <v>0.01</v>
      </c>
      <c r="J33969">
        <v>0</v>
      </c>
    </row>
    <row r="33970" spans="1:10" x14ac:dyDescent="0.3">
      <c r="A33970">
        <v>2018</v>
      </c>
      <c r="B33970">
        <v>4</v>
      </c>
      <c r="C33970">
        <v>24</v>
      </c>
      <c r="D33970" s="3">
        <v>43214</v>
      </c>
      <c r="E33970" t="s">
        <v>2754</v>
      </c>
      <c r="F33970" t="s">
        <v>2794</v>
      </c>
      <c r="G33970">
        <v>0.01</v>
      </c>
      <c r="H33970">
        <v>0</v>
      </c>
      <c r="I33970">
        <v>0.01</v>
      </c>
      <c r="J33970">
        <v>0</v>
      </c>
    </row>
    <row r="33971" spans="1:10" x14ac:dyDescent="0.3">
      <c r="A33971">
        <v>2018</v>
      </c>
      <c r="B33971">
        <v>4</v>
      </c>
      <c r="C33971">
        <v>24</v>
      </c>
      <c r="D33971" s="3">
        <v>43214</v>
      </c>
      <c r="E33971" t="s">
        <v>2752</v>
      </c>
      <c r="F33971" t="s">
        <v>2973</v>
      </c>
      <c r="G33971">
        <v>7.5</v>
      </c>
      <c r="H33971">
        <v>0</v>
      </c>
      <c r="I33971">
        <v>7.5</v>
      </c>
      <c r="J33971">
        <v>0</v>
      </c>
    </row>
    <row r="33972" spans="1:10" x14ac:dyDescent="0.3">
      <c r="A33972">
        <v>2018</v>
      </c>
      <c r="B33972">
        <v>4</v>
      </c>
      <c r="C33972">
        <v>24</v>
      </c>
      <c r="D33972" s="3">
        <v>43214</v>
      </c>
      <c r="E33972" t="s">
        <v>2752</v>
      </c>
      <c r="F33972" t="s">
        <v>2798</v>
      </c>
      <c r="G33972">
        <v>0.2</v>
      </c>
      <c r="H33972">
        <v>0.05</v>
      </c>
      <c r="I33972">
        <v>0.15</v>
      </c>
      <c r="J33972">
        <v>0</v>
      </c>
    </row>
    <row r="33973" spans="1:10" x14ac:dyDescent="0.3">
      <c r="A33973">
        <v>2018</v>
      </c>
      <c r="B33973">
        <v>4</v>
      </c>
      <c r="C33973">
        <v>25</v>
      </c>
      <c r="D33973" s="3">
        <v>43215</v>
      </c>
      <c r="E33973" t="s">
        <v>2745</v>
      </c>
      <c r="F33973" t="s">
        <v>2781</v>
      </c>
      <c r="G33973">
        <v>2.5000000000000001E-3</v>
      </c>
      <c r="H33973">
        <v>0</v>
      </c>
      <c r="I33973">
        <v>2.5000000000000001E-3</v>
      </c>
      <c r="J33973">
        <v>0</v>
      </c>
    </row>
    <row r="33974" spans="1:10" x14ac:dyDescent="0.3">
      <c r="A33974">
        <v>2018</v>
      </c>
      <c r="B33974">
        <v>4</v>
      </c>
      <c r="C33974">
        <v>25</v>
      </c>
      <c r="D33974" s="3">
        <v>43215</v>
      </c>
      <c r="E33974" t="s">
        <v>2745</v>
      </c>
      <c r="F33974" t="s">
        <v>2766</v>
      </c>
      <c r="G33974">
        <v>0.31000000000000005</v>
      </c>
      <c r="H33974">
        <v>0.2</v>
      </c>
      <c r="I33974">
        <v>0.11</v>
      </c>
      <c r="J33974">
        <v>0</v>
      </c>
    </row>
    <row r="33975" spans="1:10" x14ac:dyDescent="0.3">
      <c r="A33975">
        <v>2018</v>
      </c>
      <c r="B33975">
        <v>4</v>
      </c>
      <c r="C33975">
        <v>25</v>
      </c>
      <c r="D33975" s="3">
        <v>43215</v>
      </c>
      <c r="E33975" t="s">
        <v>2749</v>
      </c>
      <c r="F33975" t="s">
        <v>2768</v>
      </c>
      <c r="G33975">
        <v>5</v>
      </c>
      <c r="H33975">
        <v>1</v>
      </c>
      <c r="I33975">
        <v>4</v>
      </c>
      <c r="J33975">
        <v>0</v>
      </c>
    </row>
    <row r="33976" spans="1:10" x14ac:dyDescent="0.3">
      <c r="A33976">
        <v>2018</v>
      </c>
      <c r="B33976">
        <v>4</v>
      </c>
      <c r="C33976">
        <v>25</v>
      </c>
      <c r="D33976" s="3">
        <v>43215</v>
      </c>
      <c r="E33976" t="s">
        <v>2754</v>
      </c>
      <c r="F33976" t="s">
        <v>2779</v>
      </c>
      <c r="G33976">
        <v>3.0000000000000001E-3</v>
      </c>
      <c r="H33976">
        <v>3.0000000000000001E-3</v>
      </c>
      <c r="I33976">
        <v>0</v>
      </c>
      <c r="J33976">
        <v>0</v>
      </c>
    </row>
    <row r="33977" spans="1:10" x14ac:dyDescent="0.3">
      <c r="A33977">
        <v>2018</v>
      </c>
      <c r="B33977">
        <v>4</v>
      </c>
      <c r="C33977">
        <v>25</v>
      </c>
      <c r="D33977" s="3">
        <v>43215</v>
      </c>
      <c r="E33977" t="s">
        <v>2754</v>
      </c>
      <c r="F33977" t="s">
        <v>2794</v>
      </c>
      <c r="G33977">
        <v>7.5</v>
      </c>
      <c r="H33977">
        <v>0</v>
      </c>
      <c r="I33977">
        <v>1</v>
      </c>
      <c r="J33977">
        <v>6.5</v>
      </c>
    </row>
    <row r="33978" spans="1:10" x14ac:dyDescent="0.3">
      <c r="A33978">
        <v>2018</v>
      </c>
      <c r="B33978">
        <v>4</v>
      </c>
      <c r="C33978">
        <v>25</v>
      </c>
      <c r="D33978" s="3">
        <v>43215</v>
      </c>
      <c r="E33978" t="s">
        <v>2754</v>
      </c>
      <c r="F33978" t="s">
        <v>2873</v>
      </c>
      <c r="G33978">
        <v>0.1</v>
      </c>
      <c r="H33978">
        <v>0</v>
      </c>
      <c r="I33978">
        <v>0.1</v>
      </c>
      <c r="J33978">
        <v>0</v>
      </c>
    </row>
    <row r="33979" spans="1:10" x14ac:dyDescent="0.3">
      <c r="A33979">
        <v>2018</v>
      </c>
      <c r="B33979">
        <v>4</v>
      </c>
      <c r="C33979">
        <v>25</v>
      </c>
      <c r="D33979" s="3">
        <v>43215</v>
      </c>
      <c r="E33979" t="s">
        <v>2752</v>
      </c>
      <c r="F33979" t="s">
        <v>2798</v>
      </c>
      <c r="G33979">
        <v>0.4</v>
      </c>
      <c r="H33979">
        <v>0</v>
      </c>
      <c r="I33979">
        <v>0.3</v>
      </c>
      <c r="J33979">
        <v>0.1</v>
      </c>
    </row>
    <row r="33980" spans="1:10" x14ac:dyDescent="0.3">
      <c r="A33980">
        <v>2018</v>
      </c>
      <c r="B33980">
        <v>4</v>
      </c>
      <c r="C33980">
        <v>25</v>
      </c>
      <c r="D33980" s="3">
        <v>43215</v>
      </c>
      <c r="E33980" t="s">
        <v>2752</v>
      </c>
      <c r="F33980" t="s">
        <v>2752</v>
      </c>
      <c r="G33980">
        <v>0.03</v>
      </c>
      <c r="H33980">
        <v>0</v>
      </c>
      <c r="I33980">
        <v>0.03</v>
      </c>
      <c r="J33980">
        <v>0</v>
      </c>
    </row>
    <row r="33981" spans="1:10" x14ac:dyDescent="0.3">
      <c r="A33981">
        <v>2018</v>
      </c>
      <c r="B33981">
        <v>4</v>
      </c>
      <c r="C33981">
        <v>26</v>
      </c>
      <c r="D33981" s="3">
        <v>43216</v>
      </c>
      <c r="E33981" t="s">
        <v>2745</v>
      </c>
      <c r="F33981" t="s">
        <v>2760</v>
      </c>
      <c r="G33981">
        <v>0.06</v>
      </c>
      <c r="H33981">
        <v>0</v>
      </c>
      <c r="I33981">
        <v>0.06</v>
      </c>
      <c r="J33981">
        <v>0</v>
      </c>
    </row>
    <row r="33982" spans="1:10" x14ac:dyDescent="0.3">
      <c r="A33982">
        <v>2018</v>
      </c>
      <c r="B33982">
        <v>4</v>
      </c>
      <c r="C33982">
        <v>26</v>
      </c>
      <c r="D33982" s="3">
        <v>43216</v>
      </c>
      <c r="E33982" t="s">
        <v>2741</v>
      </c>
      <c r="F33982" t="s">
        <v>2836</v>
      </c>
      <c r="G33982">
        <v>1</v>
      </c>
      <c r="H33982">
        <v>0</v>
      </c>
      <c r="I33982">
        <v>1</v>
      </c>
      <c r="J33982">
        <v>0</v>
      </c>
    </row>
    <row r="33983" spans="1:10" x14ac:dyDescent="0.3">
      <c r="A33983">
        <v>2018</v>
      </c>
      <c r="B33983">
        <v>4</v>
      </c>
      <c r="C33983">
        <v>26</v>
      </c>
      <c r="D33983" s="3">
        <v>43216</v>
      </c>
      <c r="E33983" t="s">
        <v>2741</v>
      </c>
      <c r="F33983" t="s">
        <v>2843</v>
      </c>
      <c r="G33983">
        <v>6.12</v>
      </c>
      <c r="H33983">
        <v>0.12</v>
      </c>
      <c r="I33983">
        <v>6</v>
      </c>
      <c r="J33983">
        <v>0</v>
      </c>
    </row>
    <row r="33984" spans="1:10" x14ac:dyDescent="0.3">
      <c r="A33984">
        <v>2018</v>
      </c>
      <c r="B33984">
        <v>4</v>
      </c>
      <c r="C33984">
        <v>26</v>
      </c>
      <c r="D33984" s="3">
        <v>43216</v>
      </c>
      <c r="E33984" t="s">
        <v>2754</v>
      </c>
      <c r="F33984" t="s">
        <v>2779</v>
      </c>
      <c r="G33984">
        <v>2</v>
      </c>
      <c r="H33984">
        <v>1.9</v>
      </c>
      <c r="I33984">
        <v>0.1</v>
      </c>
      <c r="J33984">
        <v>0</v>
      </c>
    </row>
    <row r="33985" spans="1:10" x14ac:dyDescent="0.3">
      <c r="A33985">
        <v>2018</v>
      </c>
      <c r="B33985">
        <v>4</v>
      </c>
      <c r="C33985">
        <v>26</v>
      </c>
      <c r="D33985" s="3">
        <v>43216</v>
      </c>
      <c r="E33985" t="s">
        <v>2754</v>
      </c>
      <c r="F33985" t="s">
        <v>2794</v>
      </c>
      <c r="G33985">
        <v>2.5999999999999996</v>
      </c>
      <c r="H33985">
        <v>0</v>
      </c>
      <c r="I33985">
        <v>0.3</v>
      </c>
      <c r="J33985">
        <v>2.2999999999999998</v>
      </c>
    </row>
    <row r="33986" spans="1:10" x14ac:dyDescent="0.3">
      <c r="A33986">
        <v>2018</v>
      </c>
      <c r="B33986">
        <v>4</v>
      </c>
      <c r="C33986">
        <v>26</v>
      </c>
      <c r="D33986" s="3">
        <v>43216</v>
      </c>
      <c r="E33986" t="s">
        <v>2752</v>
      </c>
      <c r="F33986" t="s">
        <v>2813</v>
      </c>
      <c r="G33986">
        <v>0.8</v>
      </c>
      <c r="H33986">
        <v>0</v>
      </c>
      <c r="I33986">
        <v>0.8</v>
      </c>
      <c r="J33986">
        <v>0</v>
      </c>
    </row>
    <row r="33987" spans="1:10" x14ac:dyDescent="0.3">
      <c r="A33987">
        <v>2018</v>
      </c>
      <c r="B33987">
        <v>4</v>
      </c>
      <c r="C33987">
        <v>26</v>
      </c>
      <c r="D33987" s="3">
        <v>43216</v>
      </c>
      <c r="E33987" t="s">
        <v>2752</v>
      </c>
      <c r="F33987" t="s">
        <v>2844</v>
      </c>
      <c r="G33987">
        <v>0.15</v>
      </c>
      <c r="H33987">
        <v>0</v>
      </c>
      <c r="I33987">
        <v>0.15</v>
      </c>
      <c r="J33987">
        <v>0</v>
      </c>
    </row>
    <row r="33988" spans="1:10" x14ac:dyDescent="0.3">
      <c r="A33988">
        <v>2018</v>
      </c>
      <c r="B33988">
        <v>4</v>
      </c>
      <c r="C33988">
        <v>27</v>
      </c>
      <c r="D33988" s="3">
        <v>43217</v>
      </c>
      <c r="E33988" t="s">
        <v>2773</v>
      </c>
      <c r="F33988" t="s">
        <v>2975</v>
      </c>
      <c r="G33988">
        <v>1.3</v>
      </c>
      <c r="H33988">
        <v>0.5</v>
      </c>
      <c r="I33988">
        <v>0.8</v>
      </c>
      <c r="J33988">
        <v>0</v>
      </c>
    </row>
    <row r="33989" spans="1:10" x14ac:dyDescent="0.3">
      <c r="A33989">
        <v>2018</v>
      </c>
      <c r="B33989">
        <v>4</v>
      </c>
      <c r="C33989">
        <v>27</v>
      </c>
      <c r="D33989" s="3">
        <v>43217</v>
      </c>
      <c r="E33989" t="s">
        <v>2741</v>
      </c>
      <c r="F33989" t="s">
        <v>2919</v>
      </c>
      <c r="G33989">
        <v>0.5</v>
      </c>
      <c r="H33989">
        <v>0</v>
      </c>
      <c r="I33989">
        <v>0.5</v>
      </c>
      <c r="J33989">
        <v>0</v>
      </c>
    </row>
    <row r="33990" spans="1:10" x14ac:dyDescent="0.3">
      <c r="A33990">
        <v>2018</v>
      </c>
      <c r="B33990">
        <v>4</v>
      </c>
      <c r="C33990">
        <v>27</v>
      </c>
      <c r="D33990" s="3">
        <v>43217</v>
      </c>
      <c r="E33990" t="s">
        <v>2752</v>
      </c>
      <c r="F33990" t="s">
        <v>2863</v>
      </c>
      <c r="G33990">
        <v>0.02</v>
      </c>
      <c r="H33990">
        <v>0</v>
      </c>
      <c r="I33990">
        <v>0.02</v>
      </c>
      <c r="J33990">
        <v>0</v>
      </c>
    </row>
    <row r="33991" spans="1:10" x14ac:dyDescent="0.3">
      <c r="A33991">
        <v>2018</v>
      </c>
      <c r="B33991">
        <v>4</v>
      </c>
      <c r="C33991">
        <v>28</v>
      </c>
      <c r="D33991" s="3">
        <v>43218</v>
      </c>
      <c r="E33991" t="s">
        <v>2749</v>
      </c>
      <c r="F33991" t="s">
        <v>2853</v>
      </c>
      <c r="G33991">
        <v>0.01</v>
      </c>
      <c r="H33991">
        <v>0</v>
      </c>
      <c r="I33991">
        <v>0.01</v>
      </c>
      <c r="J33991">
        <v>0</v>
      </c>
    </row>
    <row r="33992" spans="1:10" x14ac:dyDescent="0.3">
      <c r="A33992">
        <v>2018</v>
      </c>
      <c r="B33992">
        <v>4</v>
      </c>
      <c r="C33992">
        <v>29</v>
      </c>
      <c r="D33992" s="3">
        <v>43219</v>
      </c>
      <c r="E33992" t="s">
        <v>2741</v>
      </c>
      <c r="F33992" t="s">
        <v>2858</v>
      </c>
      <c r="G33992">
        <v>0.7</v>
      </c>
      <c r="H33992">
        <v>0</v>
      </c>
      <c r="I33992">
        <v>0.2</v>
      </c>
      <c r="J33992">
        <v>0.5</v>
      </c>
    </row>
    <row r="33993" spans="1:10" x14ac:dyDescent="0.3">
      <c r="A33993">
        <v>2018</v>
      </c>
      <c r="B33993">
        <v>4</v>
      </c>
      <c r="C33993">
        <v>29</v>
      </c>
      <c r="D33993" s="3">
        <v>43219</v>
      </c>
      <c r="E33993" t="s">
        <v>2754</v>
      </c>
      <c r="F33993" t="s">
        <v>2801</v>
      </c>
      <c r="G33993">
        <v>0.4</v>
      </c>
      <c r="H33993">
        <v>0</v>
      </c>
      <c r="I33993">
        <v>0.4</v>
      </c>
      <c r="J33993">
        <v>0</v>
      </c>
    </row>
    <row r="33994" spans="1:10" x14ac:dyDescent="0.3">
      <c r="A33994">
        <v>2018</v>
      </c>
      <c r="B33994">
        <v>4</v>
      </c>
      <c r="C33994">
        <v>29</v>
      </c>
      <c r="D33994" s="3">
        <v>43219</v>
      </c>
      <c r="E33994" t="s">
        <v>2752</v>
      </c>
      <c r="F33994" t="s">
        <v>2844</v>
      </c>
      <c r="G33994">
        <v>0.03</v>
      </c>
      <c r="H33994">
        <v>0</v>
      </c>
      <c r="I33994">
        <v>0.03</v>
      </c>
      <c r="J33994">
        <v>0</v>
      </c>
    </row>
    <row r="33995" spans="1:10" x14ac:dyDescent="0.3">
      <c r="A33995">
        <v>2018</v>
      </c>
      <c r="B33995">
        <v>4</v>
      </c>
      <c r="C33995">
        <v>30</v>
      </c>
      <c r="D33995" s="3">
        <v>43220</v>
      </c>
      <c r="E33995" t="s">
        <v>2741</v>
      </c>
      <c r="F33995" t="s">
        <v>2778</v>
      </c>
      <c r="G33995">
        <v>5</v>
      </c>
      <c r="H33995">
        <v>0</v>
      </c>
      <c r="I33995">
        <v>5</v>
      </c>
      <c r="J33995">
        <v>0</v>
      </c>
    </row>
    <row r="33996" spans="1:10" x14ac:dyDescent="0.3">
      <c r="A33996">
        <v>2018</v>
      </c>
      <c r="B33996">
        <v>4</v>
      </c>
      <c r="C33996">
        <v>30</v>
      </c>
      <c r="D33996" s="3">
        <v>43220</v>
      </c>
      <c r="E33996" t="s">
        <v>2741</v>
      </c>
      <c r="F33996" t="s">
        <v>2908</v>
      </c>
      <c r="G33996">
        <v>3.1</v>
      </c>
      <c r="H33996">
        <v>0</v>
      </c>
      <c r="I33996">
        <v>3.1</v>
      </c>
      <c r="J33996">
        <v>0</v>
      </c>
    </row>
    <row r="33997" spans="1:10" x14ac:dyDescent="0.3">
      <c r="A33997">
        <v>2018</v>
      </c>
      <c r="B33997">
        <v>5</v>
      </c>
      <c r="C33997">
        <v>1</v>
      </c>
      <c r="D33997" s="3">
        <v>43221</v>
      </c>
      <c r="E33997" t="s">
        <v>2752</v>
      </c>
      <c r="F33997" t="s">
        <v>2864</v>
      </c>
      <c r="G33997">
        <v>1.43</v>
      </c>
      <c r="H33997">
        <v>0</v>
      </c>
      <c r="I33997">
        <v>1.43</v>
      </c>
      <c r="J33997">
        <v>0</v>
      </c>
    </row>
    <row r="33998" spans="1:10" x14ac:dyDescent="0.3">
      <c r="A33998">
        <v>2018</v>
      </c>
      <c r="B33998">
        <v>5</v>
      </c>
      <c r="C33998">
        <v>2</v>
      </c>
      <c r="D33998" s="3">
        <v>43222</v>
      </c>
      <c r="E33998" t="s">
        <v>2741</v>
      </c>
      <c r="F33998" t="s">
        <v>2753</v>
      </c>
      <c r="G33998">
        <v>4.5</v>
      </c>
      <c r="H33998">
        <v>0</v>
      </c>
      <c r="I33998">
        <v>4.5</v>
      </c>
      <c r="J33998">
        <v>0</v>
      </c>
    </row>
    <row r="33999" spans="1:10" x14ac:dyDescent="0.3">
      <c r="A33999">
        <v>2018</v>
      </c>
      <c r="B33999">
        <v>5</v>
      </c>
      <c r="C33999">
        <v>2</v>
      </c>
      <c r="D33999" s="3">
        <v>43222</v>
      </c>
      <c r="E33999" t="s">
        <v>2749</v>
      </c>
      <c r="F33999" t="s">
        <v>2768</v>
      </c>
      <c r="G33999">
        <v>2.5</v>
      </c>
      <c r="H33999">
        <v>0</v>
      </c>
      <c r="I33999">
        <v>2.5</v>
      </c>
      <c r="J33999">
        <v>0</v>
      </c>
    </row>
    <row r="34000" spans="1:10" x14ac:dyDescent="0.3">
      <c r="A34000">
        <v>2018</v>
      </c>
      <c r="B34000">
        <v>5</v>
      </c>
      <c r="C34000">
        <v>2</v>
      </c>
      <c r="D34000" s="3">
        <v>43222</v>
      </c>
      <c r="E34000" t="s">
        <v>2752</v>
      </c>
      <c r="F34000" t="s">
        <v>2887</v>
      </c>
      <c r="G34000">
        <v>0.38</v>
      </c>
      <c r="H34000">
        <v>0</v>
      </c>
      <c r="I34000">
        <v>0.38</v>
      </c>
      <c r="J34000">
        <v>0</v>
      </c>
    </row>
    <row r="34001" spans="1:10" x14ac:dyDescent="0.3">
      <c r="A34001">
        <v>2018</v>
      </c>
      <c r="B34001">
        <v>5</v>
      </c>
      <c r="C34001">
        <v>2</v>
      </c>
      <c r="D34001" s="3">
        <v>43222</v>
      </c>
      <c r="E34001" t="s">
        <v>2752</v>
      </c>
      <c r="F34001" t="s">
        <v>2928</v>
      </c>
      <c r="G34001">
        <v>0.5</v>
      </c>
      <c r="H34001">
        <v>0</v>
      </c>
      <c r="I34001">
        <v>0.5</v>
      </c>
      <c r="J34001">
        <v>0</v>
      </c>
    </row>
    <row r="34002" spans="1:10" x14ac:dyDescent="0.3">
      <c r="A34002">
        <v>2018</v>
      </c>
      <c r="B34002">
        <v>5</v>
      </c>
      <c r="C34002">
        <v>2</v>
      </c>
      <c r="D34002" s="3">
        <v>43222</v>
      </c>
      <c r="E34002" t="s">
        <v>2752</v>
      </c>
      <c r="F34002" t="s">
        <v>2881</v>
      </c>
      <c r="G34002">
        <v>2.1999999999999997</v>
      </c>
      <c r="H34002">
        <v>0</v>
      </c>
      <c r="I34002">
        <v>2.1999999999999997</v>
      </c>
      <c r="J34002">
        <v>0</v>
      </c>
    </row>
    <row r="34003" spans="1:10" x14ac:dyDescent="0.3">
      <c r="A34003">
        <v>2018</v>
      </c>
      <c r="B34003">
        <v>5</v>
      </c>
      <c r="C34003">
        <v>2</v>
      </c>
      <c r="D34003" s="3">
        <v>43222</v>
      </c>
      <c r="E34003" t="s">
        <v>2752</v>
      </c>
      <c r="F34003" t="s">
        <v>2752</v>
      </c>
      <c r="G34003">
        <v>1.1000000000000001</v>
      </c>
      <c r="H34003">
        <v>0.1</v>
      </c>
      <c r="I34003">
        <v>1</v>
      </c>
      <c r="J34003">
        <v>0</v>
      </c>
    </row>
    <row r="34004" spans="1:10" x14ac:dyDescent="0.3">
      <c r="A34004">
        <v>2018</v>
      </c>
      <c r="B34004">
        <v>5</v>
      </c>
      <c r="C34004">
        <v>3</v>
      </c>
      <c r="D34004" s="3">
        <v>43223</v>
      </c>
      <c r="E34004" t="s">
        <v>2752</v>
      </c>
      <c r="F34004" t="s">
        <v>2928</v>
      </c>
      <c r="G34004">
        <v>8.9</v>
      </c>
      <c r="H34004">
        <v>3.5</v>
      </c>
      <c r="I34004">
        <v>5.4</v>
      </c>
      <c r="J34004">
        <v>0</v>
      </c>
    </row>
    <row r="34005" spans="1:10" x14ac:dyDescent="0.3">
      <c r="A34005">
        <v>2018</v>
      </c>
      <c r="B34005">
        <v>5</v>
      </c>
      <c r="C34005">
        <v>3</v>
      </c>
      <c r="D34005" s="3">
        <v>43223</v>
      </c>
      <c r="E34005" t="s">
        <v>2752</v>
      </c>
      <c r="F34005" t="s">
        <v>2762</v>
      </c>
      <c r="G34005">
        <v>0.79999999999999993</v>
      </c>
      <c r="H34005">
        <v>0.1</v>
      </c>
      <c r="I34005">
        <v>0.7</v>
      </c>
      <c r="J34005">
        <v>0</v>
      </c>
    </row>
    <row r="34006" spans="1:10" x14ac:dyDescent="0.3">
      <c r="A34006">
        <v>2018</v>
      </c>
      <c r="B34006">
        <v>5</v>
      </c>
      <c r="C34006">
        <v>3</v>
      </c>
      <c r="D34006" s="3">
        <v>43223</v>
      </c>
      <c r="E34006" t="s">
        <v>2752</v>
      </c>
      <c r="F34006" t="s">
        <v>2844</v>
      </c>
      <c r="G34006">
        <v>0.1</v>
      </c>
      <c r="H34006">
        <v>0</v>
      </c>
      <c r="I34006">
        <v>0.1</v>
      </c>
      <c r="J34006">
        <v>0</v>
      </c>
    </row>
    <row r="34007" spans="1:10" x14ac:dyDescent="0.3">
      <c r="A34007">
        <v>2018</v>
      </c>
      <c r="B34007">
        <v>5</v>
      </c>
      <c r="C34007">
        <v>3</v>
      </c>
      <c r="D34007" s="3">
        <v>43223</v>
      </c>
      <c r="E34007" t="s">
        <v>2752</v>
      </c>
      <c r="F34007" t="s">
        <v>2752</v>
      </c>
      <c r="G34007">
        <v>0.03</v>
      </c>
      <c r="H34007">
        <v>0</v>
      </c>
      <c r="I34007">
        <v>0</v>
      </c>
      <c r="J34007">
        <v>0.03</v>
      </c>
    </row>
    <row r="34008" spans="1:10" x14ac:dyDescent="0.3">
      <c r="A34008">
        <v>2018</v>
      </c>
      <c r="B34008">
        <v>5</v>
      </c>
      <c r="C34008">
        <v>4</v>
      </c>
      <c r="D34008" s="3">
        <v>43224</v>
      </c>
      <c r="E34008" t="s">
        <v>2741</v>
      </c>
      <c r="F34008" t="s">
        <v>2769</v>
      </c>
      <c r="G34008">
        <v>7.2</v>
      </c>
      <c r="H34008">
        <v>0</v>
      </c>
      <c r="I34008">
        <v>7.2</v>
      </c>
      <c r="J34008">
        <v>0</v>
      </c>
    </row>
    <row r="34009" spans="1:10" x14ac:dyDescent="0.3">
      <c r="A34009">
        <v>2018</v>
      </c>
      <c r="B34009">
        <v>5</v>
      </c>
      <c r="C34009">
        <v>4</v>
      </c>
      <c r="D34009" s="3">
        <v>43224</v>
      </c>
      <c r="E34009" t="s">
        <v>2749</v>
      </c>
      <c r="F34009" t="s">
        <v>2959</v>
      </c>
      <c r="G34009">
        <v>29.7</v>
      </c>
      <c r="H34009">
        <v>0</v>
      </c>
      <c r="I34009">
        <v>29.7</v>
      </c>
      <c r="J34009">
        <v>0</v>
      </c>
    </row>
    <row r="34010" spans="1:10" x14ac:dyDescent="0.3">
      <c r="A34010">
        <v>2018</v>
      </c>
      <c r="B34010">
        <v>5</v>
      </c>
      <c r="C34010">
        <v>4</v>
      </c>
      <c r="D34010" s="3">
        <v>43224</v>
      </c>
      <c r="E34010" t="s">
        <v>2749</v>
      </c>
      <c r="F34010" t="s">
        <v>2825</v>
      </c>
      <c r="G34010">
        <v>0.01</v>
      </c>
      <c r="H34010">
        <v>0</v>
      </c>
      <c r="I34010">
        <v>0.01</v>
      </c>
      <c r="J34010">
        <v>0</v>
      </c>
    </row>
    <row r="34011" spans="1:10" x14ac:dyDescent="0.3">
      <c r="A34011">
        <v>2018</v>
      </c>
      <c r="B34011">
        <v>5</v>
      </c>
      <c r="C34011">
        <v>4</v>
      </c>
      <c r="D34011" s="3">
        <v>43224</v>
      </c>
      <c r="E34011" t="s">
        <v>2752</v>
      </c>
      <c r="F34011" t="s">
        <v>2881</v>
      </c>
      <c r="G34011">
        <v>0.3</v>
      </c>
      <c r="H34011">
        <v>0</v>
      </c>
      <c r="I34011">
        <v>0.3</v>
      </c>
      <c r="J34011">
        <v>0</v>
      </c>
    </row>
    <row r="34012" spans="1:10" x14ac:dyDescent="0.3">
      <c r="A34012">
        <v>2018</v>
      </c>
      <c r="B34012">
        <v>5</v>
      </c>
      <c r="C34012">
        <v>4</v>
      </c>
      <c r="D34012" s="3">
        <v>43224</v>
      </c>
      <c r="E34012" t="s">
        <v>2752</v>
      </c>
      <c r="F34012" t="s">
        <v>2897</v>
      </c>
      <c r="G34012">
        <v>8.4</v>
      </c>
      <c r="H34012">
        <v>0</v>
      </c>
      <c r="I34012">
        <v>8.4</v>
      </c>
      <c r="J34012">
        <v>0</v>
      </c>
    </row>
    <row r="34013" spans="1:10" x14ac:dyDescent="0.3">
      <c r="A34013">
        <v>2018</v>
      </c>
      <c r="B34013">
        <v>5</v>
      </c>
      <c r="C34013">
        <v>5</v>
      </c>
      <c r="D34013" s="3">
        <v>43225</v>
      </c>
      <c r="E34013" t="s">
        <v>2745</v>
      </c>
      <c r="F34013" t="s">
        <v>2953</v>
      </c>
      <c r="G34013">
        <v>0.01</v>
      </c>
      <c r="H34013">
        <v>0</v>
      </c>
      <c r="I34013">
        <v>0.01</v>
      </c>
      <c r="J34013">
        <v>0</v>
      </c>
    </row>
    <row r="34014" spans="1:10" x14ac:dyDescent="0.3">
      <c r="A34014">
        <v>2018</v>
      </c>
      <c r="B34014">
        <v>5</v>
      </c>
      <c r="C34014">
        <v>5</v>
      </c>
      <c r="D34014" s="3">
        <v>43225</v>
      </c>
      <c r="E34014" t="s">
        <v>2741</v>
      </c>
      <c r="F34014" t="s">
        <v>2872</v>
      </c>
      <c r="G34014">
        <v>0.5</v>
      </c>
      <c r="H34014">
        <v>0</v>
      </c>
      <c r="I34014">
        <v>0.3</v>
      </c>
      <c r="J34014">
        <v>0.2</v>
      </c>
    </row>
    <row r="34015" spans="1:10" x14ac:dyDescent="0.3">
      <c r="A34015">
        <v>2018</v>
      </c>
      <c r="B34015">
        <v>5</v>
      </c>
      <c r="C34015">
        <v>5</v>
      </c>
      <c r="D34015" s="3">
        <v>43225</v>
      </c>
      <c r="E34015" t="s">
        <v>2741</v>
      </c>
      <c r="F34015" t="s">
        <v>2769</v>
      </c>
      <c r="G34015">
        <v>2.2000000000000002</v>
      </c>
      <c r="H34015">
        <v>0.5</v>
      </c>
      <c r="I34015">
        <v>0</v>
      </c>
      <c r="J34015">
        <v>1.7</v>
      </c>
    </row>
    <row r="34016" spans="1:10" x14ac:dyDescent="0.3">
      <c r="A34016">
        <v>2018</v>
      </c>
      <c r="B34016">
        <v>5</v>
      </c>
      <c r="C34016">
        <v>5</v>
      </c>
      <c r="D34016" s="3">
        <v>43225</v>
      </c>
      <c r="E34016" t="s">
        <v>2752</v>
      </c>
      <c r="F34016" t="s">
        <v>2928</v>
      </c>
      <c r="G34016">
        <v>0.1</v>
      </c>
      <c r="H34016">
        <v>0.1</v>
      </c>
      <c r="I34016">
        <v>0</v>
      </c>
      <c r="J34016">
        <v>0</v>
      </c>
    </row>
    <row r="34017" spans="1:10" x14ac:dyDescent="0.3">
      <c r="A34017">
        <v>2018</v>
      </c>
      <c r="B34017">
        <v>5</v>
      </c>
      <c r="C34017">
        <v>5</v>
      </c>
      <c r="D34017" s="3">
        <v>43225</v>
      </c>
      <c r="E34017" t="s">
        <v>2752</v>
      </c>
      <c r="F34017" t="s">
        <v>2881</v>
      </c>
      <c r="G34017">
        <v>0.5</v>
      </c>
      <c r="H34017">
        <v>0.3</v>
      </c>
      <c r="I34017">
        <v>0.2</v>
      </c>
      <c r="J34017">
        <v>0</v>
      </c>
    </row>
    <row r="34018" spans="1:10" x14ac:dyDescent="0.3">
      <c r="A34018">
        <v>2018</v>
      </c>
      <c r="B34018">
        <v>5</v>
      </c>
      <c r="C34018">
        <v>5</v>
      </c>
      <c r="D34018" s="3">
        <v>43225</v>
      </c>
      <c r="E34018" t="s">
        <v>2752</v>
      </c>
      <c r="F34018" t="s">
        <v>2863</v>
      </c>
      <c r="G34018">
        <v>0.13</v>
      </c>
      <c r="H34018">
        <v>0</v>
      </c>
      <c r="I34018">
        <v>0.13</v>
      </c>
      <c r="J34018">
        <v>0</v>
      </c>
    </row>
    <row r="34019" spans="1:10" x14ac:dyDescent="0.3">
      <c r="A34019">
        <v>2018</v>
      </c>
      <c r="B34019">
        <v>5</v>
      </c>
      <c r="C34019">
        <v>5</v>
      </c>
      <c r="D34019" s="3">
        <v>43225</v>
      </c>
      <c r="E34019" t="s">
        <v>2752</v>
      </c>
      <c r="F34019" t="s">
        <v>2844</v>
      </c>
      <c r="G34019">
        <v>0.25</v>
      </c>
      <c r="H34019">
        <v>0</v>
      </c>
      <c r="I34019">
        <v>0.25</v>
      </c>
      <c r="J34019">
        <v>0</v>
      </c>
    </row>
    <row r="34020" spans="1:10" x14ac:dyDescent="0.3">
      <c r="A34020">
        <v>2018</v>
      </c>
      <c r="B34020">
        <v>5</v>
      </c>
      <c r="C34020">
        <v>5</v>
      </c>
      <c r="D34020" s="3">
        <v>43225</v>
      </c>
      <c r="E34020" t="s">
        <v>2752</v>
      </c>
      <c r="F34020" t="s">
        <v>2752</v>
      </c>
      <c r="G34020">
        <v>0.45999999999999996</v>
      </c>
      <c r="H34020">
        <v>0.15</v>
      </c>
      <c r="I34020">
        <v>0.31</v>
      </c>
      <c r="J34020">
        <v>0</v>
      </c>
    </row>
    <row r="34021" spans="1:10" x14ac:dyDescent="0.3">
      <c r="A34021">
        <v>2018</v>
      </c>
      <c r="B34021">
        <v>5</v>
      </c>
      <c r="C34021">
        <v>5</v>
      </c>
      <c r="D34021" s="3">
        <v>43225</v>
      </c>
      <c r="E34021" t="s">
        <v>2752</v>
      </c>
      <c r="F34021" t="s">
        <v>2814</v>
      </c>
      <c r="G34021">
        <v>0.06</v>
      </c>
      <c r="H34021">
        <v>0</v>
      </c>
      <c r="I34021">
        <v>0.06</v>
      </c>
      <c r="J34021">
        <v>0</v>
      </c>
    </row>
    <row r="34022" spans="1:10" x14ac:dyDescent="0.3">
      <c r="A34022">
        <v>2018</v>
      </c>
      <c r="B34022">
        <v>5</v>
      </c>
      <c r="C34022">
        <v>6</v>
      </c>
      <c r="D34022" s="3">
        <v>43226</v>
      </c>
      <c r="E34022" t="s">
        <v>2749</v>
      </c>
      <c r="F34022" t="s">
        <v>2837</v>
      </c>
      <c r="G34022">
        <v>8</v>
      </c>
      <c r="H34022">
        <v>0</v>
      </c>
      <c r="I34022">
        <v>8</v>
      </c>
      <c r="J34022">
        <v>0</v>
      </c>
    </row>
    <row r="34023" spans="1:10" x14ac:dyDescent="0.3">
      <c r="A34023">
        <v>2018</v>
      </c>
      <c r="B34023">
        <v>5</v>
      </c>
      <c r="C34023">
        <v>6</v>
      </c>
      <c r="D34023" s="3">
        <v>43226</v>
      </c>
      <c r="E34023" t="s">
        <v>2749</v>
      </c>
      <c r="F34023" t="s">
        <v>2788</v>
      </c>
      <c r="G34023">
        <v>0.01</v>
      </c>
      <c r="H34023">
        <v>0</v>
      </c>
      <c r="I34023">
        <v>0.01</v>
      </c>
      <c r="J34023">
        <v>0</v>
      </c>
    </row>
    <row r="34024" spans="1:10" x14ac:dyDescent="0.3">
      <c r="A34024">
        <v>2018</v>
      </c>
      <c r="B34024">
        <v>5</v>
      </c>
      <c r="C34024">
        <v>6</v>
      </c>
      <c r="D34024" s="3">
        <v>43226</v>
      </c>
      <c r="E34024" t="s">
        <v>2752</v>
      </c>
      <c r="F34024" t="s">
        <v>2928</v>
      </c>
      <c r="G34024">
        <v>0.93999999999999984</v>
      </c>
      <c r="H34024">
        <v>0.93999999999999984</v>
      </c>
      <c r="I34024">
        <v>0</v>
      </c>
      <c r="J34024">
        <v>0</v>
      </c>
    </row>
    <row r="34025" spans="1:10" x14ac:dyDescent="0.3">
      <c r="A34025">
        <v>2018</v>
      </c>
      <c r="B34025">
        <v>5</v>
      </c>
      <c r="C34025">
        <v>6</v>
      </c>
      <c r="D34025" s="3">
        <v>43226</v>
      </c>
      <c r="E34025" t="s">
        <v>2752</v>
      </c>
      <c r="F34025" t="s">
        <v>2752</v>
      </c>
      <c r="G34025">
        <v>6.0000000000000005E-2</v>
      </c>
      <c r="H34025">
        <v>0</v>
      </c>
      <c r="I34025">
        <v>0.01</v>
      </c>
      <c r="J34025">
        <v>0.05</v>
      </c>
    </row>
    <row r="34026" spans="1:10" x14ac:dyDescent="0.3">
      <c r="A34026">
        <v>2018</v>
      </c>
      <c r="B34026">
        <v>5</v>
      </c>
      <c r="C34026">
        <v>7</v>
      </c>
      <c r="D34026" s="3">
        <v>43227</v>
      </c>
      <c r="E34026" t="s">
        <v>2752</v>
      </c>
      <c r="F34026" t="s">
        <v>2881</v>
      </c>
      <c r="G34026">
        <v>0.3</v>
      </c>
      <c r="H34026">
        <v>0</v>
      </c>
      <c r="I34026">
        <v>0.3</v>
      </c>
      <c r="J34026">
        <v>0</v>
      </c>
    </row>
    <row r="34027" spans="1:10" x14ac:dyDescent="0.3">
      <c r="A34027">
        <v>2018</v>
      </c>
      <c r="B34027">
        <v>5</v>
      </c>
      <c r="C34027">
        <v>10</v>
      </c>
      <c r="D34027" s="3">
        <v>43230</v>
      </c>
      <c r="E34027" t="s">
        <v>2749</v>
      </c>
      <c r="F34027" t="s">
        <v>2768</v>
      </c>
      <c r="G34027">
        <v>3</v>
      </c>
      <c r="H34027">
        <v>0.3</v>
      </c>
      <c r="I34027">
        <v>2.7</v>
      </c>
      <c r="J34027">
        <v>0</v>
      </c>
    </row>
    <row r="34028" spans="1:10" x14ac:dyDescent="0.3">
      <c r="A34028">
        <v>2018</v>
      </c>
      <c r="B34028">
        <v>5</v>
      </c>
      <c r="C34028">
        <v>10</v>
      </c>
      <c r="D34028" s="3">
        <v>43230</v>
      </c>
      <c r="E34028" t="s">
        <v>2749</v>
      </c>
      <c r="F34028" t="s">
        <v>2792</v>
      </c>
      <c r="G34028">
        <v>3.3</v>
      </c>
      <c r="H34028">
        <v>0.3</v>
      </c>
      <c r="I34028">
        <v>3</v>
      </c>
      <c r="J34028">
        <v>0</v>
      </c>
    </row>
    <row r="34029" spans="1:10" x14ac:dyDescent="0.3">
      <c r="A34029">
        <v>2018</v>
      </c>
      <c r="B34029">
        <v>5</v>
      </c>
      <c r="C34029">
        <v>10</v>
      </c>
      <c r="D34029" s="3">
        <v>43230</v>
      </c>
      <c r="E34029" t="s">
        <v>2752</v>
      </c>
      <c r="F34029" t="s">
        <v>2881</v>
      </c>
      <c r="G34029">
        <v>0.41000000000000003</v>
      </c>
      <c r="H34029">
        <v>0.31</v>
      </c>
      <c r="I34029">
        <v>0.1</v>
      </c>
      <c r="J34029">
        <v>0</v>
      </c>
    </row>
    <row r="34030" spans="1:10" x14ac:dyDescent="0.3">
      <c r="A34030">
        <v>2018</v>
      </c>
      <c r="B34030">
        <v>5</v>
      </c>
      <c r="C34030">
        <v>10</v>
      </c>
      <c r="D34030" s="3">
        <v>43230</v>
      </c>
      <c r="E34030" t="s">
        <v>2752</v>
      </c>
      <c r="F34030" t="s">
        <v>2790</v>
      </c>
      <c r="G34030">
        <v>0.01</v>
      </c>
      <c r="H34030">
        <v>0</v>
      </c>
      <c r="I34030">
        <v>0.01</v>
      </c>
      <c r="J34030">
        <v>0</v>
      </c>
    </row>
    <row r="34031" spans="1:10" x14ac:dyDescent="0.3">
      <c r="A34031">
        <v>2018</v>
      </c>
      <c r="B34031">
        <v>5</v>
      </c>
      <c r="C34031">
        <v>11</v>
      </c>
      <c r="D34031" s="3">
        <v>43231</v>
      </c>
      <c r="E34031" t="s">
        <v>2741</v>
      </c>
      <c r="F34031" t="s">
        <v>2843</v>
      </c>
      <c r="G34031">
        <v>0.4</v>
      </c>
      <c r="H34031">
        <v>0</v>
      </c>
      <c r="I34031">
        <v>0.4</v>
      </c>
      <c r="J34031">
        <v>0</v>
      </c>
    </row>
    <row r="34032" spans="1:10" x14ac:dyDescent="0.3">
      <c r="A34032">
        <v>2018</v>
      </c>
      <c r="B34032">
        <v>5</v>
      </c>
      <c r="C34032">
        <v>11</v>
      </c>
      <c r="D34032" s="3">
        <v>43231</v>
      </c>
      <c r="E34032" t="s">
        <v>2752</v>
      </c>
      <c r="F34032" t="s">
        <v>2881</v>
      </c>
      <c r="G34032">
        <v>0.6</v>
      </c>
      <c r="H34032">
        <v>0</v>
      </c>
      <c r="I34032">
        <v>0.6</v>
      </c>
      <c r="J34032">
        <v>0</v>
      </c>
    </row>
    <row r="34033" spans="1:10" x14ac:dyDescent="0.3">
      <c r="A34033">
        <v>2018</v>
      </c>
      <c r="B34033">
        <v>5</v>
      </c>
      <c r="C34033">
        <v>11</v>
      </c>
      <c r="D34033" s="3">
        <v>43231</v>
      </c>
      <c r="E34033" t="s">
        <v>2752</v>
      </c>
      <c r="F34033" t="s">
        <v>2859</v>
      </c>
      <c r="G34033">
        <v>0.03</v>
      </c>
      <c r="H34033">
        <v>0</v>
      </c>
      <c r="I34033">
        <v>0.03</v>
      </c>
      <c r="J34033">
        <v>0</v>
      </c>
    </row>
    <row r="34034" spans="1:10" x14ac:dyDescent="0.3">
      <c r="A34034">
        <v>2018</v>
      </c>
      <c r="B34034">
        <v>5</v>
      </c>
      <c r="C34034">
        <v>11</v>
      </c>
      <c r="D34034" s="3">
        <v>43231</v>
      </c>
      <c r="E34034" t="s">
        <v>2752</v>
      </c>
      <c r="F34034" t="s">
        <v>2752</v>
      </c>
      <c r="G34034">
        <v>0.30000000000000004</v>
      </c>
      <c r="H34034">
        <v>0</v>
      </c>
      <c r="I34034">
        <v>0.1</v>
      </c>
      <c r="J34034">
        <v>0.2</v>
      </c>
    </row>
    <row r="34035" spans="1:10" x14ac:dyDescent="0.3">
      <c r="A34035">
        <v>2018</v>
      </c>
      <c r="B34035">
        <v>5</v>
      </c>
      <c r="C34035">
        <v>12</v>
      </c>
      <c r="D34035" s="3">
        <v>43232</v>
      </c>
      <c r="E34035" t="s">
        <v>2741</v>
      </c>
      <c r="F34035" t="s">
        <v>2918</v>
      </c>
      <c r="G34035">
        <v>0</v>
      </c>
      <c r="H34035">
        <v>0</v>
      </c>
      <c r="I34035">
        <v>0</v>
      </c>
      <c r="J34035">
        <v>0</v>
      </c>
    </row>
    <row r="34036" spans="1:10" x14ac:dyDescent="0.3">
      <c r="A34036">
        <v>2018</v>
      </c>
      <c r="B34036">
        <v>5</v>
      </c>
      <c r="C34036">
        <v>12</v>
      </c>
      <c r="D34036" s="3">
        <v>43232</v>
      </c>
      <c r="E34036" t="s">
        <v>2741</v>
      </c>
      <c r="F34036" t="s">
        <v>2787</v>
      </c>
      <c r="G34036">
        <v>0.1</v>
      </c>
      <c r="H34036">
        <v>0</v>
      </c>
      <c r="I34036">
        <v>0.05</v>
      </c>
      <c r="J34036">
        <v>0.05</v>
      </c>
    </row>
    <row r="34037" spans="1:10" x14ac:dyDescent="0.3">
      <c r="A34037">
        <v>2018</v>
      </c>
      <c r="B34037">
        <v>5</v>
      </c>
      <c r="C34037">
        <v>12</v>
      </c>
      <c r="D34037" s="3">
        <v>43232</v>
      </c>
      <c r="E34037" t="s">
        <v>2749</v>
      </c>
      <c r="F34037" t="s">
        <v>2932</v>
      </c>
      <c r="G34037">
        <v>0.01</v>
      </c>
      <c r="H34037">
        <v>0</v>
      </c>
      <c r="I34037">
        <v>0.01</v>
      </c>
      <c r="J34037">
        <v>0</v>
      </c>
    </row>
    <row r="34038" spans="1:10" x14ac:dyDescent="0.3">
      <c r="A34038">
        <v>2018</v>
      </c>
      <c r="B34038">
        <v>5</v>
      </c>
      <c r="C34038">
        <v>12</v>
      </c>
      <c r="D34038" s="3">
        <v>43232</v>
      </c>
      <c r="E34038" t="s">
        <v>2749</v>
      </c>
      <c r="F34038" t="s">
        <v>2756</v>
      </c>
      <c r="G34038">
        <v>34.4</v>
      </c>
      <c r="H34038">
        <v>0</v>
      </c>
      <c r="I34038">
        <v>34.4</v>
      </c>
      <c r="J34038">
        <v>0</v>
      </c>
    </row>
    <row r="34039" spans="1:10" x14ac:dyDescent="0.3">
      <c r="A34039">
        <v>2018</v>
      </c>
      <c r="B34039">
        <v>5</v>
      </c>
      <c r="C34039">
        <v>12</v>
      </c>
      <c r="D34039" s="3">
        <v>43232</v>
      </c>
      <c r="E34039" t="s">
        <v>2752</v>
      </c>
      <c r="F34039" t="s">
        <v>2790</v>
      </c>
      <c r="G34039">
        <v>0.05</v>
      </c>
      <c r="H34039">
        <v>0</v>
      </c>
      <c r="I34039">
        <v>0.05</v>
      </c>
      <c r="J34039">
        <v>0</v>
      </c>
    </row>
    <row r="34040" spans="1:10" x14ac:dyDescent="0.3">
      <c r="A34040">
        <v>2018</v>
      </c>
      <c r="B34040">
        <v>5</v>
      </c>
      <c r="C34040">
        <v>13</v>
      </c>
      <c r="D34040" s="3">
        <v>43233</v>
      </c>
      <c r="E34040" t="s">
        <v>2741</v>
      </c>
      <c r="F34040" t="s">
        <v>2960</v>
      </c>
      <c r="G34040">
        <v>0.2</v>
      </c>
      <c r="H34040">
        <v>0</v>
      </c>
      <c r="I34040">
        <v>0.2</v>
      </c>
      <c r="J34040">
        <v>0</v>
      </c>
    </row>
    <row r="34041" spans="1:10" x14ac:dyDescent="0.3">
      <c r="A34041">
        <v>2018</v>
      </c>
      <c r="B34041">
        <v>5</v>
      </c>
      <c r="C34041">
        <v>13</v>
      </c>
      <c r="D34041" s="3">
        <v>43233</v>
      </c>
      <c r="E34041" t="s">
        <v>2749</v>
      </c>
      <c r="F34041" t="s">
        <v>2826</v>
      </c>
      <c r="G34041">
        <v>0.2</v>
      </c>
      <c r="H34041">
        <v>0</v>
      </c>
      <c r="I34041">
        <v>0.2</v>
      </c>
      <c r="J34041">
        <v>0</v>
      </c>
    </row>
    <row r="34042" spans="1:10" x14ac:dyDescent="0.3">
      <c r="A34042">
        <v>2018</v>
      </c>
      <c r="B34042">
        <v>5</v>
      </c>
      <c r="C34042">
        <v>14</v>
      </c>
      <c r="D34042" s="3">
        <v>43234</v>
      </c>
      <c r="E34042" t="s">
        <v>2752</v>
      </c>
      <c r="F34042" t="s">
        <v>2841</v>
      </c>
      <c r="G34042">
        <v>0.5</v>
      </c>
      <c r="H34042">
        <v>0.1</v>
      </c>
      <c r="I34042">
        <v>0.4</v>
      </c>
      <c r="J34042">
        <v>0</v>
      </c>
    </row>
    <row r="34043" spans="1:10" x14ac:dyDescent="0.3">
      <c r="A34043">
        <v>2018</v>
      </c>
      <c r="B34043">
        <v>5</v>
      </c>
      <c r="C34043">
        <v>16</v>
      </c>
      <c r="D34043" s="3">
        <v>43236</v>
      </c>
      <c r="E34043" t="s">
        <v>2749</v>
      </c>
      <c r="F34043" t="s">
        <v>2768</v>
      </c>
      <c r="G34043">
        <v>0.01</v>
      </c>
      <c r="H34043">
        <v>0</v>
      </c>
      <c r="I34043">
        <v>0.01</v>
      </c>
      <c r="J34043">
        <v>0</v>
      </c>
    </row>
    <row r="34044" spans="1:10" x14ac:dyDescent="0.3">
      <c r="A34044">
        <v>2018</v>
      </c>
      <c r="B34044">
        <v>5</v>
      </c>
      <c r="C34044">
        <v>16</v>
      </c>
      <c r="D34044" s="3">
        <v>43236</v>
      </c>
      <c r="E34044" t="s">
        <v>2752</v>
      </c>
      <c r="F34044" t="s">
        <v>2841</v>
      </c>
      <c r="G34044">
        <v>0.6</v>
      </c>
      <c r="H34044">
        <v>0</v>
      </c>
      <c r="I34044">
        <v>0.6</v>
      </c>
      <c r="J34044">
        <v>0</v>
      </c>
    </row>
    <row r="34045" spans="1:10" x14ac:dyDescent="0.3">
      <c r="A34045">
        <v>2018</v>
      </c>
      <c r="B34045">
        <v>5</v>
      </c>
      <c r="C34045">
        <v>16</v>
      </c>
      <c r="D34045" s="3">
        <v>43236</v>
      </c>
      <c r="E34045" t="s">
        <v>2752</v>
      </c>
      <c r="F34045" t="s">
        <v>2863</v>
      </c>
      <c r="G34045">
        <v>0.04</v>
      </c>
      <c r="H34045">
        <v>0</v>
      </c>
      <c r="I34045">
        <v>0.04</v>
      </c>
      <c r="J34045">
        <v>0</v>
      </c>
    </row>
    <row r="34046" spans="1:10" x14ac:dyDescent="0.3">
      <c r="A34046">
        <v>2018</v>
      </c>
      <c r="B34046">
        <v>5</v>
      </c>
      <c r="C34046">
        <v>17</v>
      </c>
      <c r="D34046" s="3">
        <v>43237</v>
      </c>
      <c r="E34046" t="s">
        <v>2745</v>
      </c>
      <c r="F34046" t="s">
        <v>2811</v>
      </c>
      <c r="G34046">
        <v>0.05</v>
      </c>
      <c r="H34046">
        <v>0</v>
      </c>
      <c r="I34046">
        <v>0</v>
      </c>
      <c r="J34046">
        <v>0.05</v>
      </c>
    </row>
    <row r="34047" spans="1:10" x14ac:dyDescent="0.3">
      <c r="A34047">
        <v>2018</v>
      </c>
      <c r="B34047">
        <v>5</v>
      </c>
      <c r="C34047">
        <v>17</v>
      </c>
      <c r="D34047" s="3">
        <v>43237</v>
      </c>
      <c r="E34047" t="s">
        <v>2754</v>
      </c>
      <c r="F34047" t="s">
        <v>2905</v>
      </c>
      <c r="G34047">
        <v>1.3</v>
      </c>
      <c r="H34047">
        <v>0.3</v>
      </c>
      <c r="I34047">
        <v>1</v>
      </c>
      <c r="J34047">
        <v>0</v>
      </c>
    </row>
    <row r="34048" spans="1:10" x14ac:dyDescent="0.3">
      <c r="A34048">
        <v>2018</v>
      </c>
      <c r="B34048">
        <v>5</v>
      </c>
      <c r="C34048">
        <v>17</v>
      </c>
      <c r="D34048" s="3">
        <v>43237</v>
      </c>
      <c r="E34048" t="s">
        <v>2752</v>
      </c>
      <c r="F34048" t="s">
        <v>2844</v>
      </c>
      <c r="G34048">
        <v>0.42000000000000004</v>
      </c>
      <c r="H34048">
        <v>0</v>
      </c>
      <c r="I34048">
        <v>0.42000000000000004</v>
      </c>
      <c r="J34048">
        <v>0</v>
      </c>
    </row>
    <row r="34049" spans="1:10" x14ac:dyDescent="0.3">
      <c r="A34049">
        <v>2018</v>
      </c>
      <c r="B34049">
        <v>5</v>
      </c>
      <c r="C34049">
        <v>18</v>
      </c>
      <c r="D34049" s="3">
        <v>43238</v>
      </c>
      <c r="E34049" t="s">
        <v>2752</v>
      </c>
      <c r="F34049" t="s">
        <v>2813</v>
      </c>
      <c r="G34049">
        <v>0.4</v>
      </c>
      <c r="H34049">
        <v>0</v>
      </c>
      <c r="I34049">
        <v>0.4</v>
      </c>
      <c r="J34049">
        <v>0</v>
      </c>
    </row>
    <row r="34050" spans="1:10" x14ac:dyDescent="0.3">
      <c r="A34050">
        <v>2018</v>
      </c>
      <c r="B34050">
        <v>5</v>
      </c>
      <c r="C34050">
        <v>18</v>
      </c>
      <c r="D34050" s="3">
        <v>43238</v>
      </c>
      <c r="E34050" t="s">
        <v>2752</v>
      </c>
      <c r="F34050" t="s">
        <v>2864</v>
      </c>
      <c r="G34050">
        <v>0.2</v>
      </c>
      <c r="H34050">
        <v>0</v>
      </c>
      <c r="I34050">
        <v>0.2</v>
      </c>
      <c r="J34050">
        <v>0</v>
      </c>
    </row>
    <row r="34051" spans="1:10" x14ac:dyDescent="0.3">
      <c r="A34051">
        <v>2018</v>
      </c>
      <c r="B34051">
        <v>5</v>
      </c>
      <c r="C34051">
        <v>19</v>
      </c>
      <c r="D34051" s="3">
        <v>43239</v>
      </c>
      <c r="E34051" t="s">
        <v>2741</v>
      </c>
      <c r="F34051" t="s">
        <v>2901</v>
      </c>
      <c r="G34051">
        <v>3.2</v>
      </c>
      <c r="H34051">
        <v>0</v>
      </c>
      <c r="I34051">
        <v>3.2</v>
      </c>
      <c r="J34051">
        <v>0</v>
      </c>
    </row>
    <row r="34052" spans="1:10" x14ac:dyDescent="0.3">
      <c r="A34052">
        <v>2018</v>
      </c>
      <c r="B34052">
        <v>5</v>
      </c>
      <c r="C34052">
        <v>19</v>
      </c>
      <c r="D34052" s="3">
        <v>43239</v>
      </c>
      <c r="E34052" t="s">
        <v>2752</v>
      </c>
      <c r="F34052" t="s">
        <v>2762</v>
      </c>
      <c r="G34052">
        <v>0.44000000000000006</v>
      </c>
      <c r="H34052">
        <v>0</v>
      </c>
      <c r="I34052">
        <v>0.34</v>
      </c>
      <c r="J34052">
        <v>0.1</v>
      </c>
    </row>
    <row r="34053" spans="1:10" x14ac:dyDescent="0.3">
      <c r="A34053">
        <v>2018</v>
      </c>
      <c r="B34053">
        <v>5</v>
      </c>
      <c r="C34053">
        <v>19</v>
      </c>
      <c r="D34053" s="3">
        <v>43239</v>
      </c>
      <c r="E34053" t="s">
        <v>2752</v>
      </c>
      <c r="F34053" t="s">
        <v>2847</v>
      </c>
      <c r="G34053">
        <v>0.60000000000000009</v>
      </c>
      <c r="H34053">
        <v>0</v>
      </c>
      <c r="I34053">
        <v>0.4</v>
      </c>
      <c r="J34053">
        <v>0.2</v>
      </c>
    </row>
    <row r="34054" spans="1:10" x14ac:dyDescent="0.3">
      <c r="A34054">
        <v>2018</v>
      </c>
      <c r="B34054">
        <v>5</v>
      </c>
      <c r="C34054">
        <v>19</v>
      </c>
      <c r="D34054" s="3">
        <v>43239</v>
      </c>
      <c r="E34054" t="s">
        <v>2752</v>
      </c>
      <c r="F34054" t="s">
        <v>2863</v>
      </c>
      <c r="G34054">
        <v>0.02</v>
      </c>
      <c r="H34054">
        <v>0</v>
      </c>
      <c r="I34054">
        <v>0.02</v>
      </c>
      <c r="J34054">
        <v>0</v>
      </c>
    </row>
    <row r="34055" spans="1:10" x14ac:dyDescent="0.3">
      <c r="A34055">
        <v>2018</v>
      </c>
      <c r="B34055">
        <v>5</v>
      </c>
      <c r="C34055">
        <v>19</v>
      </c>
      <c r="D34055" s="3">
        <v>43239</v>
      </c>
      <c r="E34055" t="s">
        <v>2752</v>
      </c>
      <c r="F34055" t="s">
        <v>2844</v>
      </c>
      <c r="G34055">
        <v>0.35</v>
      </c>
      <c r="H34055">
        <v>0.15</v>
      </c>
      <c r="I34055">
        <v>0.2</v>
      </c>
      <c r="J34055">
        <v>0</v>
      </c>
    </row>
    <row r="34056" spans="1:10" x14ac:dyDescent="0.3">
      <c r="A34056">
        <v>2018</v>
      </c>
      <c r="B34056">
        <v>5</v>
      </c>
      <c r="C34056">
        <v>19</v>
      </c>
      <c r="D34056" s="3">
        <v>43239</v>
      </c>
      <c r="E34056" t="s">
        <v>2752</v>
      </c>
      <c r="F34056" t="s">
        <v>2798</v>
      </c>
      <c r="G34056">
        <v>0.7</v>
      </c>
      <c r="H34056">
        <v>0</v>
      </c>
      <c r="I34056">
        <v>0.7</v>
      </c>
      <c r="J34056">
        <v>0</v>
      </c>
    </row>
    <row r="34057" spans="1:10" x14ac:dyDescent="0.3">
      <c r="A34057">
        <v>2018</v>
      </c>
      <c r="B34057">
        <v>5</v>
      </c>
      <c r="C34057">
        <v>19</v>
      </c>
      <c r="D34057" s="3">
        <v>43239</v>
      </c>
      <c r="E34057" t="s">
        <v>2752</v>
      </c>
      <c r="F34057" t="s">
        <v>2752</v>
      </c>
      <c r="G34057">
        <v>7.0000000000000007E-2</v>
      </c>
      <c r="H34057">
        <v>0</v>
      </c>
      <c r="I34057">
        <v>7.0000000000000007E-2</v>
      </c>
      <c r="J34057">
        <v>0</v>
      </c>
    </row>
    <row r="34058" spans="1:10" x14ac:dyDescent="0.3">
      <c r="A34058">
        <v>2018</v>
      </c>
      <c r="B34058">
        <v>5</v>
      </c>
      <c r="C34058">
        <v>20</v>
      </c>
      <c r="D34058" s="3">
        <v>43240</v>
      </c>
      <c r="E34058" t="s">
        <v>2752</v>
      </c>
      <c r="F34058" t="s">
        <v>2896</v>
      </c>
      <c r="G34058">
        <v>7.0000000000000007E-2</v>
      </c>
      <c r="H34058">
        <v>0</v>
      </c>
      <c r="I34058">
        <v>7.0000000000000007E-2</v>
      </c>
      <c r="J34058">
        <v>0</v>
      </c>
    </row>
    <row r="34059" spans="1:10" x14ac:dyDescent="0.3">
      <c r="A34059">
        <v>2018</v>
      </c>
      <c r="B34059">
        <v>5</v>
      </c>
      <c r="C34059">
        <v>20</v>
      </c>
      <c r="D34059" s="3">
        <v>43240</v>
      </c>
      <c r="E34059" t="s">
        <v>2752</v>
      </c>
      <c r="F34059" t="s">
        <v>2752</v>
      </c>
      <c r="G34059">
        <v>0.23</v>
      </c>
      <c r="H34059">
        <v>0.13</v>
      </c>
      <c r="I34059">
        <v>0.1</v>
      </c>
      <c r="J34059">
        <v>0</v>
      </c>
    </row>
    <row r="34060" spans="1:10" x14ac:dyDescent="0.3">
      <c r="A34060">
        <v>2018</v>
      </c>
      <c r="B34060">
        <v>5</v>
      </c>
      <c r="C34060">
        <v>20</v>
      </c>
      <c r="D34060" s="3">
        <v>43240</v>
      </c>
      <c r="E34060" t="s">
        <v>2752</v>
      </c>
      <c r="F34060" t="s">
        <v>2790</v>
      </c>
      <c r="G34060">
        <v>0.06</v>
      </c>
      <c r="H34060">
        <v>0</v>
      </c>
      <c r="I34060">
        <v>0.06</v>
      </c>
      <c r="J34060">
        <v>0</v>
      </c>
    </row>
    <row r="34061" spans="1:10" x14ac:dyDescent="0.3">
      <c r="A34061">
        <v>2018</v>
      </c>
      <c r="B34061">
        <v>5</v>
      </c>
      <c r="C34061">
        <v>21</v>
      </c>
      <c r="D34061" s="3">
        <v>43241</v>
      </c>
      <c r="E34061" t="s">
        <v>2752</v>
      </c>
      <c r="F34061" t="s">
        <v>2847</v>
      </c>
      <c r="G34061">
        <v>1.22</v>
      </c>
      <c r="H34061">
        <v>0</v>
      </c>
      <c r="I34061">
        <v>1.22</v>
      </c>
      <c r="J34061">
        <v>0</v>
      </c>
    </row>
    <row r="34062" spans="1:10" x14ac:dyDescent="0.3">
      <c r="A34062">
        <v>2018</v>
      </c>
      <c r="B34062">
        <v>5</v>
      </c>
      <c r="C34062">
        <v>21</v>
      </c>
      <c r="D34062" s="3">
        <v>43241</v>
      </c>
      <c r="E34062" t="s">
        <v>2752</v>
      </c>
      <c r="F34062" t="s">
        <v>2752</v>
      </c>
      <c r="G34062">
        <v>0.14000000000000001</v>
      </c>
      <c r="H34062">
        <v>0</v>
      </c>
      <c r="I34062">
        <v>0.1</v>
      </c>
      <c r="J34062">
        <v>0.04</v>
      </c>
    </row>
    <row r="34063" spans="1:10" x14ac:dyDescent="0.3">
      <c r="A34063">
        <v>2018</v>
      </c>
      <c r="B34063">
        <v>5</v>
      </c>
      <c r="C34063">
        <v>22</v>
      </c>
      <c r="D34063" s="3">
        <v>43242</v>
      </c>
      <c r="E34063" t="s">
        <v>2749</v>
      </c>
      <c r="F34063" t="s">
        <v>2826</v>
      </c>
      <c r="G34063">
        <v>2.5</v>
      </c>
      <c r="H34063">
        <v>0</v>
      </c>
      <c r="I34063">
        <v>2</v>
      </c>
      <c r="J34063">
        <v>0.5</v>
      </c>
    </row>
    <row r="34064" spans="1:10" x14ac:dyDescent="0.3">
      <c r="A34064">
        <v>2018</v>
      </c>
      <c r="B34064">
        <v>5</v>
      </c>
      <c r="C34064">
        <v>22</v>
      </c>
      <c r="D34064" s="3">
        <v>43242</v>
      </c>
      <c r="E34064" t="s">
        <v>2752</v>
      </c>
      <c r="F34064" t="s">
        <v>2921</v>
      </c>
      <c r="G34064">
        <v>0.4</v>
      </c>
      <c r="H34064">
        <v>0</v>
      </c>
      <c r="I34064">
        <v>0.4</v>
      </c>
      <c r="J34064">
        <v>0</v>
      </c>
    </row>
    <row r="34065" spans="1:10" x14ac:dyDescent="0.3">
      <c r="A34065">
        <v>2018</v>
      </c>
      <c r="B34065">
        <v>5</v>
      </c>
      <c r="C34065">
        <v>23</v>
      </c>
      <c r="D34065" s="3">
        <v>43243</v>
      </c>
      <c r="E34065" t="s">
        <v>2741</v>
      </c>
      <c r="F34065" t="s">
        <v>2901</v>
      </c>
      <c r="G34065">
        <v>45</v>
      </c>
      <c r="H34065">
        <v>7</v>
      </c>
      <c r="I34065">
        <v>35</v>
      </c>
      <c r="J34065">
        <v>3</v>
      </c>
    </row>
    <row r="34066" spans="1:10" x14ac:dyDescent="0.3">
      <c r="A34066">
        <v>2018</v>
      </c>
      <c r="B34066">
        <v>5</v>
      </c>
      <c r="C34066">
        <v>24</v>
      </c>
      <c r="D34066" s="3">
        <v>43244</v>
      </c>
      <c r="E34066" t="s">
        <v>2741</v>
      </c>
      <c r="F34066" t="s">
        <v>2901</v>
      </c>
      <c r="G34066">
        <v>0</v>
      </c>
      <c r="H34066">
        <v>0</v>
      </c>
      <c r="I34066">
        <v>0</v>
      </c>
      <c r="J34066">
        <v>0</v>
      </c>
    </row>
    <row r="34067" spans="1:10" x14ac:dyDescent="0.3">
      <c r="A34067">
        <v>2018</v>
      </c>
      <c r="B34067">
        <v>5</v>
      </c>
      <c r="C34067">
        <v>24</v>
      </c>
      <c r="D34067" s="3">
        <v>43244</v>
      </c>
      <c r="E34067" t="s">
        <v>2749</v>
      </c>
      <c r="F34067" t="s">
        <v>2852</v>
      </c>
      <c r="G34067">
        <v>0.01</v>
      </c>
      <c r="H34067">
        <v>0</v>
      </c>
      <c r="I34067">
        <v>0.01</v>
      </c>
      <c r="J34067">
        <v>0</v>
      </c>
    </row>
    <row r="34068" spans="1:10" x14ac:dyDescent="0.3">
      <c r="A34068">
        <v>2018</v>
      </c>
      <c r="B34068">
        <v>5</v>
      </c>
      <c r="C34068">
        <v>24</v>
      </c>
      <c r="D34068" s="3">
        <v>43244</v>
      </c>
      <c r="E34068" t="s">
        <v>2754</v>
      </c>
      <c r="F34068" t="s">
        <v>2927</v>
      </c>
      <c r="G34068">
        <v>2</v>
      </c>
      <c r="H34068">
        <v>0</v>
      </c>
      <c r="I34068">
        <v>2</v>
      </c>
      <c r="J34068">
        <v>0</v>
      </c>
    </row>
    <row r="34069" spans="1:10" x14ac:dyDescent="0.3">
      <c r="A34069">
        <v>2018</v>
      </c>
      <c r="B34069">
        <v>5</v>
      </c>
      <c r="C34069">
        <v>24</v>
      </c>
      <c r="D34069" s="3">
        <v>43244</v>
      </c>
      <c r="E34069" t="s">
        <v>2752</v>
      </c>
      <c r="F34069" t="s">
        <v>2881</v>
      </c>
      <c r="G34069">
        <v>1.1000000000000001</v>
      </c>
      <c r="H34069">
        <v>0</v>
      </c>
      <c r="I34069">
        <v>1.1000000000000001</v>
      </c>
      <c r="J34069">
        <v>0</v>
      </c>
    </row>
    <row r="34070" spans="1:10" x14ac:dyDescent="0.3">
      <c r="A34070">
        <v>2018</v>
      </c>
      <c r="B34070">
        <v>5</v>
      </c>
      <c r="C34070">
        <v>24</v>
      </c>
      <c r="D34070" s="3">
        <v>43244</v>
      </c>
      <c r="E34070" t="s">
        <v>2752</v>
      </c>
      <c r="F34070" t="s">
        <v>2790</v>
      </c>
      <c r="G34070">
        <v>0.5</v>
      </c>
      <c r="H34070">
        <v>0</v>
      </c>
      <c r="I34070">
        <v>0.5</v>
      </c>
      <c r="J34070">
        <v>0</v>
      </c>
    </row>
    <row r="34071" spans="1:10" x14ac:dyDescent="0.3">
      <c r="A34071">
        <v>2018</v>
      </c>
      <c r="B34071">
        <v>5</v>
      </c>
      <c r="C34071">
        <v>25</v>
      </c>
      <c r="D34071" s="3">
        <v>43245</v>
      </c>
      <c r="E34071" t="s">
        <v>2741</v>
      </c>
      <c r="F34071" t="s">
        <v>2918</v>
      </c>
      <c r="G34071">
        <v>1</v>
      </c>
      <c r="H34071">
        <v>0</v>
      </c>
      <c r="I34071">
        <v>1</v>
      </c>
      <c r="J34071">
        <v>0</v>
      </c>
    </row>
    <row r="34072" spans="1:10" x14ac:dyDescent="0.3">
      <c r="A34072">
        <v>2018</v>
      </c>
      <c r="B34072">
        <v>5</v>
      </c>
      <c r="C34072">
        <v>25</v>
      </c>
      <c r="D34072" s="3">
        <v>43245</v>
      </c>
      <c r="E34072" t="s">
        <v>2749</v>
      </c>
      <c r="F34072" t="s">
        <v>2800</v>
      </c>
      <c r="G34072">
        <v>2</v>
      </c>
      <c r="H34072">
        <v>0</v>
      </c>
      <c r="I34072">
        <v>2</v>
      </c>
      <c r="J34072">
        <v>0</v>
      </c>
    </row>
    <row r="34073" spans="1:10" x14ac:dyDescent="0.3">
      <c r="A34073">
        <v>2018</v>
      </c>
      <c r="B34073">
        <v>5</v>
      </c>
      <c r="C34073">
        <v>25</v>
      </c>
      <c r="D34073" s="3">
        <v>43245</v>
      </c>
      <c r="E34073" t="s">
        <v>2754</v>
      </c>
      <c r="F34073" t="s">
        <v>2779</v>
      </c>
      <c r="G34073">
        <v>1.5</v>
      </c>
      <c r="H34073">
        <v>0</v>
      </c>
      <c r="I34073">
        <v>0.5</v>
      </c>
      <c r="J34073">
        <v>1</v>
      </c>
    </row>
    <row r="34074" spans="1:10" x14ac:dyDescent="0.3">
      <c r="A34074">
        <v>2018</v>
      </c>
      <c r="B34074">
        <v>5</v>
      </c>
      <c r="C34074">
        <v>25</v>
      </c>
      <c r="D34074" s="3">
        <v>43245</v>
      </c>
      <c r="E34074" t="s">
        <v>2752</v>
      </c>
      <c r="F34074" t="s">
        <v>2757</v>
      </c>
      <c r="G34074">
        <v>0.1</v>
      </c>
      <c r="H34074">
        <v>0</v>
      </c>
      <c r="I34074">
        <v>0.1</v>
      </c>
      <c r="J34074">
        <v>0</v>
      </c>
    </row>
    <row r="34075" spans="1:10" x14ac:dyDescent="0.3">
      <c r="A34075">
        <v>2018</v>
      </c>
      <c r="B34075">
        <v>5</v>
      </c>
      <c r="C34075">
        <v>26</v>
      </c>
      <c r="D34075" s="3">
        <v>43246</v>
      </c>
      <c r="E34075" t="s">
        <v>2754</v>
      </c>
      <c r="F34075" t="s">
        <v>2905</v>
      </c>
      <c r="G34075">
        <v>16.5</v>
      </c>
      <c r="H34075">
        <v>11.5</v>
      </c>
      <c r="I34075">
        <v>5</v>
      </c>
      <c r="J34075">
        <v>0</v>
      </c>
    </row>
    <row r="34076" spans="1:10" x14ac:dyDescent="0.3">
      <c r="A34076">
        <v>2018</v>
      </c>
      <c r="B34076">
        <v>5</v>
      </c>
      <c r="C34076">
        <v>26</v>
      </c>
      <c r="D34076" s="3">
        <v>43246</v>
      </c>
      <c r="E34076" t="s">
        <v>2752</v>
      </c>
      <c r="F34076" t="s">
        <v>2921</v>
      </c>
      <c r="G34076">
        <v>1</v>
      </c>
      <c r="H34076">
        <v>0</v>
      </c>
      <c r="I34076">
        <v>1</v>
      </c>
      <c r="J34076">
        <v>0</v>
      </c>
    </row>
    <row r="34077" spans="1:10" x14ac:dyDescent="0.3">
      <c r="A34077">
        <v>2018</v>
      </c>
      <c r="B34077">
        <v>5</v>
      </c>
      <c r="C34077">
        <v>26</v>
      </c>
      <c r="D34077" s="3">
        <v>43246</v>
      </c>
      <c r="E34077" t="s">
        <v>2752</v>
      </c>
      <c r="F34077" t="s">
        <v>2752</v>
      </c>
      <c r="G34077">
        <v>0.04</v>
      </c>
      <c r="H34077">
        <v>0</v>
      </c>
      <c r="I34077">
        <v>0.03</v>
      </c>
      <c r="J34077">
        <v>0.01</v>
      </c>
    </row>
    <row r="34078" spans="1:10" x14ac:dyDescent="0.3">
      <c r="A34078">
        <v>2018</v>
      </c>
      <c r="B34078">
        <v>5</v>
      </c>
      <c r="C34078">
        <v>27</v>
      </c>
      <c r="D34078" s="3">
        <v>43247</v>
      </c>
      <c r="E34078" t="s">
        <v>2741</v>
      </c>
      <c r="F34078" t="s">
        <v>2918</v>
      </c>
      <c r="G34078">
        <v>20</v>
      </c>
      <c r="H34078">
        <v>0</v>
      </c>
      <c r="I34078">
        <v>20</v>
      </c>
      <c r="J34078">
        <v>0</v>
      </c>
    </row>
    <row r="34079" spans="1:10" x14ac:dyDescent="0.3">
      <c r="A34079">
        <v>2018</v>
      </c>
      <c r="B34079">
        <v>5</v>
      </c>
      <c r="C34079">
        <v>27</v>
      </c>
      <c r="D34079" s="3">
        <v>43247</v>
      </c>
      <c r="E34079" t="s">
        <v>2752</v>
      </c>
      <c r="F34079" t="s">
        <v>2994</v>
      </c>
      <c r="G34079">
        <v>1.2</v>
      </c>
      <c r="H34079">
        <v>0</v>
      </c>
      <c r="I34079">
        <v>1.2</v>
      </c>
      <c r="J34079">
        <v>0</v>
      </c>
    </row>
    <row r="34080" spans="1:10" x14ac:dyDescent="0.3">
      <c r="A34080">
        <v>2018</v>
      </c>
      <c r="B34080">
        <v>5</v>
      </c>
      <c r="C34080">
        <v>27</v>
      </c>
      <c r="D34080" s="3">
        <v>43247</v>
      </c>
      <c r="E34080" t="s">
        <v>2752</v>
      </c>
      <c r="F34080" t="s">
        <v>2790</v>
      </c>
      <c r="G34080">
        <v>0.2</v>
      </c>
      <c r="H34080">
        <v>0.15</v>
      </c>
      <c r="I34080">
        <v>0.05</v>
      </c>
      <c r="J34080">
        <v>0</v>
      </c>
    </row>
    <row r="34081" spans="1:10" x14ac:dyDescent="0.3">
      <c r="A34081">
        <v>2018</v>
      </c>
      <c r="B34081">
        <v>5</v>
      </c>
      <c r="C34081">
        <v>28</v>
      </c>
      <c r="D34081" s="3">
        <v>43248</v>
      </c>
      <c r="E34081" t="s">
        <v>2754</v>
      </c>
      <c r="F34081" t="s">
        <v>2905</v>
      </c>
      <c r="G34081">
        <v>0.3</v>
      </c>
      <c r="H34081">
        <v>0.05</v>
      </c>
      <c r="I34081">
        <v>0.25</v>
      </c>
      <c r="J34081">
        <v>0</v>
      </c>
    </row>
    <row r="34082" spans="1:10" x14ac:dyDescent="0.3">
      <c r="A34082">
        <v>2018</v>
      </c>
      <c r="B34082">
        <v>5</v>
      </c>
      <c r="C34082">
        <v>28</v>
      </c>
      <c r="D34082" s="3">
        <v>43248</v>
      </c>
      <c r="E34082" t="s">
        <v>2752</v>
      </c>
      <c r="F34082" t="s">
        <v>2790</v>
      </c>
      <c r="G34082">
        <v>0.11</v>
      </c>
      <c r="H34082">
        <v>0</v>
      </c>
      <c r="I34082">
        <v>0.10500000000000001</v>
      </c>
      <c r="J34082">
        <v>5.0000000000000001E-3</v>
      </c>
    </row>
    <row r="34083" spans="1:10" x14ac:dyDescent="0.3">
      <c r="A34083">
        <v>2018</v>
      </c>
      <c r="B34083">
        <v>6</v>
      </c>
      <c r="C34083">
        <v>1</v>
      </c>
      <c r="D34083" s="3">
        <v>43252</v>
      </c>
      <c r="E34083" t="s">
        <v>3035</v>
      </c>
      <c r="F34083" t="s">
        <v>3036</v>
      </c>
      <c r="G34083">
        <v>1</v>
      </c>
      <c r="H34083">
        <v>0</v>
      </c>
      <c r="I34083">
        <v>1</v>
      </c>
      <c r="J34083">
        <v>0</v>
      </c>
    </row>
    <row r="34084" spans="1:10" x14ac:dyDescent="0.3">
      <c r="A34084">
        <v>2018</v>
      </c>
      <c r="B34084">
        <v>6</v>
      </c>
      <c r="C34084">
        <v>4</v>
      </c>
      <c r="D34084" s="3">
        <v>43255</v>
      </c>
      <c r="E34084" t="s">
        <v>2752</v>
      </c>
      <c r="F34084" t="s">
        <v>2798</v>
      </c>
      <c r="G34084">
        <v>2.8</v>
      </c>
      <c r="H34084">
        <v>0</v>
      </c>
      <c r="I34084">
        <v>2.8</v>
      </c>
      <c r="J34084">
        <v>0</v>
      </c>
    </row>
    <row r="34085" spans="1:10" x14ac:dyDescent="0.3">
      <c r="A34085">
        <v>2018</v>
      </c>
      <c r="B34085">
        <v>6</v>
      </c>
      <c r="C34085">
        <v>5</v>
      </c>
      <c r="D34085" s="3">
        <v>43256</v>
      </c>
      <c r="E34085" t="s">
        <v>2749</v>
      </c>
      <c r="F34085" t="s">
        <v>2852</v>
      </c>
      <c r="G34085">
        <v>12</v>
      </c>
      <c r="H34085">
        <v>0</v>
      </c>
      <c r="I34085">
        <v>12</v>
      </c>
      <c r="J34085">
        <v>0</v>
      </c>
    </row>
    <row r="34086" spans="1:10" x14ac:dyDescent="0.3">
      <c r="A34086">
        <v>2018</v>
      </c>
      <c r="B34086">
        <v>6</v>
      </c>
      <c r="C34086">
        <v>5</v>
      </c>
      <c r="D34086" s="3">
        <v>43256</v>
      </c>
      <c r="E34086" t="s">
        <v>2752</v>
      </c>
      <c r="F34086" t="s">
        <v>2790</v>
      </c>
      <c r="G34086">
        <v>1.5</v>
      </c>
      <c r="H34086">
        <v>0.01</v>
      </c>
      <c r="I34086">
        <v>1.49</v>
      </c>
      <c r="J34086">
        <v>0</v>
      </c>
    </row>
    <row r="34087" spans="1:10" x14ac:dyDescent="0.3">
      <c r="A34087">
        <v>2018</v>
      </c>
      <c r="B34087">
        <v>6</v>
      </c>
      <c r="C34087">
        <v>6</v>
      </c>
      <c r="D34087" s="3">
        <v>43257</v>
      </c>
      <c r="E34087" t="s">
        <v>2752</v>
      </c>
      <c r="F34087" t="s">
        <v>2844</v>
      </c>
      <c r="G34087">
        <v>0.8</v>
      </c>
      <c r="H34087">
        <v>0</v>
      </c>
      <c r="I34087">
        <v>0.8</v>
      </c>
      <c r="J34087">
        <v>0</v>
      </c>
    </row>
    <row r="34088" spans="1:10" x14ac:dyDescent="0.3">
      <c r="A34088">
        <v>2018</v>
      </c>
      <c r="B34088">
        <v>6</v>
      </c>
      <c r="C34088">
        <v>8</v>
      </c>
      <c r="D34088" s="3">
        <v>43259</v>
      </c>
      <c r="E34088" t="s">
        <v>2752</v>
      </c>
      <c r="F34088" t="s">
        <v>2752</v>
      </c>
      <c r="G34088">
        <v>0.05</v>
      </c>
      <c r="H34088">
        <v>0</v>
      </c>
      <c r="I34088">
        <v>0.05</v>
      </c>
      <c r="J34088">
        <v>0</v>
      </c>
    </row>
    <row r="34089" spans="1:10" x14ac:dyDescent="0.3">
      <c r="A34089">
        <v>2018</v>
      </c>
      <c r="B34089">
        <v>6</v>
      </c>
      <c r="C34089">
        <v>9</v>
      </c>
      <c r="D34089" s="3">
        <v>43260</v>
      </c>
      <c r="E34089" t="s">
        <v>2749</v>
      </c>
      <c r="F34089" t="s">
        <v>2826</v>
      </c>
      <c r="G34089">
        <v>0.1</v>
      </c>
      <c r="H34089">
        <v>0</v>
      </c>
      <c r="I34089">
        <v>0.1</v>
      </c>
      <c r="J34089">
        <v>0</v>
      </c>
    </row>
    <row r="34090" spans="1:10" x14ac:dyDescent="0.3">
      <c r="A34090">
        <v>2018</v>
      </c>
      <c r="B34090">
        <v>6</v>
      </c>
      <c r="C34090">
        <v>9</v>
      </c>
      <c r="D34090" s="3">
        <v>43260</v>
      </c>
      <c r="E34090" t="s">
        <v>2754</v>
      </c>
      <c r="F34090" t="s">
        <v>2791</v>
      </c>
      <c r="G34090">
        <v>1.5</v>
      </c>
      <c r="H34090">
        <v>0</v>
      </c>
      <c r="I34090">
        <v>1</v>
      </c>
      <c r="J34090">
        <v>0.5</v>
      </c>
    </row>
    <row r="34091" spans="1:10" x14ac:dyDescent="0.3">
      <c r="A34091">
        <v>2018</v>
      </c>
      <c r="B34091">
        <v>6</v>
      </c>
      <c r="C34091">
        <v>9</v>
      </c>
      <c r="D34091" s="3">
        <v>43260</v>
      </c>
      <c r="E34091" t="s">
        <v>2752</v>
      </c>
      <c r="F34091" t="s">
        <v>2841</v>
      </c>
      <c r="G34091">
        <v>21.5</v>
      </c>
      <c r="H34091">
        <v>0</v>
      </c>
      <c r="I34091">
        <v>21.5</v>
      </c>
      <c r="J34091">
        <v>0</v>
      </c>
    </row>
    <row r="34092" spans="1:10" x14ac:dyDescent="0.3">
      <c r="A34092">
        <v>2018</v>
      </c>
      <c r="B34092">
        <v>6</v>
      </c>
      <c r="C34092">
        <v>9</v>
      </c>
      <c r="D34092" s="3">
        <v>43260</v>
      </c>
      <c r="E34092" t="s">
        <v>2752</v>
      </c>
      <c r="F34092" t="s">
        <v>2863</v>
      </c>
      <c r="G34092">
        <v>0.02</v>
      </c>
      <c r="H34092">
        <v>0</v>
      </c>
      <c r="I34092">
        <v>0.02</v>
      </c>
      <c r="J34092">
        <v>0</v>
      </c>
    </row>
    <row r="34093" spans="1:10" x14ac:dyDescent="0.3">
      <c r="A34093">
        <v>2018</v>
      </c>
      <c r="B34093">
        <v>6</v>
      </c>
      <c r="C34093">
        <v>12</v>
      </c>
      <c r="D34093" s="3">
        <v>43263</v>
      </c>
      <c r="E34093" t="s">
        <v>2773</v>
      </c>
      <c r="F34093" t="s">
        <v>2948</v>
      </c>
      <c r="G34093">
        <v>1.5</v>
      </c>
      <c r="H34093">
        <v>0</v>
      </c>
      <c r="I34093">
        <v>1.5</v>
      </c>
      <c r="J34093">
        <v>0</v>
      </c>
    </row>
    <row r="34094" spans="1:10" x14ac:dyDescent="0.3">
      <c r="A34094">
        <v>2018</v>
      </c>
      <c r="B34094">
        <v>6</v>
      </c>
      <c r="C34094">
        <v>13</v>
      </c>
      <c r="D34094" s="3">
        <v>43264</v>
      </c>
      <c r="E34094" t="s">
        <v>2752</v>
      </c>
      <c r="F34094" t="s">
        <v>2847</v>
      </c>
      <c r="G34094">
        <v>0.11</v>
      </c>
      <c r="H34094">
        <v>0</v>
      </c>
      <c r="I34094">
        <v>0.09</v>
      </c>
      <c r="J34094">
        <v>0.02</v>
      </c>
    </row>
    <row r="34095" spans="1:10" x14ac:dyDescent="0.3">
      <c r="A34095">
        <v>2018</v>
      </c>
      <c r="B34095">
        <v>6</v>
      </c>
      <c r="C34095">
        <v>17</v>
      </c>
      <c r="D34095" s="3">
        <v>43268</v>
      </c>
      <c r="E34095" t="s">
        <v>2752</v>
      </c>
      <c r="F34095" t="s">
        <v>2993</v>
      </c>
      <c r="G34095">
        <v>10</v>
      </c>
      <c r="H34095">
        <v>0</v>
      </c>
      <c r="I34095">
        <v>10</v>
      </c>
      <c r="J34095">
        <v>0</v>
      </c>
    </row>
    <row r="34096" spans="1:10" x14ac:dyDescent="0.3">
      <c r="A34096">
        <v>2018</v>
      </c>
      <c r="B34096">
        <v>6</v>
      </c>
      <c r="C34096">
        <v>18</v>
      </c>
      <c r="D34096" s="3">
        <v>43269</v>
      </c>
      <c r="E34096" t="s">
        <v>2749</v>
      </c>
      <c r="F34096" t="s">
        <v>2799</v>
      </c>
      <c r="G34096">
        <v>1</v>
      </c>
      <c r="H34096">
        <v>0</v>
      </c>
      <c r="I34096">
        <v>1</v>
      </c>
      <c r="J34096">
        <v>0</v>
      </c>
    </row>
    <row r="34097" spans="1:10" x14ac:dyDescent="0.3">
      <c r="A34097">
        <v>2018</v>
      </c>
      <c r="B34097">
        <v>6</v>
      </c>
      <c r="C34097">
        <v>24</v>
      </c>
      <c r="D34097" s="3">
        <v>43275</v>
      </c>
      <c r="E34097" t="s">
        <v>2745</v>
      </c>
      <c r="G34097">
        <v>3.5999999999999995E-3</v>
      </c>
      <c r="H34097">
        <v>0</v>
      </c>
      <c r="I34097">
        <v>3.5999999999999995E-3</v>
      </c>
      <c r="J34097">
        <v>0</v>
      </c>
    </row>
    <row r="34098" spans="1:10" x14ac:dyDescent="0.3">
      <c r="A34098">
        <v>2018</v>
      </c>
      <c r="B34098">
        <v>6</v>
      </c>
      <c r="C34098">
        <v>25</v>
      </c>
      <c r="D34098" s="3">
        <v>43276</v>
      </c>
      <c r="E34098" t="s">
        <v>2752</v>
      </c>
      <c r="F34098" t="s">
        <v>2798</v>
      </c>
      <c r="G34098">
        <v>2</v>
      </c>
      <c r="H34098">
        <v>0</v>
      </c>
      <c r="I34098">
        <v>2</v>
      </c>
      <c r="J34098">
        <v>0</v>
      </c>
    </row>
    <row r="34099" spans="1:10" x14ac:dyDescent="0.3">
      <c r="A34099">
        <v>2018</v>
      </c>
      <c r="B34099">
        <v>6</v>
      </c>
      <c r="C34099">
        <v>26</v>
      </c>
      <c r="D34099" s="3">
        <v>43277</v>
      </c>
      <c r="E34099" t="s">
        <v>2752</v>
      </c>
      <c r="F34099" t="s">
        <v>2813</v>
      </c>
      <c r="G34099">
        <v>9.9999999999999992E-2</v>
      </c>
      <c r="H34099">
        <v>0</v>
      </c>
      <c r="I34099">
        <v>0.09</v>
      </c>
      <c r="J34099">
        <v>0.01</v>
      </c>
    </row>
    <row r="34100" spans="1:10" x14ac:dyDescent="0.3">
      <c r="A34100">
        <v>2018</v>
      </c>
      <c r="B34100">
        <v>6</v>
      </c>
      <c r="C34100">
        <v>27</v>
      </c>
      <c r="D34100" s="3">
        <v>43278</v>
      </c>
      <c r="E34100" t="s">
        <v>2752</v>
      </c>
      <c r="F34100" t="s">
        <v>2965</v>
      </c>
      <c r="G34100">
        <v>0.3</v>
      </c>
      <c r="H34100">
        <v>0</v>
      </c>
      <c r="I34100">
        <v>0.3</v>
      </c>
      <c r="J34100">
        <v>0</v>
      </c>
    </row>
    <row r="34101" spans="1:10" x14ac:dyDescent="0.3">
      <c r="A34101">
        <v>2018</v>
      </c>
      <c r="B34101">
        <v>7</v>
      </c>
      <c r="C34101">
        <v>10</v>
      </c>
      <c r="D34101" s="3">
        <v>43291</v>
      </c>
      <c r="E34101" t="s">
        <v>3035</v>
      </c>
      <c r="F34101" t="s">
        <v>3036</v>
      </c>
      <c r="G34101">
        <v>1</v>
      </c>
      <c r="H34101">
        <v>0</v>
      </c>
      <c r="I34101">
        <v>1</v>
      </c>
      <c r="J34101">
        <v>0</v>
      </c>
    </row>
    <row r="34102" spans="1:10" x14ac:dyDescent="0.3">
      <c r="A34102">
        <v>2018</v>
      </c>
      <c r="B34102">
        <v>7</v>
      </c>
      <c r="C34102">
        <v>10</v>
      </c>
      <c r="D34102" s="3">
        <v>43291</v>
      </c>
      <c r="E34102" t="s">
        <v>2752</v>
      </c>
      <c r="F34102" t="s">
        <v>2896</v>
      </c>
      <c r="G34102">
        <v>1</v>
      </c>
      <c r="H34102">
        <v>0</v>
      </c>
      <c r="I34102">
        <v>0.5</v>
      </c>
      <c r="J34102">
        <v>0.5</v>
      </c>
    </row>
    <row r="34103" spans="1:10" x14ac:dyDescent="0.3">
      <c r="A34103">
        <v>2018</v>
      </c>
      <c r="B34103">
        <v>7</v>
      </c>
      <c r="C34103">
        <v>12</v>
      </c>
      <c r="D34103" s="3">
        <v>43293</v>
      </c>
      <c r="E34103" t="s">
        <v>2754</v>
      </c>
      <c r="F34103" t="s">
        <v>2779</v>
      </c>
      <c r="G34103">
        <v>0.3</v>
      </c>
      <c r="H34103">
        <v>0</v>
      </c>
      <c r="I34103">
        <v>0.3</v>
      </c>
      <c r="J34103">
        <v>0</v>
      </c>
    </row>
    <row r="34104" spans="1:10" x14ac:dyDescent="0.3">
      <c r="A34104">
        <v>2018</v>
      </c>
      <c r="B34104">
        <v>7</v>
      </c>
      <c r="C34104">
        <v>16</v>
      </c>
      <c r="D34104" s="3">
        <v>43297</v>
      </c>
      <c r="E34104" t="s">
        <v>2743</v>
      </c>
      <c r="F34104" t="s">
        <v>2744</v>
      </c>
      <c r="G34104">
        <v>0.01</v>
      </c>
      <c r="H34104">
        <v>0</v>
      </c>
      <c r="I34104">
        <v>0.01</v>
      </c>
      <c r="J34104">
        <v>0</v>
      </c>
    </row>
    <row r="34105" spans="1:10" x14ac:dyDescent="0.3">
      <c r="A34105">
        <v>2018</v>
      </c>
      <c r="B34105">
        <v>7</v>
      </c>
      <c r="C34105">
        <v>16</v>
      </c>
      <c r="D34105" s="3">
        <v>43297</v>
      </c>
      <c r="E34105" t="s">
        <v>2754</v>
      </c>
      <c r="F34105" t="s">
        <v>2876</v>
      </c>
      <c r="G34105">
        <v>0.4</v>
      </c>
      <c r="H34105">
        <v>0</v>
      </c>
      <c r="I34105">
        <v>0.4</v>
      </c>
      <c r="J34105">
        <v>0</v>
      </c>
    </row>
    <row r="34106" spans="1:10" x14ac:dyDescent="0.3">
      <c r="A34106">
        <v>2018</v>
      </c>
      <c r="B34106">
        <v>7</v>
      </c>
      <c r="C34106">
        <v>19</v>
      </c>
      <c r="D34106" s="3">
        <v>43300</v>
      </c>
      <c r="E34106" t="s">
        <v>2752</v>
      </c>
      <c r="F34106" t="s">
        <v>2965</v>
      </c>
      <c r="G34106">
        <v>11.6</v>
      </c>
      <c r="H34106">
        <v>0</v>
      </c>
      <c r="I34106">
        <v>0</v>
      </c>
      <c r="J34106">
        <v>11.6</v>
      </c>
    </row>
    <row r="34107" spans="1:10" x14ac:dyDescent="0.3">
      <c r="A34107">
        <v>2018</v>
      </c>
      <c r="B34107">
        <v>7</v>
      </c>
      <c r="C34107">
        <v>20</v>
      </c>
      <c r="D34107" s="3">
        <v>43301</v>
      </c>
      <c r="E34107" t="s">
        <v>2747</v>
      </c>
      <c r="F34107" t="s">
        <v>2748</v>
      </c>
      <c r="G34107">
        <v>0.7</v>
      </c>
      <c r="H34107">
        <v>0</v>
      </c>
      <c r="I34107">
        <v>0.7</v>
      </c>
      <c r="J34107">
        <v>0</v>
      </c>
    </row>
    <row r="34108" spans="1:10" x14ac:dyDescent="0.3">
      <c r="A34108">
        <v>2018</v>
      </c>
      <c r="B34108">
        <v>7</v>
      </c>
      <c r="C34108">
        <v>27</v>
      </c>
      <c r="D34108" s="3">
        <v>43308</v>
      </c>
      <c r="E34108" t="s">
        <v>2785</v>
      </c>
      <c r="F34108" t="s">
        <v>2786</v>
      </c>
      <c r="G34108">
        <v>0.03</v>
      </c>
      <c r="H34108">
        <v>0</v>
      </c>
      <c r="I34108">
        <v>0.03</v>
      </c>
      <c r="J34108">
        <v>0</v>
      </c>
    </row>
    <row r="34109" spans="1:10" x14ac:dyDescent="0.3">
      <c r="A34109">
        <v>2018</v>
      </c>
      <c r="B34109">
        <v>7</v>
      </c>
      <c r="C34109">
        <v>30</v>
      </c>
      <c r="D34109" s="3">
        <v>43311</v>
      </c>
      <c r="E34109" t="s">
        <v>2749</v>
      </c>
      <c r="F34109" t="s">
        <v>2783</v>
      </c>
      <c r="G34109">
        <v>0.04</v>
      </c>
      <c r="H34109">
        <v>0</v>
      </c>
      <c r="I34109">
        <v>0.04</v>
      </c>
      <c r="J34109">
        <v>0</v>
      </c>
    </row>
    <row r="34110" spans="1:10" x14ac:dyDescent="0.3">
      <c r="A34110">
        <v>2018</v>
      </c>
      <c r="B34110">
        <v>8</v>
      </c>
      <c r="C34110">
        <v>5</v>
      </c>
      <c r="D34110" s="3">
        <v>43317</v>
      </c>
      <c r="E34110" t="s">
        <v>2749</v>
      </c>
      <c r="F34110" t="s">
        <v>2932</v>
      </c>
      <c r="G34110">
        <v>11.6</v>
      </c>
      <c r="H34110">
        <v>0</v>
      </c>
      <c r="I34110">
        <v>11.6</v>
      </c>
      <c r="J34110">
        <v>0</v>
      </c>
    </row>
    <row r="34111" spans="1:10" x14ac:dyDescent="0.3">
      <c r="A34111">
        <v>2018</v>
      </c>
      <c r="B34111">
        <v>8</v>
      </c>
      <c r="C34111">
        <v>5</v>
      </c>
      <c r="D34111" s="3">
        <v>43317</v>
      </c>
      <c r="E34111" t="s">
        <v>2754</v>
      </c>
      <c r="F34111" t="s">
        <v>2820</v>
      </c>
      <c r="G34111">
        <v>0.8</v>
      </c>
      <c r="H34111">
        <v>0</v>
      </c>
      <c r="I34111">
        <v>0.8</v>
      </c>
      <c r="J34111">
        <v>0</v>
      </c>
    </row>
    <row r="34112" spans="1:10" x14ac:dyDescent="0.3">
      <c r="A34112">
        <v>2018</v>
      </c>
      <c r="B34112">
        <v>8</v>
      </c>
      <c r="C34112">
        <v>8</v>
      </c>
      <c r="D34112" s="3">
        <v>43320</v>
      </c>
      <c r="E34112" t="s">
        <v>2749</v>
      </c>
      <c r="F34112" t="s">
        <v>2852</v>
      </c>
      <c r="G34112">
        <v>10</v>
      </c>
      <c r="H34112">
        <v>0</v>
      </c>
      <c r="I34112">
        <v>10</v>
      </c>
      <c r="J34112">
        <v>0</v>
      </c>
    </row>
    <row r="34113" spans="1:10" x14ac:dyDescent="0.3">
      <c r="A34113">
        <v>2018</v>
      </c>
      <c r="B34113">
        <v>8</v>
      </c>
      <c r="C34113">
        <v>9</v>
      </c>
      <c r="D34113" s="3">
        <v>43321</v>
      </c>
      <c r="E34113" t="s">
        <v>2773</v>
      </c>
      <c r="F34113" t="s">
        <v>2774</v>
      </c>
      <c r="G34113">
        <v>6</v>
      </c>
      <c r="H34113">
        <v>0</v>
      </c>
      <c r="I34113">
        <v>6</v>
      </c>
      <c r="J34113">
        <v>0</v>
      </c>
    </row>
    <row r="34114" spans="1:10" x14ac:dyDescent="0.3">
      <c r="A34114">
        <v>2018</v>
      </c>
      <c r="B34114">
        <v>8</v>
      </c>
      <c r="C34114">
        <v>11</v>
      </c>
      <c r="D34114" s="3">
        <v>43323</v>
      </c>
      <c r="E34114" t="s">
        <v>2749</v>
      </c>
      <c r="F34114" t="s">
        <v>2792</v>
      </c>
      <c r="G34114">
        <v>3</v>
      </c>
      <c r="H34114">
        <v>2.2999999999999998</v>
      </c>
      <c r="I34114">
        <v>0.7</v>
      </c>
      <c r="J34114">
        <v>0</v>
      </c>
    </row>
    <row r="34115" spans="1:10" x14ac:dyDescent="0.3">
      <c r="A34115">
        <v>2018</v>
      </c>
      <c r="B34115">
        <v>8</v>
      </c>
      <c r="C34115">
        <v>14</v>
      </c>
      <c r="D34115" s="3">
        <v>43326</v>
      </c>
      <c r="E34115" t="s">
        <v>2752</v>
      </c>
      <c r="F34115" t="s">
        <v>2815</v>
      </c>
      <c r="G34115">
        <v>0.30000000000000004</v>
      </c>
      <c r="H34115">
        <v>0.1</v>
      </c>
      <c r="I34115">
        <v>0.2</v>
      </c>
      <c r="J34115">
        <v>0</v>
      </c>
    </row>
    <row r="34116" spans="1:10" x14ac:dyDescent="0.3">
      <c r="A34116">
        <v>2018</v>
      </c>
      <c r="B34116">
        <v>8</v>
      </c>
      <c r="C34116">
        <v>14</v>
      </c>
      <c r="D34116" s="3">
        <v>43326</v>
      </c>
      <c r="E34116" t="s">
        <v>2752</v>
      </c>
      <c r="F34116" t="s">
        <v>2859</v>
      </c>
      <c r="G34116">
        <v>1.1000000000000001</v>
      </c>
      <c r="H34116">
        <v>0</v>
      </c>
      <c r="I34116">
        <v>1.1000000000000001</v>
      </c>
      <c r="J34116">
        <v>0</v>
      </c>
    </row>
    <row r="34117" spans="1:10" x14ac:dyDescent="0.3">
      <c r="A34117">
        <v>2018</v>
      </c>
      <c r="B34117">
        <v>8</v>
      </c>
      <c r="C34117">
        <v>14</v>
      </c>
      <c r="D34117" s="3">
        <v>43326</v>
      </c>
      <c r="E34117" t="s">
        <v>2752</v>
      </c>
      <c r="F34117" t="s">
        <v>2757</v>
      </c>
      <c r="G34117">
        <v>0.05</v>
      </c>
      <c r="H34117">
        <v>0</v>
      </c>
      <c r="I34117">
        <v>0.05</v>
      </c>
      <c r="J34117">
        <v>0</v>
      </c>
    </row>
    <row r="34118" spans="1:10" x14ac:dyDescent="0.3">
      <c r="A34118">
        <v>2018</v>
      </c>
      <c r="B34118">
        <v>8</v>
      </c>
      <c r="C34118">
        <v>15</v>
      </c>
      <c r="D34118" s="3">
        <v>43327</v>
      </c>
      <c r="E34118" t="s">
        <v>2773</v>
      </c>
      <c r="F34118" t="s">
        <v>2774</v>
      </c>
      <c r="G34118">
        <v>0.7</v>
      </c>
      <c r="H34118">
        <v>0</v>
      </c>
      <c r="I34118">
        <v>0.7</v>
      </c>
      <c r="J34118">
        <v>0</v>
      </c>
    </row>
    <row r="34119" spans="1:10" x14ac:dyDescent="0.3">
      <c r="A34119">
        <v>2018</v>
      </c>
      <c r="B34119">
        <v>8</v>
      </c>
      <c r="C34119">
        <v>15</v>
      </c>
      <c r="D34119" s="3">
        <v>43327</v>
      </c>
      <c r="E34119" t="s">
        <v>2754</v>
      </c>
      <c r="F34119" t="s">
        <v>2927</v>
      </c>
      <c r="G34119">
        <v>7.0000000000000007E-2</v>
      </c>
      <c r="H34119">
        <v>0</v>
      </c>
      <c r="I34119">
        <v>7.0000000000000007E-2</v>
      </c>
      <c r="J34119">
        <v>0</v>
      </c>
    </row>
    <row r="34120" spans="1:10" x14ac:dyDescent="0.3">
      <c r="A34120">
        <v>2018</v>
      </c>
      <c r="B34120">
        <v>8</v>
      </c>
      <c r="C34120">
        <v>15</v>
      </c>
      <c r="D34120" s="3">
        <v>43327</v>
      </c>
      <c r="E34120" t="s">
        <v>2752</v>
      </c>
      <c r="F34120" t="s">
        <v>2863</v>
      </c>
      <c r="G34120">
        <v>0.5</v>
      </c>
      <c r="H34120">
        <v>0</v>
      </c>
      <c r="I34120">
        <v>0.5</v>
      </c>
      <c r="J34120">
        <v>0</v>
      </c>
    </row>
    <row r="34121" spans="1:10" x14ac:dyDescent="0.3">
      <c r="A34121">
        <v>2018</v>
      </c>
      <c r="B34121">
        <v>8</v>
      </c>
      <c r="C34121">
        <v>16</v>
      </c>
      <c r="D34121" s="3">
        <v>43328</v>
      </c>
      <c r="E34121" t="s">
        <v>2741</v>
      </c>
      <c r="F34121" t="s">
        <v>2908</v>
      </c>
      <c r="G34121">
        <v>0.04</v>
      </c>
      <c r="H34121">
        <v>0</v>
      </c>
      <c r="I34121">
        <v>0</v>
      </c>
      <c r="J34121">
        <v>0.04</v>
      </c>
    </row>
    <row r="34122" spans="1:10" x14ac:dyDescent="0.3">
      <c r="A34122">
        <v>2018</v>
      </c>
      <c r="B34122">
        <v>8</v>
      </c>
      <c r="C34122">
        <v>18</v>
      </c>
      <c r="D34122" s="3">
        <v>43330</v>
      </c>
      <c r="E34122" t="s">
        <v>2997</v>
      </c>
      <c r="F34122" t="s">
        <v>3021</v>
      </c>
      <c r="G34122">
        <v>26.5</v>
      </c>
      <c r="H34122">
        <v>0</v>
      </c>
      <c r="I34122">
        <v>26.5</v>
      </c>
      <c r="J34122">
        <v>0</v>
      </c>
    </row>
    <row r="34123" spans="1:10" x14ac:dyDescent="0.3">
      <c r="A34123">
        <v>2018</v>
      </c>
      <c r="B34123">
        <v>8</v>
      </c>
      <c r="C34123">
        <v>18</v>
      </c>
      <c r="D34123" s="3">
        <v>43330</v>
      </c>
      <c r="E34123" t="s">
        <v>2752</v>
      </c>
      <c r="F34123" t="s">
        <v>2887</v>
      </c>
      <c r="G34123">
        <v>0.05</v>
      </c>
      <c r="H34123">
        <v>0</v>
      </c>
      <c r="I34123">
        <v>0.04</v>
      </c>
      <c r="J34123">
        <v>0.01</v>
      </c>
    </row>
    <row r="34124" spans="1:10" x14ac:dyDescent="0.3">
      <c r="A34124">
        <v>2018</v>
      </c>
      <c r="B34124">
        <v>8</v>
      </c>
      <c r="C34124">
        <v>18</v>
      </c>
      <c r="D34124" s="3">
        <v>43330</v>
      </c>
      <c r="E34124" t="s">
        <v>2752</v>
      </c>
      <c r="F34124" t="s">
        <v>2844</v>
      </c>
      <c r="G34124">
        <v>0.05</v>
      </c>
      <c r="H34124">
        <v>0</v>
      </c>
      <c r="I34124">
        <v>0.05</v>
      </c>
      <c r="J34124">
        <v>0</v>
      </c>
    </row>
    <row r="34125" spans="1:10" x14ac:dyDescent="0.3">
      <c r="A34125">
        <v>2018</v>
      </c>
      <c r="B34125">
        <v>8</v>
      </c>
      <c r="C34125">
        <v>19</v>
      </c>
      <c r="D34125" s="3">
        <v>43331</v>
      </c>
      <c r="E34125" t="s">
        <v>2773</v>
      </c>
      <c r="F34125" t="s">
        <v>2774</v>
      </c>
      <c r="G34125">
        <v>0.6</v>
      </c>
      <c r="H34125">
        <v>0</v>
      </c>
      <c r="I34125">
        <v>0.6</v>
      </c>
      <c r="J34125">
        <v>0</v>
      </c>
    </row>
    <row r="34126" spans="1:10" x14ac:dyDescent="0.3">
      <c r="A34126">
        <v>2018</v>
      </c>
      <c r="B34126">
        <v>8</v>
      </c>
      <c r="C34126">
        <v>19</v>
      </c>
      <c r="D34126" s="3">
        <v>43331</v>
      </c>
      <c r="E34126" t="s">
        <v>2741</v>
      </c>
      <c r="F34126" t="s">
        <v>2778</v>
      </c>
      <c r="G34126">
        <v>0.01</v>
      </c>
      <c r="H34126">
        <v>0</v>
      </c>
      <c r="I34126">
        <v>0.01</v>
      </c>
      <c r="J34126">
        <v>0</v>
      </c>
    </row>
    <row r="34127" spans="1:10" x14ac:dyDescent="0.3">
      <c r="A34127">
        <v>2018</v>
      </c>
      <c r="B34127">
        <v>8</v>
      </c>
      <c r="C34127">
        <v>19</v>
      </c>
      <c r="D34127" s="3">
        <v>43331</v>
      </c>
      <c r="E34127" t="s">
        <v>2754</v>
      </c>
      <c r="F34127" t="s">
        <v>2820</v>
      </c>
      <c r="G34127">
        <v>2.5</v>
      </c>
      <c r="H34127">
        <v>0</v>
      </c>
      <c r="I34127">
        <v>2.5</v>
      </c>
      <c r="J34127">
        <v>0</v>
      </c>
    </row>
    <row r="34128" spans="1:10" x14ac:dyDescent="0.3">
      <c r="A34128">
        <v>2018</v>
      </c>
      <c r="B34128">
        <v>8</v>
      </c>
      <c r="C34128">
        <v>20</v>
      </c>
      <c r="D34128" s="3">
        <v>43332</v>
      </c>
      <c r="E34128" t="s">
        <v>2743</v>
      </c>
      <c r="F34128" t="s">
        <v>2838</v>
      </c>
      <c r="G34128">
        <v>0.8</v>
      </c>
      <c r="H34128">
        <v>0</v>
      </c>
      <c r="I34128">
        <v>0.8</v>
      </c>
      <c r="J34128">
        <v>0</v>
      </c>
    </row>
    <row r="34129" spans="1:10" x14ac:dyDescent="0.3">
      <c r="A34129">
        <v>2018</v>
      </c>
      <c r="B34129">
        <v>8</v>
      </c>
      <c r="C34129">
        <v>21</v>
      </c>
      <c r="D34129" s="3">
        <v>43333</v>
      </c>
      <c r="E34129" t="s">
        <v>2997</v>
      </c>
      <c r="F34129" t="s">
        <v>3022</v>
      </c>
      <c r="G34129">
        <v>0.5</v>
      </c>
      <c r="H34129">
        <v>0</v>
      </c>
      <c r="I34129">
        <v>0.5</v>
      </c>
      <c r="J34129">
        <v>0</v>
      </c>
    </row>
    <row r="34130" spans="1:10" x14ac:dyDescent="0.3">
      <c r="A34130">
        <v>2018</v>
      </c>
      <c r="B34130">
        <v>8</v>
      </c>
      <c r="C34130">
        <v>21</v>
      </c>
      <c r="D34130" s="3">
        <v>43333</v>
      </c>
      <c r="E34130" t="s">
        <v>2741</v>
      </c>
      <c r="F34130" t="s">
        <v>2758</v>
      </c>
      <c r="G34130">
        <v>0.4</v>
      </c>
      <c r="H34130">
        <v>0</v>
      </c>
      <c r="I34130">
        <v>0.4</v>
      </c>
      <c r="J34130">
        <v>0</v>
      </c>
    </row>
    <row r="34131" spans="1:10" x14ac:dyDescent="0.3">
      <c r="A34131">
        <v>2018</v>
      </c>
      <c r="B34131">
        <v>8</v>
      </c>
      <c r="C34131">
        <v>21</v>
      </c>
      <c r="D34131" s="3">
        <v>43333</v>
      </c>
      <c r="E34131" t="s">
        <v>2741</v>
      </c>
      <c r="F34131" t="s">
        <v>2843</v>
      </c>
      <c r="G34131">
        <v>0.01</v>
      </c>
      <c r="H34131">
        <v>0</v>
      </c>
      <c r="I34131">
        <v>0.01</v>
      </c>
      <c r="J34131">
        <v>0</v>
      </c>
    </row>
    <row r="34132" spans="1:10" x14ac:dyDescent="0.3">
      <c r="A34132">
        <v>2018</v>
      </c>
      <c r="B34132">
        <v>8</v>
      </c>
      <c r="C34132">
        <v>21</v>
      </c>
      <c r="D34132" s="3">
        <v>43333</v>
      </c>
      <c r="E34132" t="s">
        <v>2752</v>
      </c>
      <c r="F34132" t="s">
        <v>2994</v>
      </c>
      <c r="G34132">
        <v>0.1</v>
      </c>
      <c r="H34132">
        <v>0</v>
      </c>
      <c r="I34132">
        <v>0.1</v>
      </c>
      <c r="J34132">
        <v>0</v>
      </c>
    </row>
    <row r="34133" spans="1:10" x14ac:dyDescent="0.3">
      <c r="A34133">
        <v>2018</v>
      </c>
      <c r="B34133">
        <v>8</v>
      </c>
      <c r="C34133">
        <v>22</v>
      </c>
      <c r="D34133" s="3">
        <v>43334</v>
      </c>
      <c r="E34133" t="s">
        <v>2749</v>
      </c>
      <c r="F34133" t="s">
        <v>2756</v>
      </c>
      <c r="G34133">
        <v>0.01</v>
      </c>
      <c r="H34133">
        <v>0</v>
      </c>
      <c r="I34133">
        <v>0.01</v>
      </c>
      <c r="J34133">
        <v>0</v>
      </c>
    </row>
    <row r="34134" spans="1:10" x14ac:dyDescent="0.3">
      <c r="A34134">
        <v>2018</v>
      </c>
      <c r="B34134">
        <v>8</v>
      </c>
      <c r="C34134">
        <v>24</v>
      </c>
      <c r="D34134" s="3">
        <v>43336</v>
      </c>
      <c r="E34134" t="s">
        <v>2752</v>
      </c>
      <c r="F34134" t="s">
        <v>2859</v>
      </c>
      <c r="G34134">
        <v>0.04</v>
      </c>
      <c r="H34134">
        <v>0</v>
      </c>
      <c r="I34134">
        <v>0.02</v>
      </c>
      <c r="J34134">
        <v>0.02</v>
      </c>
    </row>
    <row r="34135" spans="1:10" x14ac:dyDescent="0.3">
      <c r="A34135">
        <v>2018</v>
      </c>
      <c r="B34135">
        <v>8</v>
      </c>
      <c r="C34135">
        <v>25</v>
      </c>
      <c r="D34135" s="3">
        <v>43337</v>
      </c>
      <c r="E34135" t="s">
        <v>2754</v>
      </c>
      <c r="F34135" t="s">
        <v>2880</v>
      </c>
      <c r="G34135">
        <v>0.1</v>
      </c>
      <c r="H34135">
        <v>0</v>
      </c>
      <c r="I34135">
        <v>0</v>
      </c>
      <c r="J34135">
        <v>0.1</v>
      </c>
    </row>
    <row r="34136" spans="1:10" x14ac:dyDescent="0.3">
      <c r="A34136">
        <v>2018</v>
      </c>
      <c r="B34136">
        <v>8</v>
      </c>
      <c r="C34136">
        <v>26</v>
      </c>
      <c r="D34136" s="3">
        <v>43338</v>
      </c>
      <c r="E34136" t="s">
        <v>3029</v>
      </c>
      <c r="F34136" t="s">
        <v>3034</v>
      </c>
      <c r="G34136">
        <v>2</v>
      </c>
      <c r="H34136">
        <v>0</v>
      </c>
      <c r="I34136">
        <v>2</v>
      </c>
      <c r="J34136">
        <v>0</v>
      </c>
    </row>
    <row r="34137" spans="1:10" x14ac:dyDescent="0.3">
      <c r="A34137">
        <v>2018</v>
      </c>
      <c r="B34137">
        <v>8</v>
      </c>
      <c r="C34137">
        <v>26</v>
      </c>
      <c r="D34137" s="3">
        <v>43338</v>
      </c>
      <c r="E34137" t="s">
        <v>2752</v>
      </c>
      <c r="F34137" t="s">
        <v>2847</v>
      </c>
      <c r="G34137">
        <v>0.2</v>
      </c>
      <c r="H34137">
        <v>0</v>
      </c>
      <c r="I34137">
        <v>0.15</v>
      </c>
      <c r="J34137">
        <v>0.05</v>
      </c>
    </row>
    <row r="34138" spans="1:10" x14ac:dyDescent="0.3">
      <c r="A34138">
        <v>2018</v>
      </c>
      <c r="B34138">
        <v>8</v>
      </c>
      <c r="C34138">
        <v>27</v>
      </c>
      <c r="D34138" s="3">
        <v>43339</v>
      </c>
      <c r="E34138" t="s">
        <v>2785</v>
      </c>
      <c r="F34138" t="s">
        <v>2916</v>
      </c>
      <c r="G34138">
        <v>26.216000000000001</v>
      </c>
      <c r="H34138">
        <v>5</v>
      </c>
      <c r="I34138">
        <v>21.216000000000001</v>
      </c>
      <c r="J34138">
        <v>0</v>
      </c>
    </row>
    <row r="34139" spans="1:10" x14ac:dyDescent="0.3">
      <c r="A34139">
        <v>2018</v>
      </c>
      <c r="B34139">
        <v>8</v>
      </c>
      <c r="C34139">
        <v>28</v>
      </c>
      <c r="D34139" s="3">
        <v>43340</v>
      </c>
      <c r="E34139" t="s">
        <v>2741</v>
      </c>
      <c r="F34139" t="s">
        <v>2758</v>
      </c>
      <c r="G34139">
        <v>1</v>
      </c>
      <c r="H34139">
        <v>0</v>
      </c>
      <c r="I34139">
        <v>1</v>
      </c>
      <c r="J34139">
        <v>0</v>
      </c>
    </row>
    <row r="34140" spans="1:10" x14ac:dyDescent="0.3">
      <c r="A34140">
        <v>2018</v>
      </c>
      <c r="B34140">
        <v>8</v>
      </c>
      <c r="C34140">
        <v>28</v>
      </c>
      <c r="D34140" s="3">
        <v>43340</v>
      </c>
      <c r="E34140" t="s">
        <v>2752</v>
      </c>
      <c r="F34140" t="s">
        <v>2790</v>
      </c>
      <c r="G34140">
        <v>0.15</v>
      </c>
      <c r="H34140">
        <v>0</v>
      </c>
      <c r="I34140">
        <v>0.15</v>
      </c>
      <c r="J34140">
        <v>0</v>
      </c>
    </row>
    <row r="34141" spans="1:10" x14ac:dyDescent="0.3">
      <c r="A34141">
        <v>2018</v>
      </c>
      <c r="B34141">
        <v>8</v>
      </c>
      <c r="C34141">
        <v>29</v>
      </c>
      <c r="D34141" s="3">
        <v>43341</v>
      </c>
      <c r="E34141" t="s">
        <v>2741</v>
      </c>
      <c r="F34141" t="s">
        <v>2911</v>
      </c>
      <c r="G34141">
        <v>0.02</v>
      </c>
      <c r="H34141">
        <v>0</v>
      </c>
      <c r="I34141">
        <v>0</v>
      </c>
      <c r="J34141">
        <v>0.02</v>
      </c>
    </row>
    <row r="34142" spans="1:10" x14ac:dyDescent="0.3">
      <c r="A34142">
        <v>2018</v>
      </c>
      <c r="B34142">
        <v>9</v>
      </c>
      <c r="C34142">
        <v>2</v>
      </c>
      <c r="D34142" s="3">
        <v>43345</v>
      </c>
      <c r="E34142" t="s">
        <v>2745</v>
      </c>
      <c r="F34142" t="s">
        <v>2776</v>
      </c>
      <c r="G34142">
        <v>1E-3</v>
      </c>
      <c r="H34142">
        <v>0</v>
      </c>
      <c r="I34142">
        <v>1E-3</v>
      </c>
      <c r="J34142">
        <v>0</v>
      </c>
    </row>
    <row r="34143" spans="1:10" x14ac:dyDescent="0.3">
      <c r="A34143">
        <v>2018</v>
      </c>
      <c r="B34143">
        <v>9</v>
      </c>
      <c r="C34143">
        <v>2</v>
      </c>
      <c r="D34143" s="3">
        <v>43345</v>
      </c>
      <c r="E34143" t="s">
        <v>2745</v>
      </c>
      <c r="F34143" t="s">
        <v>2766</v>
      </c>
      <c r="G34143">
        <v>0.08</v>
      </c>
      <c r="H34143">
        <v>0</v>
      </c>
      <c r="I34143">
        <v>0.08</v>
      </c>
      <c r="J34143">
        <v>0</v>
      </c>
    </row>
    <row r="34144" spans="1:10" x14ac:dyDescent="0.3">
      <c r="A34144">
        <v>2018</v>
      </c>
      <c r="B34144">
        <v>9</v>
      </c>
      <c r="C34144">
        <v>3</v>
      </c>
      <c r="D34144" s="3">
        <v>43346</v>
      </c>
      <c r="E34144" t="s">
        <v>2773</v>
      </c>
      <c r="F34144" t="s">
        <v>2774</v>
      </c>
      <c r="G34144">
        <v>23.5</v>
      </c>
      <c r="H34144">
        <v>0</v>
      </c>
      <c r="I34144">
        <v>23.5</v>
      </c>
      <c r="J34144">
        <v>0</v>
      </c>
    </row>
    <row r="34145" spans="1:10" x14ac:dyDescent="0.3">
      <c r="A34145">
        <v>2018</v>
      </c>
      <c r="B34145">
        <v>9</v>
      </c>
      <c r="C34145">
        <v>3</v>
      </c>
      <c r="D34145" s="3">
        <v>43346</v>
      </c>
      <c r="E34145" t="s">
        <v>2773</v>
      </c>
      <c r="F34145" t="s">
        <v>2807</v>
      </c>
      <c r="G34145">
        <v>1.5</v>
      </c>
      <c r="H34145">
        <v>0.8</v>
      </c>
      <c r="I34145">
        <v>0.2</v>
      </c>
      <c r="J34145">
        <v>0.5</v>
      </c>
    </row>
    <row r="34146" spans="1:10" x14ac:dyDescent="0.3">
      <c r="A34146">
        <v>2018</v>
      </c>
      <c r="B34146">
        <v>9</v>
      </c>
      <c r="C34146">
        <v>3</v>
      </c>
      <c r="D34146" s="3">
        <v>43346</v>
      </c>
      <c r="E34146" t="s">
        <v>2741</v>
      </c>
      <c r="F34146" t="s">
        <v>2742</v>
      </c>
      <c r="G34146">
        <v>4.5</v>
      </c>
      <c r="H34146">
        <v>0</v>
      </c>
      <c r="I34146">
        <v>4.5</v>
      </c>
      <c r="J34146">
        <v>0</v>
      </c>
    </row>
    <row r="34147" spans="1:10" x14ac:dyDescent="0.3">
      <c r="A34147">
        <v>2018</v>
      </c>
      <c r="B34147">
        <v>9</v>
      </c>
      <c r="C34147">
        <v>3</v>
      </c>
      <c r="D34147" s="3">
        <v>43346</v>
      </c>
      <c r="E34147" t="s">
        <v>2752</v>
      </c>
      <c r="F34147" t="s">
        <v>2881</v>
      </c>
      <c r="G34147">
        <v>0.1</v>
      </c>
      <c r="H34147">
        <v>0</v>
      </c>
      <c r="I34147">
        <v>0.1</v>
      </c>
      <c r="J34147">
        <v>0</v>
      </c>
    </row>
    <row r="34148" spans="1:10" x14ac:dyDescent="0.3">
      <c r="A34148">
        <v>2018</v>
      </c>
      <c r="B34148">
        <v>9</v>
      </c>
      <c r="C34148">
        <v>3</v>
      </c>
      <c r="D34148" s="3">
        <v>43346</v>
      </c>
      <c r="E34148" t="s">
        <v>2752</v>
      </c>
      <c r="F34148" t="s">
        <v>2847</v>
      </c>
      <c r="G34148">
        <v>0.23</v>
      </c>
      <c r="H34148">
        <v>0</v>
      </c>
      <c r="I34148">
        <v>0.12</v>
      </c>
      <c r="J34148">
        <v>0.11000000000000001</v>
      </c>
    </row>
    <row r="34149" spans="1:10" x14ac:dyDescent="0.3">
      <c r="A34149">
        <v>2018</v>
      </c>
      <c r="B34149">
        <v>9</v>
      </c>
      <c r="C34149">
        <v>4</v>
      </c>
      <c r="D34149" s="3">
        <v>43347</v>
      </c>
      <c r="E34149" t="s">
        <v>2743</v>
      </c>
      <c r="F34149" t="s">
        <v>2838</v>
      </c>
      <c r="G34149">
        <v>0.02</v>
      </c>
      <c r="H34149">
        <v>0</v>
      </c>
      <c r="I34149">
        <v>0.02</v>
      </c>
      <c r="J34149">
        <v>0</v>
      </c>
    </row>
    <row r="34150" spans="1:10" x14ac:dyDescent="0.3">
      <c r="A34150">
        <v>2018</v>
      </c>
      <c r="B34150">
        <v>9</v>
      </c>
      <c r="C34150">
        <v>4</v>
      </c>
      <c r="D34150" s="3">
        <v>43347</v>
      </c>
      <c r="E34150" t="s">
        <v>2745</v>
      </c>
      <c r="F34150" t="s">
        <v>2781</v>
      </c>
      <c r="G34150">
        <v>2.2000000000000002</v>
      </c>
      <c r="H34150">
        <v>0</v>
      </c>
      <c r="I34150">
        <v>0</v>
      </c>
      <c r="J34150">
        <v>2.2000000000000002</v>
      </c>
    </row>
    <row r="34151" spans="1:10" x14ac:dyDescent="0.3">
      <c r="A34151">
        <v>2018</v>
      </c>
      <c r="B34151">
        <v>9</v>
      </c>
      <c r="C34151">
        <v>4</v>
      </c>
      <c r="D34151" s="3">
        <v>43347</v>
      </c>
      <c r="E34151" t="s">
        <v>2741</v>
      </c>
      <c r="F34151" t="s">
        <v>2911</v>
      </c>
      <c r="G34151">
        <v>0.3</v>
      </c>
      <c r="H34151">
        <v>0</v>
      </c>
      <c r="I34151">
        <v>0.3</v>
      </c>
      <c r="J34151">
        <v>0</v>
      </c>
    </row>
    <row r="34152" spans="1:10" x14ac:dyDescent="0.3">
      <c r="A34152">
        <v>2018</v>
      </c>
      <c r="B34152">
        <v>9</v>
      </c>
      <c r="C34152">
        <v>4</v>
      </c>
      <c r="D34152" s="3">
        <v>43347</v>
      </c>
      <c r="E34152" t="s">
        <v>2749</v>
      </c>
      <c r="F34152" t="s">
        <v>2800</v>
      </c>
      <c r="G34152">
        <v>0.2</v>
      </c>
      <c r="H34152">
        <v>0</v>
      </c>
      <c r="I34152">
        <v>0.2</v>
      </c>
      <c r="J34152">
        <v>0</v>
      </c>
    </row>
    <row r="34153" spans="1:10" x14ac:dyDescent="0.3">
      <c r="A34153">
        <v>2018</v>
      </c>
      <c r="B34153">
        <v>9</v>
      </c>
      <c r="C34153">
        <v>4</v>
      </c>
      <c r="D34153" s="3">
        <v>43347</v>
      </c>
      <c r="E34153" t="s">
        <v>2749</v>
      </c>
      <c r="F34153" t="s">
        <v>2768</v>
      </c>
      <c r="G34153">
        <v>2</v>
      </c>
      <c r="H34153">
        <v>0.5</v>
      </c>
      <c r="I34153">
        <v>1.5</v>
      </c>
      <c r="J34153">
        <v>0</v>
      </c>
    </row>
    <row r="34154" spans="1:10" x14ac:dyDescent="0.3">
      <c r="A34154">
        <v>2018</v>
      </c>
      <c r="B34154">
        <v>9</v>
      </c>
      <c r="C34154">
        <v>4</v>
      </c>
      <c r="D34154" s="3">
        <v>43347</v>
      </c>
      <c r="E34154" t="s">
        <v>2749</v>
      </c>
      <c r="F34154" t="s">
        <v>2792</v>
      </c>
      <c r="G34154">
        <v>0.5</v>
      </c>
      <c r="H34154">
        <v>0</v>
      </c>
      <c r="I34154">
        <v>0.5</v>
      </c>
      <c r="J34154">
        <v>0</v>
      </c>
    </row>
    <row r="34155" spans="1:10" x14ac:dyDescent="0.3">
      <c r="A34155">
        <v>2018</v>
      </c>
      <c r="B34155">
        <v>9</v>
      </c>
      <c r="C34155">
        <v>4</v>
      </c>
      <c r="D34155" s="3">
        <v>43347</v>
      </c>
      <c r="E34155" t="s">
        <v>2749</v>
      </c>
      <c r="F34155" t="s">
        <v>2849</v>
      </c>
      <c r="G34155">
        <v>0.79999999999999993</v>
      </c>
      <c r="H34155">
        <v>0.1</v>
      </c>
      <c r="I34155">
        <v>0.7</v>
      </c>
      <c r="J34155">
        <v>0</v>
      </c>
    </row>
    <row r="34156" spans="1:10" x14ac:dyDescent="0.3">
      <c r="A34156">
        <v>2018</v>
      </c>
      <c r="B34156">
        <v>9</v>
      </c>
      <c r="C34156">
        <v>4</v>
      </c>
      <c r="D34156" s="3">
        <v>43347</v>
      </c>
      <c r="E34156" t="s">
        <v>2752</v>
      </c>
      <c r="F34156" t="s">
        <v>2973</v>
      </c>
      <c r="G34156">
        <v>2</v>
      </c>
      <c r="H34156">
        <v>0</v>
      </c>
      <c r="I34156">
        <v>2</v>
      </c>
      <c r="J34156">
        <v>0</v>
      </c>
    </row>
    <row r="34157" spans="1:10" x14ac:dyDescent="0.3">
      <c r="A34157">
        <v>2018</v>
      </c>
      <c r="B34157">
        <v>9</v>
      </c>
      <c r="C34157">
        <v>5</v>
      </c>
      <c r="D34157" s="3">
        <v>43348</v>
      </c>
      <c r="E34157" t="s">
        <v>2773</v>
      </c>
      <c r="F34157" t="s">
        <v>2774</v>
      </c>
      <c r="G34157">
        <v>0.2</v>
      </c>
      <c r="H34157">
        <v>0</v>
      </c>
      <c r="I34157">
        <v>0.2</v>
      </c>
      <c r="J34157">
        <v>0</v>
      </c>
    </row>
    <row r="34158" spans="1:10" x14ac:dyDescent="0.3">
      <c r="A34158">
        <v>2018</v>
      </c>
      <c r="B34158">
        <v>9</v>
      </c>
      <c r="C34158">
        <v>6</v>
      </c>
      <c r="D34158" s="3">
        <v>43349</v>
      </c>
      <c r="E34158" t="s">
        <v>2745</v>
      </c>
      <c r="F34158" t="s">
        <v>2953</v>
      </c>
      <c r="G34158">
        <v>0.01</v>
      </c>
      <c r="H34158">
        <v>0</v>
      </c>
      <c r="I34158">
        <v>0</v>
      </c>
      <c r="J34158">
        <v>0.01</v>
      </c>
    </row>
    <row r="34159" spans="1:10" x14ac:dyDescent="0.3">
      <c r="A34159">
        <v>2018</v>
      </c>
      <c r="B34159">
        <v>9</v>
      </c>
      <c r="C34159">
        <v>6</v>
      </c>
      <c r="D34159" s="3">
        <v>43349</v>
      </c>
      <c r="E34159" t="s">
        <v>2773</v>
      </c>
      <c r="F34159" t="s">
        <v>2774</v>
      </c>
      <c r="G34159">
        <v>2</v>
      </c>
      <c r="H34159">
        <v>1.5</v>
      </c>
      <c r="I34159">
        <v>0.5</v>
      </c>
      <c r="J34159">
        <v>0</v>
      </c>
    </row>
    <row r="34160" spans="1:10" x14ac:dyDescent="0.3">
      <c r="A34160">
        <v>2018</v>
      </c>
      <c r="B34160">
        <v>9</v>
      </c>
      <c r="C34160">
        <v>6</v>
      </c>
      <c r="D34160" s="3">
        <v>43349</v>
      </c>
      <c r="E34160" t="s">
        <v>2741</v>
      </c>
      <c r="F34160" t="s">
        <v>2741</v>
      </c>
      <c r="G34160">
        <v>0.4</v>
      </c>
      <c r="H34160">
        <v>0</v>
      </c>
      <c r="I34160">
        <v>0.4</v>
      </c>
      <c r="J34160">
        <v>0</v>
      </c>
    </row>
    <row r="34161" spans="1:10" x14ac:dyDescent="0.3">
      <c r="A34161">
        <v>2018</v>
      </c>
      <c r="B34161">
        <v>9</v>
      </c>
      <c r="C34161">
        <v>6</v>
      </c>
      <c r="D34161" s="3">
        <v>43349</v>
      </c>
      <c r="E34161" t="s">
        <v>2741</v>
      </c>
      <c r="F34161" t="s">
        <v>2769</v>
      </c>
      <c r="G34161">
        <v>0.1</v>
      </c>
      <c r="H34161">
        <v>0</v>
      </c>
      <c r="I34161">
        <v>0.1</v>
      </c>
      <c r="J34161">
        <v>0</v>
      </c>
    </row>
    <row r="34162" spans="1:10" x14ac:dyDescent="0.3">
      <c r="A34162">
        <v>2018</v>
      </c>
      <c r="B34162">
        <v>9</v>
      </c>
      <c r="C34162">
        <v>6</v>
      </c>
      <c r="D34162" s="3">
        <v>43349</v>
      </c>
      <c r="E34162" t="s">
        <v>2754</v>
      </c>
      <c r="F34162" t="s">
        <v>2755</v>
      </c>
      <c r="G34162">
        <v>2.1</v>
      </c>
      <c r="H34162">
        <v>0.1</v>
      </c>
      <c r="I34162">
        <v>1</v>
      </c>
      <c r="J34162">
        <v>1</v>
      </c>
    </row>
    <row r="34163" spans="1:10" x14ac:dyDescent="0.3">
      <c r="A34163">
        <v>2018</v>
      </c>
      <c r="B34163">
        <v>9</v>
      </c>
      <c r="C34163">
        <v>7</v>
      </c>
      <c r="D34163" s="3">
        <v>43350</v>
      </c>
      <c r="E34163" t="s">
        <v>3029</v>
      </c>
      <c r="F34163" t="s">
        <v>3034</v>
      </c>
      <c r="G34163">
        <v>6</v>
      </c>
      <c r="H34163">
        <v>0</v>
      </c>
      <c r="I34163">
        <v>6</v>
      </c>
      <c r="J34163">
        <v>0</v>
      </c>
    </row>
    <row r="34164" spans="1:10" x14ac:dyDescent="0.3">
      <c r="A34164">
        <v>2018</v>
      </c>
      <c r="B34164">
        <v>9</v>
      </c>
      <c r="C34164">
        <v>7</v>
      </c>
      <c r="D34164" s="3">
        <v>43350</v>
      </c>
      <c r="E34164" t="s">
        <v>2741</v>
      </c>
      <c r="F34164" t="s">
        <v>2758</v>
      </c>
      <c r="G34164">
        <v>0.06</v>
      </c>
      <c r="H34164">
        <v>0</v>
      </c>
      <c r="I34164">
        <v>0.06</v>
      </c>
      <c r="J34164">
        <v>0</v>
      </c>
    </row>
    <row r="34165" spans="1:10" x14ac:dyDescent="0.3">
      <c r="A34165">
        <v>2018</v>
      </c>
      <c r="B34165">
        <v>9</v>
      </c>
      <c r="C34165">
        <v>7</v>
      </c>
      <c r="D34165" s="3">
        <v>43350</v>
      </c>
      <c r="E34165" t="s">
        <v>2741</v>
      </c>
      <c r="F34165" t="s">
        <v>2878</v>
      </c>
      <c r="G34165">
        <v>5.5</v>
      </c>
      <c r="H34165">
        <v>0</v>
      </c>
      <c r="I34165">
        <v>5.5</v>
      </c>
      <c r="J34165">
        <v>0</v>
      </c>
    </row>
    <row r="34166" spans="1:10" x14ac:dyDescent="0.3">
      <c r="A34166">
        <v>2018</v>
      </c>
      <c r="B34166">
        <v>9</v>
      </c>
      <c r="C34166">
        <v>7</v>
      </c>
      <c r="D34166" s="3">
        <v>43350</v>
      </c>
      <c r="E34166" t="s">
        <v>2741</v>
      </c>
      <c r="F34166" t="s">
        <v>2843</v>
      </c>
      <c r="G34166">
        <v>0.1</v>
      </c>
      <c r="H34166">
        <v>0</v>
      </c>
      <c r="I34166">
        <v>0.1</v>
      </c>
      <c r="J34166">
        <v>0</v>
      </c>
    </row>
    <row r="34167" spans="1:10" x14ac:dyDescent="0.3">
      <c r="A34167">
        <v>2018</v>
      </c>
      <c r="B34167">
        <v>9</v>
      </c>
      <c r="C34167">
        <v>7</v>
      </c>
      <c r="D34167" s="3">
        <v>43350</v>
      </c>
      <c r="E34167" t="s">
        <v>2749</v>
      </c>
      <c r="F34167" t="s">
        <v>2800</v>
      </c>
      <c r="G34167">
        <v>5.01</v>
      </c>
      <c r="H34167">
        <v>0</v>
      </c>
      <c r="I34167">
        <v>5.01</v>
      </c>
      <c r="J34167">
        <v>0</v>
      </c>
    </row>
    <row r="34168" spans="1:10" x14ac:dyDescent="0.3">
      <c r="A34168">
        <v>2018</v>
      </c>
      <c r="B34168">
        <v>9</v>
      </c>
      <c r="C34168">
        <v>8</v>
      </c>
      <c r="D34168" s="3">
        <v>43351</v>
      </c>
      <c r="E34168" t="s">
        <v>2745</v>
      </c>
      <c r="F34168" t="s">
        <v>2766</v>
      </c>
      <c r="G34168">
        <v>1.22</v>
      </c>
      <c r="H34168">
        <v>0</v>
      </c>
      <c r="I34168">
        <v>1.22</v>
      </c>
      <c r="J34168">
        <v>0</v>
      </c>
    </row>
    <row r="34169" spans="1:10" x14ac:dyDescent="0.3">
      <c r="A34169">
        <v>2018</v>
      </c>
      <c r="B34169">
        <v>9</v>
      </c>
      <c r="C34169">
        <v>8</v>
      </c>
      <c r="D34169" s="3">
        <v>43351</v>
      </c>
      <c r="E34169" t="s">
        <v>2741</v>
      </c>
      <c r="F34169" t="s">
        <v>2758</v>
      </c>
      <c r="G34169">
        <v>0.04</v>
      </c>
      <c r="H34169">
        <v>0</v>
      </c>
      <c r="I34169">
        <v>0.04</v>
      </c>
      <c r="J34169">
        <v>0</v>
      </c>
    </row>
    <row r="34170" spans="1:10" x14ac:dyDescent="0.3">
      <c r="A34170">
        <v>2018</v>
      </c>
      <c r="B34170">
        <v>9</v>
      </c>
      <c r="C34170">
        <v>8</v>
      </c>
      <c r="D34170" s="3">
        <v>43351</v>
      </c>
      <c r="E34170" t="s">
        <v>2749</v>
      </c>
      <c r="F34170" t="s">
        <v>2832</v>
      </c>
      <c r="G34170">
        <v>0.1</v>
      </c>
      <c r="H34170">
        <v>0</v>
      </c>
      <c r="I34170">
        <v>0.1</v>
      </c>
      <c r="J34170">
        <v>0</v>
      </c>
    </row>
    <row r="34171" spans="1:10" x14ac:dyDescent="0.3">
      <c r="A34171">
        <v>2018</v>
      </c>
      <c r="B34171">
        <v>9</v>
      </c>
      <c r="C34171">
        <v>9</v>
      </c>
      <c r="D34171" s="3">
        <v>43352</v>
      </c>
      <c r="E34171" t="s">
        <v>2745</v>
      </c>
      <c r="G34171">
        <v>0.4</v>
      </c>
      <c r="H34171">
        <v>0</v>
      </c>
      <c r="I34171">
        <v>0.4</v>
      </c>
      <c r="J34171">
        <v>0</v>
      </c>
    </row>
    <row r="34172" spans="1:10" x14ac:dyDescent="0.3">
      <c r="A34172">
        <v>2018</v>
      </c>
      <c r="B34172">
        <v>9</v>
      </c>
      <c r="C34172">
        <v>9</v>
      </c>
      <c r="D34172" s="3">
        <v>43352</v>
      </c>
      <c r="E34172" t="s">
        <v>2741</v>
      </c>
      <c r="F34172" t="s">
        <v>2787</v>
      </c>
      <c r="G34172">
        <v>0.01</v>
      </c>
      <c r="H34172">
        <v>0</v>
      </c>
      <c r="I34172">
        <v>0</v>
      </c>
      <c r="J34172">
        <v>0.01</v>
      </c>
    </row>
    <row r="34173" spans="1:10" x14ac:dyDescent="0.3">
      <c r="A34173">
        <v>2018</v>
      </c>
      <c r="B34173">
        <v>9</v>
      </c>
      <c r="C34173">
        <v>10</v>
      </c>
      <c r="D34173" s="3">
        <v>43353</v>
      </c>
      <c r="E34173" t="s">
        <v>2785</v>
      </c>
      <c r="F34173" t="s">
        <v>2916</v>
      </c>
      <c r="G34173">
        <v>0.01</v>
      </c>
      <c r="H34173">
        <v>0</v>
      </c>
      <c r="I34173">
        <v>2E-3</v>
      </c>
      <c r="J34173">
        <v>8.0000000000000002E-3</v>
      </c>
    </row>
    <row r="34174" spans="1:10" x14ac:dyDescent="0.3">
      <c r="A34174">
        <v>2018</v>
      </c>
      <c r="B34174">
        <v>9</v>
      </c>
      <c r="C34174">
        <v>10</v>
      </c>
      <c r="D34174" s="3">
        <v>43353</v>
      </c>
      <c r="E34174" t="s">
        <v>2745</v>
      </c>
      <c r="F34174" t="s">
        <v>2760</v>
      </c>
      <c r="G34174">
        <v>1.05</v>
      </c>
      <c r="H34174">
        <v>0</v>
      </c>
      <c r="I34174">
        <v>1.05</v>
      </c>
      <c r="J34174">
        <v>0</v>
      </c>
    </row>
    <row r="34175" spans="1:10" x14ac:dyDescent="0.3">
      <c r="A34175">
        <v>2018</v>
      </c>
      <c r="B34175">
        <v>9</v>
      </c>
      <c r="C34175">
        <v>10</v>
      </c>
      <c r="D34175" s="3">
        <v>43353</v>
      </c>
      <c r="E34175" t="s">
        <v>2745</v>
      </c>
      <c r="F34175" t="s">
        <v>2761</v>
      </c>
      <c r="G34175">
        <v>2.5000000000000001E-3</v>
      </c>
      <c r="H34175">
        <v>0</v>
      </c>
      <c r="I34175">
        <v>2.5000000000000001E-3</v>
      </c>
      <c r="J34175">
        <v>0</v>
      </c>
    </row>
    <row r="34176" spans="1:10" x14ac:dyDescent="0.3">
      <c r="A34176">
        <v>2018</v>
      </c>
      <c r="B34176">
        <v>9</v>
      </c>
      <c r="C34176">
        <v>10</v>
      </c>
      <c r="D34176" s="3">
        <v>43353</v>
      </c>
      <c r="E34176" t="s">
        <v>2773</v>
      </c>
      <c r="F34176" t="s">
        <v>2774</v>
      </c>
      <c r="G34176">
        <v>2</v>
      </c>
      <c r="H34176">
        <v>0.5</v>
      </c>
      <c r="I34176">
        <v>1.5</v>
      </c>
      <c r="J34176">
        <v>0</v>
      </c>
    </row>
    <row r="34177" spans="1:10" x14ac:dyDescent="0.3">
      <c r="A34177">
        <v>2018</v>
      </c>
      <c r="B34177">
        <v>9</v>
      </c>
      <c r="C34177">
        <v>10</v>
      </c>
      <c r="D34177" s="3">
        <v>43353</v>
      </c>
      <c r="E34177" t="s">
        <v>2741</v>
      </c>
      <c r="F34177" t="s">
        <v>2911</v>
      </c>
      <c r="G34177">
        <v>1.4</v>
      </c>
      <c r="H34177">
        <v>0.5</v>
      </c>
      <c r="I34177">
        <v>0.3</v>
      </c>
      <c r="J34177">
        <v>0.6</v>
      </c>
    </row>
    <row r="34178" spans="1:10" x14ac:dyDescent="0.3">
      <c r="A34178">
        <v>2018</v>
      </c>
      <c r="B34178">
        <v>9</v>
      </c>
      <c r="C34178">
        <v>10</v>
      </c>
      <c r="D34178" s="3">
        <v>43353</v>
      </c>
      <c r="E34178" t="s">
        <v>2754</v>
      </c>
      <c r="F34178" t="s">
        <v>2879</v>
      </c>
      <c r="G34178">
        <v>0.30000000000000004</v>
      </c>
      <c r="H34178">
        <v>0.1</v>
      </c>
      <c r="I34178">
        <v>0.2</v>
      </c>
      <c r="J34178">
        <v>0</v>
      </c>
    </row>
    <row r="34179" spans="1:10" x14ac:dyDescent="0.3">
      <c r="A34179">
        <v>2018</v>
      </c>
      <c r="B34179">
        <v>9</v>
      </c>
      <c r="C34179">
        <v>11</v>
      </c>
      <c r="D34179" s="3">
        <v>43354</v>
      </c>
      <c r="E34179" t="s">
        <v>2745</v>
      </c>
      <c r="F34179" t="s">
        <v>2760</v>
      </c>
      <c r="G34179">
        <v>4.8</v>
      </c>
      <c r="H34179">
        <v>0</v>
      </c>
      <c r="I34179">
        <v>0.3</v>
      </c>
      <c r="J34179">
        <v>4.5</v>
      </c>
    </row>
    <row r="34180" spans="1:10" x14ac:dyDescent="0.3">
      <c r="A34180">
        <v>2018</v>
      </c>
      <c r="B34180">
        <v>9</v>
      </c>
      <c r="C34180">
        <v>11</v>
      </c>
      <c r="D34180" s="3">
        <v>43354</v>
      </c>
      <c r="E34180" t="s">
        <v>2745</v>
      </c>
      <c r="G34180">
        <v>0.38</v>
      </c>
      <c r="H34180">
        <v>0</v>
      </c>
      <c r="I34180">
        <v>0.38</v>
      </c>
      <c r="J34180">
        <v>0</v>
      </c>
    </row>
    <row r="34181" spans="1:10" x14ac:dyDescent="0.3">
      <c r="A34181">
        <v>2018</v>
      </c>
      <c r="B34181">
        <v>9</v>
      </c>
      <c r="C34181">
        <v>11</v>
      </c>
      <c r="D34181" s="3">
        <v>43354</v>
      </c>
      <c r="E34181" t="s">
        <v>2741</v>
      </c>
      <c r="F34181" t="s">
        <v>2836</v>
      </c>
      <c r="G34181">
        <v>0.2</v>
      </c>
      <c r="H34181">
        <v>0</v>
      </c>
      <c r="I34181">
        <v>0.2</v>
      </c>
      <c r="J34181">
        <v>0</v>
      </c>
    </row>
    <row r="34182" spans="1:10" x14ac:dyDescent="0.3">
      <c r="A34182">
        <v>2018</v>
      </c>
      <c r="B34182">
        <v>9</v>
      </c>
      <c r="C34182">
        <v>11</v>
      </c>
      <c r="D34182" s="3">
        <v>43354</v>
      </c>
      <c r="E34182" t="s">
        <v>2741</v>
      </c>
      <c r="F34182" t="s">
        <v>2843</v>
      </c>
      <c r="G34182">
        <v>1</v>
      </c>
      <c r="H34182">
        <v>1</v>
      </c>
      <c r="I34182">
        <v>0</v>
      </c>
      <c r="J34182">
        <v>0</v>
      </c>
    </row>
    <row r="34183" spans="1:10" x14ac:dyDescent="0.3">
      <c r="A34183">
        <v>2018</v>
      </c>
      <c r="B34183">
        <v>9</v>
      </c>
      <c r="C34183">
        <v>11</v>
      </c>
      <c r="D34183" s="3">
        <v>43354</v>
      </c>
      <c r="E34183" t="s">
        <v>2741</v>
      </c>
      <c r="F34183" t="s">
        <v>2911</v>
      </c>
      <c r="G34183">
        <v>1.4</v>
      </c>
      <c r="H34183">
        <v>0</v>
      </c>
      <c r="I34183">
        <v>1.4</v>
      </c>
      <c r="J34183">
        <v>0</v>
      </c>
    </row>
    <row r="34184" spans="1:10" x14ac:dyDescent="0.3">
      <c r="A34184">
        <v>2018</v>
      </c>
      <c r="B34184">
        <v>9</v>
      </c>
      <c r="C34184">
        <v>11</v>
      </c>
      <c r="D34184" s="3">
        <v>43354</v>
      </c>
      <c r="E34184" t="s">
        <v>2754</v>
      </c>
      <c r="F34184" t="s">
        <v>3012</v>
      </c>
      <c r="G34184">
        <v>7.4</v>
      </c>
      <c r="H34184">
        <v>2</v>
      </c>
      <c r="I34184">
        <v>5.4</v>
      </c>
      <c r="J34184">
        <v>0</v>
      </c>
    </row>
    <row r="34185" spans="1:10" x14ac:dyDescent="0.3">
      <c r="A34185">
        <v>2018</v>
      </c>
      <c r="B34185">
        <v>9</v>
      </c>
      <c r="C34185">
        <v>11</v>
      </c>
      <c r="D34185" s="3">
        <v>43354</v>
      </c>
      <c r="E34185" t="s">
        <v>2752</v>
      </c>
      <c r="F34185" t="s">
        <v>2881</v>
      </c>
      <c r="G34185">
        <v>0.1</v>
      </c>
      <c r="H34185">
        <v>0</v>
      </c>
      <c r="I34185">
        <v>0.1</v>
      </c>
      <c r="J34185">
        <v>0</v>
      </c>
    </row>
    <row r="34186" spans="1:10" x14ac:dyDescent="0.3">
      <c r="A34186">
        <v>2018</v>
      </c>
      <c r="B34186">
        <v>9</v>
      </c>
      <c r="C34186">
        <v>11</v>
      </c>
      <c r="D34186" s="3">
        <v>43354</v>
      </c>
      <c r="E34186" t="s">
        <v>2752</v>
      </c>
      <c r="F34186" t="s">
        <v>2896</v>
      </c>
      <c r="G34186">
        <v>4.2</v>
      </c>
      <c r="H34186">
        <v>0</v>
      </c>
      <c r="I34186">
        <v>4.2</v>
      </c>
      <c r="J34186">
        <v>0</v>
      </c>
    </row>
    <row r="34187" spans="1:10" x14ac:dyDescent="0.3">
      <c r="A34187">
        <v>2018</v>
      </c>
      <c r="B34187">
        <v>9</v>
      </c>
      <c r="C34187">
        <v>11</v>
      </c>
      <c r="D34187" s="3">
        <v>43354</v>
      </c>
      <c r="E34187" t="s">
        <v>2752</v>
      </c>
      <c r="F34187" t="s">
        <v>2752</v>
      </c>
      <c r="G34187">
        <v>0.05</v>
      </c>
      <c r="H34187">
        <v>0</v>
      </c>
      <c r="I34187">
        <v>0.05</v>
      </c>
      <c r="J34187">
        <v>0</v>
      </c>
    </row>
    <row r="34188" spans="1:10" x14ac:dyDescent="0.3">
      <c r="A34188">
        <v>2018</v>
      </c>
      <c r="B34188">
        <v>9</v>
      </c>
      <c r="C34188">
        <v>12</v>
      </c>
      <c r="D34188" s="3">
        <v>43355</v>
      </c>
      <c r="E34188" t="s">
        <v>2743</v>
      </c>
      <c r="F34188" t="s">
        <v>2816</v>
      </c>
      <c r="G34188">
        <v>1.5</v>
      </c>
      <c r="H34188">
        <v>1</v>
      </c>
      <c r="I34188">
        <v>0.49000000000000005</v>
      </c>
      <c r="J34188">
        <v>0.01</v>
      </c>
    </row>
    <row r="34189" spans="1:10" x14ac:dyDescent="0.3">
      <c r="A34189">
        <v>2018</v>
      </c>
      <c r="B34189">
        <v>9</v>
      </c>
      <c r="C34189">
        <v>12</v>
      </c>
      <c r="D34189" s="3">
        <v>43355</v>
      </c>
      <c r="E34189" t="s">
        <v>2745</v>
      </c>
      <c r="F34189" t="s">
        <v>2795</v>
      </c>
      <c r="G34189">
        <v>1.2</v>
      </c>
      <c r="H34189">
        <v>1.2</v>
      </c>
      <c r="I34189">
        <v>0</v>
      </c>
      <c r="J34189">
        <v>0</v>
      </c>
    </row>
    <row r="34190" spans="1:10" x14ac:dyDescent="0.3">
      <c r="A34190">
        <v>2018</v>
      </c>
      <c r="B34190">
        <v>9</v>
      </c>
      <c r="C34190">
        <v>12</v>
      </c>
      <c r="D34190" s="3">
        <v>43355</v>
      </c>
      <c r="E34190" t="s">
        <v>2745</v>
      </c>
      <c r="F34190" t="s">
        <v>2777</v>
      </c>
      <c r="G34190">
        <v>0.2</v>
      </c>
      <c r="H34190">
        <v>0</v>
      </c>
      <c r="I34190">
        <v>0.2</v>
      </c>
      <c r="J34190">
        <v>0</v>
      </c>
    </row>
    <row r="34191" spans="1:10" x14ac:dyDescent="0.3">
      <c r="A34191">
        <v>2018</v>
      </c>
      <c r="B34191">
        <v>9</v>
      </c>
      <c r="C34191">
        <v>12</v>
      </c>
      <c r="D34191" s="3">
        <v>43355</v>
      </c>
      <c r="E34191" t="s">
        <v>2745</v>
      </c>
      <c r="F34191" t="s">
        <v>2766</v>
      </c>
      <c r="G34191">
        <v>0.21000000000000002</v>
      </c>
      <c r="H34191">
        <v>0</v>
      </c>
      <c r="I34191">
        <v>0.21000000000000002</v>
      </c>
      <c r="J34191">
        <v>0</v>
      </c>
    </row>
    <row r="34192" spans="1:10" x14ac:dyDescent="0.3">
      <c r="A34192">
        <v>2018</v>
      </c>
      <c r="B34192">
        <v>9</v>
      </c>
      <c r="C34192">
        <v>12</v>
      </c>
      <c r="D34192" s="3">
        <v>43355</v>
      </c>
      <c r="E34192" t="s">
        <v>2749</v>
      </c>
      <c r="F34192" t="s">
        <v>2893</v>
      </c>
      <c r="G34192">
        <v>2</v>
      </c>
      <c r="H34192">
        <v>0</v>
      </c>
      <c r="I34192">
        <v>2</v>
      </c>
      <c r="J34192">
        <v>0</v>
      </c>
    </row>
    <row r="34193" spans="1:10" x14ac:dyDescent="0.3">
      <c r="A34193">
        <v>2018</v>
      </c>
      <c r="B34193">
        <v>9</v>
      </c>
      <c r="C34193">
        <v>13</v>
      </c>
      <c r="D34193" s="3">
        <v>43356</v>
      </c>
      <c r="E34193" t="s">
        <v>2741</v>
      </c>
      <c r="F34193" t="s">
        <v>2908</v>
      </c>
      <c r="G34193">
        <v>0.75</v>
      </c>
      <c r="H34193">
        <v>0</v>
      </c>
      <c r="I34193">
        <v>0</v>
      </c>
      <c r="J34193">
        <v>0.75</v>
      </c>
    </row>
    <row r="34194" spans="1:10" x14ac:dyDescent="0.3">
      <c r="A34194">
        <v>2018</v>
      </c>
      <c r="B34194">
        <v>9</v>
      </c>
      <c r="C34194">
        <v>13</v>
      </c>
      <c r="D34194" s="3">
        <v>43356</v>
      </c>
      <c r="E34194" t="s">
        <v>2741</v>
      </c>
      <c r="F34194" t="s">
        <v>2787</v>
      </c>
      <c r="G34194">
        <v>0.06</v>
      </c>
      <c r="H34194">
        <v>0</v>
      </c>
      <c r="I34194">
        <v>0.06</v>
      </c>
      <c r="J34194">
        <v>0</v>
      </c>
    </row>
    <row r="34195" spans="1:10" x14ac:dyDescent="0.3">
      <c r="A34195">
        <v>2018</v>
      </c>
      <c r="B34195">
        <v>9</v>
      </c>
      <c r="C34195">
        <v>14</v>
      </c>
      <c r="D34195" s="3">
        <v>43357</v>
      </c>
      <c r="E34195" t="s">
        <v>2743</v>
      </c>
      <c r="F34195" t="s">
        <v>2759</v>
      </c>
      <c r="G34195">
        <v>0.09</v>
      </c>
      <c r="H34195">
        <v>0</v>
      </c>
      <c r="I34195">
        <v>0.09</v>
      </c>
      <c r="J34195">
        <v>0</v>
      </c>
    </row>
    <row r="34196" spans="1:10" x14ac:dyDescent="0.3">
      <c r="A34196">
        <v>2018</v>
      </c>
      <c r="B34196">
        <v>9</v>
      </c>
      <c r="C34196">
        <v>14</v>
      </c>
      <c r="D34196" s="3">
        <v>43357</v>
      </c>
      <c r="E34196" t="s">
        <v>2785</v>
      </c>
      <c r="F34196" t="s">
        <v>2821</v>
      </c>
      <c r="G34196">
        <v>287.39999999999998</v>
      </c>
      <c r="H34196">
        <v>85.48</v>
      </c>
      <c r="I34196">
        <v>201.92</v>
      </c>
      <c r="J34196">
        <v>0</v>
      </c>
    </row>
    <row r="34197" spans="1:10" x14ac:dyDescent="0.3">
      <c r="A34197">
        <v>2018</v>
      </c>
      <c r="B34197">
        <v>9</v>
      </c>
      <c r="C34197">
        <v>14</v>
      </c>
      <c r="D34197" s="3">
        <v>43357</v>
      </c>
      <c r="E34197" t="s">
        <v>2745</v>
      </c>
      <c r="F34197" t="s">
        <v>2782</v>
      </c>
      <c r="G34197">
        <v>0.5</v>
      </c>
      <c r="H34197">
        <v>0</v>
      </c>
      <c r="I34197">
        <v>0.5</v>
      </c>
      <c r="J34197">
        <v>0</v>
      </c>
    </row>
    <row r="34198" spans="1:10" x14ac:dyDescent="0.3">
      <c r="A34198">
        <v>2018</v>
      </c>
      <c r="B34198">
        <v>9</v>
      </c>
      <c r="C34198">
        <v>14</v>
      </c>
      <c r="D34198" s="3">
        <v>43357</v>
      </c>
      <c r="E34198" t="s">
        <v>2745</v>
      </c>
      <c r="F34198" t="s">
        <v>2760</v>
      </c>
      <c r="G34198">
        <v>2</v>
      </c>
      <c r="H34198">
        <v>0</v>
      </c>
      <c r="I34198">
        <v>2</v>
      </c>
      <c r="J34198">
        <v>0</v>
      </c>
    </row>
    <row r="34199" spans="1:10" x14ac:dyDescent="0.3">
      <c r="A34199">
        <v>2018</v>
      </c>
      <c r="B34199">
        <v>9</v>
      </c>
      <c r="C34199">
        <v>14</v>
      </c>
      <c r="D34199" s="3">
        <v>43357</v>
      </c>
      <c r="E34199" t="s">
        <v>2741</v>
      </c>
      <c r="F34199" t="s">
        <v>2778</v>
      </c>
      <c r="G34199">
        <v>0.01</v>
      </c>
      <c r="H34199">
        <v>0</v>
      </c>
      <c r="I34199">
        <v>0</v>
      </c>
      <c r="J34199">
        <v>0.01</v>
      </c>
    </row>
    <row r="34200" spans="1:10" x14ac:dyDescent="0.3">
      <c r="A34200">
        <v>2018</v>
      </c>
      <c r="B34200">
        <v>9</v>
      </c>
      <c r="C34200">
        <v>14</v>
      </c>
      <c r="D34200" s="3">
        <v>43357</v>
      </c>
      <c r="E34200" t="s">
        <v>2741</v>
      </c>
      <c r="F34200" t="s">
        <v>2918</v>
      </c>
      <c r="G34200">
        <v>9.4</v>
      </c>
      <c r="H34200">
        <v>3</v>
      </c>
      <c r="I34200">
        <v>6.4</v>
      </c>
      <c r="J34200">
        <v>0</v>
      </c>
    </row>
    <row r="34201" spans="1:10" x14ac:dyDescent="0.3">
      <c r="A34201">
        <v>2018</v>
      </c>
      <c r="B34201">
        <v>9</v>
      </c>
      <c r="C34201">
        <v>15</v>
      </c>
      <c r="D34201" s="3">
        <v>43358</v>
      </c>
      <c r="E34201" t="s">
        <v>2745</v>
      </c>
      <c r="F34201" t="s">
        <v>2766</v>
      </c>
      <c r="G34201">
        <v>0.2</v>
      </c>
      <c r="H34201">
        <v>0</v>
      </c>
      <c r="I34201">
        <v>0.2</v>
      </c>
      <c r="J34201">
        <v>0</v>
      </c>
    </row>
    <row r="34202" spans="1:10" x14ac:dyDescent="0.3">
      <c r="A34202">
        <v>2018</v>
      </c>
      <c r="B34202">
        <v>9</v>
      </c>
      <c r="C34202">
        <v>17</v>
      </c>
      <c r="D34202" s="3">
        <v>43360</v>
      </c>
      <c r="E34202" t="s">
        <v>2749</v>
      </c>
      <c r="F34202" t="s">
        <v>2800</v>
      </c>
      <c r="G34202">
        <v>1.5</v>
      </c>
      <c r="H34202">
        <v>0</v>
      </c>
      <c r="I34202">
        <v>1.5</v>
      </c>
      <c r="J34202">
        <v>0</v>
      </c>
    </row>
    <row r="34203" spans="1:10" x14ac:dyDescent="0.3">
      <c r="A34203">
        <v>2018</v>
      </c>
      <c r="B34203">
        <v>9</v>
      </c>
      <c r="C34203">
        <v>17</v>
      </c>
      <c r="D34203" s="3">
        <v>43360</v>
      </c>
      <c r="E34203" t="s">
        <v>2754</v>
      </c>
      <c r="F34203" t="s">
        <v>2895</v>
      </c>
      <c r="G34203">
        <v>0.01</v>
      </c>
      <c r="H34203">
        <v>0</v>
      </c>
      <c r="I34203">
        <v>0</v>
      </c>
      <c r="J34203">
        <v>0.01</v>
      </c>
    </row>
    <row r="34204" spans="1:10" x14ac:dyDescent="0.3">
      <c r="A34204">
        <v>2018</v>
      </c>
      <c r="B34204">
        <v>9</v>
      </c>
      <c r="C34204">
        <v>18</v>
      </c>
      <c r="D34204" s="3">
        <v>43361</v>
      </c>
      <c r="E34204" t="s">
        <v>3029</v>
      </c>
      <c r="F34204" t="s">
        <v>3037</v>
      </c>
      <c r="G34204">
        <v>11.7</v>
      </c>
      <c r="H34204">
        <v>0</v>
      </c>
      <c r="I34204">
        <v>11.7</v>
      </c>
      <c r="J34204">
        <v>0</v>
      </c>
    </row>
    <row r="34205" spans="1:10" x14ac:dyDescent="0.3">
      <c r="A34205">
        <v>2018</v>
      </c>
      <c r="B34205">
        <v>9</v>
      </c>
      <c r="C34205">
        <v>19</v>
      </c>
      <c r="D34205" s="3">
        <v>43362</v>
      </c>
      <c r="E34205" t="s">
        <v>2773</v>
      </c>
      <c r="F34205" t="s">
        <v>2774</v>
      </c>
      <c r="G34205">
        <v>5</v>
      </c>
      <c r="H34205">
        <v>0.5</v>
      </c>
      <c r="I34205">
        <v>4.5</v>
      </c>
      <c r="J34205">
        <v>0</v>
      </c>
    </row>
    <row r="34206" spans="1:10" x14ac:dyDescent="0.3">
      <c r="A34206">
        <v>2018</v>
      </c>
      <c r="B34206">
        <v>9</v>
      </c>
      <c r="C34206">
        <v>21</v>
      </c>
      <c r="D34206" s="3">
        <v>43364</v>
      </c>
      <c r="E34206" t="s">
        <v>2773</v>
      </c>
      <c r="F34206" t="s">
        <v>2774</v>
      </c>
      <c r="G34206">
        <v>0.5</v>
      </c>
      <c r="H34206">
        <v>0</v>
      </c>
      <c r="I34206">
        <v>0.5</v>
      </c>
      <c r="J34206">
        <v>0</v>
      </c>
    </row>
    <row r="34207" spans="1:10" x14ac:dyDescent="0.3">
      <c r="A34207">
        <v>2018</v>
      </c>
      <c r="B34207">
        <v>9</v>
      </c>
      <c r="C34207">
        <v>21</v>
      </c>
      <c r="D34207" s="3">
        <v>43364</v>
      </c>
      <c r="E34207" t="s">
        <v>2749</v>
      </c>
      <c r="F34207" t="s">
        <v>2800</v>
      </c>
      <c r="G34207">
        <v>11.2</v>
      </c>
      <c r="H34207">
        <v>0</v>
      </c>
      <c r="I34207">
        <v>11.2</v>
      </c>
      <c r="J34207">
        <v>0</v>
      </c>
    </row>
    <row r="34208" spans="1:10" x14ac:dyDescent="0.3">
      <c r="A34208">
        <v>2018</v>
      </c>
      <c r="B34208">
        <v>9</v>
      </c>
      <c r="C34208">
        <v>22</v>
      </c>
      <c r="D34208" s="3">
        <v>43365</v>
      </c>
      <c r="E34208" t="s">
        <v>2773</v>
      </c>
      <c r="F34208" t="s">
        <v>2774</v>
      </c>
      <c r="G34208">
        <v>0.5</v>
      </c>
      <c r="H34208">
        <v>0</v>
      </c>
      <c r="I34208">
        <v>0.5</v>
      </c>
      <c r="J34208">
        <v>0</v>
      </c>
    </row>
    <row r="34209" spans="1:10" x14ac:dyDescent="0.3">
      <c r="A34209">
        <v>2018</v>
      </c>
      <c r="B34209">
        <v>9</v>
      </c>
      <c r="C34209">
        <v>22</v>
      </c>
      <c r="D34209" s="3">
        <v>43365</v>
      </c>
      <c r="E34209" t="s">
        <v>2749</v>
      </c>
      <c r="F34209" t="s">
        <v>2800</v>
      </c>
      <c r="G34209">
        <v>3</v>
      </c>
      <c r="H34209">
        <v>0</v>
      </c>
      <c r="I34209">
        <v>3</v>
      </c>
      <c r="J34209">
        <v>0</v>
      </c>
    </row>
    <row r="34210" spans="1:10" x14ac:dyDescent="0.3">
      <c r="A34210">
        <v>2018</v>
      </c>
      <c r="B34210">
        <v>9</v>
      </c>
      <c r="C34210">
        <v>23</v>
      </c>
      <c r="D34210" s="3">
        <v>43366</v>
      </c>
      <c r="E34210" t="s">
        <v>2752</v>
      </c>
      <c r="F34210" t="s">
        <v>2965</v>
      </c>
      <c r="G34210">
        <v>7.0000000000000007E-2</v>
      </c>
      <c r="H34210">
        <v>0</v>
      </c>
      <c r="I34210">
        <v>7.0000000000000007E-2</v>
      </c>
      <c r="J34210">
        <v>0</v>
      </c>
    </row>
    <row r="34211" spans="1:10" x14ac:dyDescent="0.3">
      <c r="A34211">
        <v>2018</v>
      </c>
      <c r="B34211">
        <v>9</v>
      </c>
      <c r="C34211">
        <v>24</v>
      </c>
      <c r="D34211" s="3">
        <v>43367</v>
      </c>
      <c r="E34211" t="s">
        <v>2752</v>
      </c>
      <c r="F34211" t="s">
        <v>2790</v>
      </c>
      <c r="G34211">
        <v>0.03</v>
      </c>
      <c r="H34211">
        <v>0</v>
      </c>
      <c r="I34211">
        <v>0.03</v>
      </c>
      <c r="J34211">
        <v>0</v>
      </c>
    </row>
    <row r="34212" spans="1:10" x14ac:dyDescent="0.3">
      <c r="A34212">
        <v>2018</v>
      </c>
      <c r="B34212">
        <v>9</v>
      </c>
      <c r="C34212">
        <v>26</v>
      </c>
      <c r="D34212" s="3">
        <v>43369</v>
      </c>
      <c r="E34212" t="s">
        <v>2743</v>
      </c>
      <c r="F34212" t="s">
        <v>2759</v>
      </c>
      <c r="G34212">
        <v>0.01</v>
      </c>
      <c r="H34212">
        <v>0</v>
      </c>
      <c r="I34212">
        <v>0.01</v>
      </c>
      <c r="J34212">
        <v>0</v>
      </c>
    </row>
    <row r="34213" spans="1:10" x14ac:dyDescent="0.3">
      <c r="A34213">
        <v>2018</v>
      </c>
      <c r="B34213">
        <v>9</v>
      </c>
      <c r="C34213">
        <v>26</v>
      </c>
      <c r="D34213" s="3">
        <v>43369</v>
      </c>
      <c r="E34213" t="s">
        <v>2754</v>
      </c>
      <c r="F34213" t="s">
        <v>2809</v>
      </c>
      <c r="G34213">
        <v>0.1</v>
      </c>
      <c r="H34213">
        <v>0.1</v>
      </c>
      <c r="I34213">
        <v>0</v>
      </c>
      <c r="J34213">
        <v>0</v>
      </c>
    </row>
    <row r="34214" spans="1:10" x14ac:dyDescent="0.3">
      <c r="A34214">
        <v>2018</v>
      </c>
      <c r="B34214">
        <v>9</v>
      </c>
      <c r="C34214">
        <v>27</v>
      </c>
      <c r="D34214" s="3">
        <v>43370</v>
      </c>
      <c r="E34214" t="s">
        <v>2773</v>
      </c>
      <c r="F34214" t="s">
        <v>2891</v>
      </c>
      <c r="G34214">
        <v>1.0000000000000002E-2</v>
      </c>
      <c r="H34214">
        <v>3.0000000000000001E-3</v>
      </c>
      <c r="I34214">
        <v>7.000000000000001E-3</v>
      </c>
      <c r="J34214">
        <v>0</v>
      </c>
    </row>
    <row r="34215" spans="1:10" x14ac:dyDescent="0.3">
      <c r="A34215">
        <v>2018</v>
      </c>
      <c r="B34215">
        <v>9</v>
      </c>
      <c r="C34215">
        <v>27</v>
      </c>
      <c r="D34215" s="3">
        <v>43370</v>
      </c>
      <c r="E34215" t="s">
        <v>2741</v>
      </c>
      <c r="F34215" t="s">
        <v>2758</v>
      </c>
      <c r="G34215">
        <v>0.08</v>
      </c>
      <c r="H34215">
        <v>0</v>
      </c>
      <c r="I34215">
        <v>0.08</v>
      </c>
      <c r="J34215">
        <v>0</v>
      </c>
    </row>
    <row r="34216" spans="1:10" x14ac:dyDescent="0.3">
      <c r="A34216">
        <v>2018</v>
      </c>
      <c r="B34216">
        <v>9</v>
      </c>
      <c r="C34216">
        <v>27</v>
      </c>
      <c r="D34216" s="3">
        <v>43370</v>
      </c>
      <c r="E34216" t="s">
        <v>2749</v>
      </c>
      <c r="F34216" t="s">
        <v>2849</v>
      </c>
      <c r="G34216">
        <v>0.01</v>
      </c>
      <c r="H34216">
        <v>0</v>
      </c>
      <c r="I34216">
        <v>0.01</v>
      </c>
      <c r="J34216">
        <v>0</v>
      </c>
    </row>
    <row r="34217" spans="1:10" x14ac:dyDescent="0.3">
      <c r="A34217">
        <v>2018</v>
      </c>
      <c r="B34217">
        <v>9</v>
      </c>
      <c r="C34217">
        <v>29</v>
      </c>
      <c r="D34217" s="3">
        <v>43372</v>
      </c>
      <c r="E34217" t="s">
        <v>2773</v>
      </c>
      <c r="F34217" t="s">
        <v>2891</v>
      </c>
      <c r="G34217">
        <v>0.01</v>
      </c>
      <c r="H34217">
        <v>2E-3</v>
      </c>
      <c r="I34217">
        <v>8.0000000000000002E-3</v>
      </c>
      <c r="J34217">
        <v>0</v>
      </c>
    </row>
    <row r="34218" spans="1:10" x14ac:dyDescent="0.3">
      <c r="A34218">
        <v>2018</v>
      </c>
      <c r="B34218">
        <v>9</v>
      </c>
      <c r="C34218">
        <v>30</v>
      </c>
      <c r="D34218" s="3">
        <v>43373</v>
      </c>
      <c r="E34218" t="s">
        <v>2752</v>
      </c>
      <c r="F34218" t="s">
        <v>2790</v>
      </c>
      <c r="G34218">
        <v>0.03</v>
      </c>
      <c r="H34218">
        <v>0.01</v>
      </c>
      <c r="I34218">
        <v>0.02</v>
      </c>
      <c r="J34218">
        <v>0</v>
      </c>
    </row>
    <row r="34219" spans="1:10" x14ac:dyDescent="0.3">
      <c r="A34219">
        <v>2018</v>
      </c>
      <c r="B34219">
        <v>10</v>
      </c>
      <c r="C34219">
        <v>1</v>
      </c>
      <c r="D34219" s="3">
        <v>43374</v>
      </c>
      <c r="E34219" t="s">
        <v>2773</v>
      </c>
      <c r="F34219" t="s">
        <v>2891</v>
      </c>
      <c r="G34219">
        <v>0.02</v>
      </c>
      <c r="H34219">
        <v>0</v>
      </c>
      <c r="I34219">
        <v>0.02</v>
      </c>
      <c r="J34219">
        <v>0</v>
      </c>
    </row>
    <row r="34220" spans="1:10" x14ac:dyDescent="0.3">
      <c r="A34220">
        <v>2018</v>
      </c>
      <c r="B34220">
        <v>10</v>
      </c>
      <c r="C34220">
        <v>1</v>
      </c>
      <c r="D34220" s="3">
        <v>43374</v>
      </c>
      <c r="E34220" t="s">
        <v>2752</v>
      </c>
      <c r="F34220" t="s">
        <v>2844</v>
      </c>
      <c r="G34220">
        <v>0.06</v>
      </c>
      <c r="H34220">
        <v>0</v>
      </c>
      <c r="I34220">
        <v>0.06</v>
      </c>
      <c r="J34220">
        <v>0</v>
      </c>
    </row>
    <row r="34221" spans="1:10" x14ac:dyDescent="0.3">
      <c r="A34221">
        <v>2018</v>
      </c>
      <c r="B34221">
        <v>10</v>
      </c>
      <c r="C34221">
        <v>2</v>
      </c>
      <c r="D34221" s="3">
        <v>43375</v>
      </c>
      <c r="E34221" t="s">
        <v>2749</v>
      </c>
      <c r="F34221" t="s">
        <v>2849</v>
      </c>
      <c r="G34221">
        <v>0.01</v>
      </c>
      <c r="H34221">
        <v>0</v>
      </c>
      <c r="I34221">
        <v>0.01</v>
      </c>
      <c r="J34221">
        <v>0</v>
      </c>
    </row>
    <row r="34222" spans="1:10" x14ac:dyDescent="0.3">
      <c r="A34222">
        <v>2018</v>
      </c>
      <c r="B34222">
        <v>10</v>
      </c>
      <c r="C34222">
        <v>2</v>
      </c>
      <c r="D34222" s="3">
        <v>43375</v>
      </c>
      <c r="E34222" t="s">
        <v>2752</v>
      </c>
      <c r="F34222" t="s">
        <v>2815</v>
      </c>
      <c r="G34222">
        <v>0.05</v>
      </c>
      <c r="H34222">
        <v>0</v>
      </c>
      <c r="I34222">
        <v>0.05</v>
      </c>
      <c r="J34222">
        <v>0</v>
      </c>
    </row>
    <row r="34223" spans="1:10" x14ac:dyDescent="0.3">
      <c r="A34223">
        <v>2018</v>
      </c>
      <c r="B34223">
        <v>10</v>
      </c>
      <c r="C34223">
        <v>3</v>
      </c>
      <c r="D34223" s="3">
        <v>43376</v>
      </c>
      <c r="E34223" t="s">
        <v>2745</v>
      </c>
      <c r="F34223" t="s">
        <v>2766</v>
      </c>
      <c r="G34223">
        <v>1.6</v>
      </c>
      <c r="H34223">
        <v>0.5</v>
      </c>
      <c r="I34223">
        <v>0.5</v>
      </c>
      <c r="J34223">
        <v>0.6</v>
      </c>
    </row>
    <row r="34224" spans="1:10" x14ac:dyDescent="0.3">
      <c r="A34224">
        <v>2018</v>
      </c>
      <c r="B34224">
        <v>10</v>
      </c>
      <c r="C34224">
        <v>3</v>
      </c>
      <c r="D34224" s="3">
        <v>43376</v>
      </c>
      <c r="E34224" t="s">
        <v>2773</v>
      </c>
      <c r="F34224" t="s">
        <v>2883</v>
      </c>
      <c r="G34224">
        <v>5</v>
      </c>
      <c r="H34224">
        <v>0</v>
      </c>
      <c r="I34224">
        <v>5</v>
      </c>
      <c r="J34224">
        <v>0</v>
      </c>
    </row>
    <row r="34225" spans="1:10" x14ac:dyDescent="0.3">
      <c r="A34225">
        <v>2018</v>
      </c>
      <c r="B34225">
        <v>10</v>
      </c>
      <c r="C34225">
        <v>3</v>
      </c>
      <c r="D34225" s="3">
        <v>43376</v>
      </c>
      <c r="E34225" t="s">
        <v>2741</v>
      </c>
      <c r="F34225" t="s">
        <v>2889</v>
      </c>
      <c r="G34225">
        <v>0.75</v>
      </c>
      <c r="H34225">
        <v>0</v>
      </c>
      <c r="I34225">
        <v>0.75</v>
      </c>
      <c r="J34225">
        <v>0</v>
      </c>
    </row>
    <row r="34226" spans="1:10" x14ac:dyDescent="0.3">
      <c r="A34226">
        <v>2018</v>
      </c>
      <c r="B34226">
        <v>10</v>
      </c>
      <c r="C34226">
        <v>3</v>
      </c>
      <c r="D34226" s="3">
        <v>43376</v>
      </c>
      <c r="E34226" t="s">
        <v>2749</v>
      </c>
      <c r="F34226" t="s">
        <v>2837</v>
      </c>
      <c r="G34226">
        <v>3</v>
      </c>
      <c r="H34226">
        <v>0</v>
      </c>
      <c r="I34226">
        <v>3</v>
      </c>
      <c r="J34226">
        <v>0</v>
      </c>
    </row>
    <row r="34227" spans="1:10" x14ac:dyDescent="0.3">
      <c r="A34227">
        <v>2018</v>
      </c>
      <c r="B34227">
        <v>10</v>
      </c>
      <c r="C34227">
        <v>3</v>
      </c>
      <c r="D34227" s="3">
        <v>43376</v>
      </c>
      <c r="E34227" t="s">
        <v>2754</v>
      </c>
      <c r="F34227" t="s">
        <v>2819</v>
      </c>
      <c r="G34227">
        <v>0.05</v>
      </c>
      <c r="H34227">
        <v>0</v>
      </c>
      <c r="I34227">
        <v>0.05</v>
      </c>
      <c r="J34227">
        <v>0</v>
      </c>
    </row>
    <row r="34228" spans="1:10" x14ac:dyDescent="0.3">
      <c r="A34228">
        <v>2018</v>
      </c>
      <c r="B34228">
        <v>10</v>
      </c>
      <c r="C34228">
        <v>3</v>
      </c>
      <c r="D34228" s="3">
        <v>43376</v>
      </c>
      <c r="E34228" t="s">
        <v>2752</v>
      </c>
      <c r="F34228" t="s">
        <v>2965</v>
      </c>
      <c r="G34228">
        <v>0.05</v>
      </c>
      <c r="H34228">
        <v>0</v>
      </c>
      <c r="I34228">
        <v>0.05</v>
      </c>
      <c r="J34228">
        <v>0</v>
      </c>
    </row>
    <row r="34229" spans="1:10" x14ac:dyDescent="0.3">
      <c r="A34229">
        <v>2018</v>
      </c>
      <c r="B34229">
        <v>10</v>
      </c>
      <c r="C34229">
        <v>4</v>
      </c>
      <c r="D34229" s="3">
        <v>43377</v>
      </c>
      <c r="E34229" t="s">
        <v>2743</v>
      </c>
      <c r="F34229" t="s">
        <v>2949</v>
      </c>
      <c r="G34229">
        <v>0.25</v>
      </c>
      <c r="H34229">
        <v>0</v>
      </c>
      <c r="I34229">
        <v>0.25</v>
      </c>
      <c r="J34229">
        <v>0</v>
      </c>
    </row>
    <row r="34230" spans="1:10" x14ac:dyDescent="0.3">
      <c r="A34230">
        <v>2018</v>
      </c>
      <c r="B34230">
        <v>10</v>
      </c>
      <c r="C34230">
        <v>4</v>
      </c>
      <c r="D34230" s="3">
        <v>43377</v>
      </c>
      <c r="E34230" t="s">
        <v>2745</v>
      </c>
      <c r="F34230" t="s">
        <v>2782</v>
      </c>
      <c r="G34230">
        <v>0.11000000000000001</v>
      </c>
      <c r="H34230">
        <v>0</v>
      </c>
      <c r="I34230">
        <v>0.11000000000000001</v>
      </c>
      <c r="J34230">
        <v>0</v>
      </c>
    </row>
    <row r="34231" spans="1:10" x14ac:dyDescent="0.3">
      <c r="A34231">
        <v>2018</v>
      </c>
      <c r="B34231">
        <v>10</v>
      </c>
      <c r="C34231">
        <v>4</v>
      </c>
      <c r="D34231" s="3">
        <v>43377</v>
      </c>
      <c r="E34231" t="s">
        <v>2749</v>
      </c>
      <c r="F34231" t="s">
        <v>2849</v>
      </c>
      <c r="G34231">
        <v>2.2999999999999998</v>
      </c>
      <c r="H34231">
        <v>0</v>
      </c>
      <c r="I34231">
        <v>0.3</v>
      </c>
      <c r="J34231">
        <v>2</v>
      </c>
    </row>
    <row r="34232" spans="1:10" x14ac:dyDescent="0.3">
      <c r="A34232">
        <v>2018</v>
      </c>
      <c r="B34232">
        <v>10</v>
      </c>
      <c r="C34232">
        <v>5</v>
      </c>
      <c r="D34232" s="3">
        <v>43378</v>
      </c>
      <c r="E34232" t="s">
        <v>2745</v>
      </c>
      <c r="F34232" t="s">
        <v>2761</v>
      </c>
      <c r="G34232">
        <v>0.7</v>
      </c>
      <c r="H34232">
        <v>0</v>
      </c>
      <c r="I34232">
        <v>0</v>
      </c>
      <c r="J34232">
        <v>0.7</v>
      </c>
    </row>
    <row r="34233" spans="1:10" x14ac:dyDescent="0.3">
      <c r="A34233">
        <v>2018</v>
      </c>
      <c r="B34233">
        <v>10</v>
      </c>
      <c r="C34233">
        <v>5</v>
      </c>
      <c r="D34233" s="3">
        <v>43378</v>
      </c>
      <c r="E34233" t="s">
        <v>2803</v>
      </c>
      <c r="F34233" t="s">
        <v>2804</v>
      </c>
      <c r="G34233">
        <v>0.06</v>
      </c>
      <c r="H34233">
        <v>0</v>
      </c>
      <c r="I34233">
        <v>0.06</v>
      </c>
      <c r="J34233">
        <v>0</v>
      </c>
    </row>
    <row r="34234" spans="1:10" x14ac:dyDescent="0.3">
      <c r="A34234">
        <v>2018</v>
      </c>
      <c r="B34234">
        <v>10</v>
      </c>
      <c r="C34234">
        <v>5</v>
      </c>
      <c r="D34234" s="3">
        <v>43378</v>
      </c>
      <c r="E34234" t="s">
        <v>2741</v>
      </c>
      <c r="F34234" t="s">
        <v>2758</v>
      </c>
      <c r="G34234">
        <v>0.01</v>
      </c>
      <c r="H34234">
        <v>0</v>
      </c>
      <c r="I34234">
        <v>0.01</v>
      </c>
      <c r="J34234">
        <v>0</v>
      </c>
    </row>
    <row r="34235" spans="1:10" x14ac:dyDescent="0.3">
      <c r="A34235">
        <v>2018</v>
      </c>
      <c r="B34235">
        <v>10</v>
      </c>
      <c r="C34235">
        <v>5</v>
      </c>
      <c r="D34235" s="3">
        <v>43378</v>
      </c>
      <c r="E34235" t="s">
        <v>2741</v>
      </c>
      <c r="F34235" t="s">
        <v>2858</v>
      </c>
      <c r="G34235">
        <v>0.03</v>
      </c>
      <c r="H34235">
        <v>0</v>
      </c>
      <c r="I34235">
        <v>0.03</v>
      </c>
      <c r="J34235">
        <v>0</v>
      </c>
    </row>
    <row r="34236" spans="1:10" x14ac:dyDescent="0.3">
      <c r="A34236">
        <v>2018</v>
      </c>
      <c r="B34236">
        <v>10</v>
      </c>
      <c r="C34236">
        <v>6</v>
      </c>
      <c r="D34236" s="3">
        <v>43379</v>
      </c>
      <c r="E34236" t="s">
        <v>2741</v>
      </c>
      <c r="F34236" t="s">
        <v>2836</v>
      </c>
      <c r="G34236">
        <v>0.01</v>
      </c>
      <c r="H34236">
        <v>0.01</v>
      </c>
      <c r="I34236">
        <v>0</v>
      </c>
      <c r="J34236">
        <v>0</v>
      </c>
    </row>
    <row r="34237" spans="1:10" x14ac:dyDescent="0.3">
      <c r="A34237">
        <v>2018</v>
      </c>
      <c r="B34237">
        <v>10</v>
      </c>
      <c r="C34237">
        <v>6</v>
      </c>
      <c r="D34237" s="3">
        <v>43379</v>
      </c>
      <c r="E34237" t="s">
        <v>2749</v>
      </c>
      <c r="F34237" t="s">
        <v>2893</v>
      </c>
      <c r="G34237">
        <v>0.01</v>
      </c>
      <c r="H34237">
        <v>0</v>
      </c>
      <c r="I34237">
        <v>0.01</v>
      </c>
      <c r="J34237">
        <v>0</v>
      </c>
    </row>
    <row r="34238" spans="1:10" x14ac:dyDescent="0.3">
      <c r="A34238">
        <v>2018</v>
      </c>
      <c r="B34238">
        <v>10</v>
      </c>
      <c r="C34238">
        <v>6</v>
      </c>
      <c r="D34238" s="3">
        <v>43379</v>
      </c>
      <c r="E34238" t="s">
        <v>2752</v>
      </c>
      <c r="F34238" t="s">
        <v>2881</v>
      </c>
      <c r="G34238">
        <v>0.02</v>
      </c>
      <c r="H34238">
        <v>0</v>
      </c>
      <c r="I34238">
        <v>0.02</v>
      </c>
      <c r="J34238">
        <v>0</v>
      </c>
    </row>
    <row r="34239" spans="1:10" x14ac:dyDescent="0.3">
      <c r="A34239">
        <v>2018</v>
      </c>
      <c r="B34239">
        <v>10</v>
      </c>
      <c r="C34239">
        <v>7</v>
      </c>
      <c r="D34239" s="3">
        <v>43380</v>
      </c>
      <c r="E34239" t="s">
        <v>2745</v>
      </c>
      <c r="F34239" t="s">
        <v>2765</v>
      </c>
      <c r="G34239">
        <v>0.1</v>
      </c>
      <c r="H34239">
        <v>0</v>
      </c>
      <c r="I34239">
        <v>0.1</v>
      </c>
      <c r="J34239">
        <v>0</v>
      </c>
    </row>
    <row r="34240" spans="1:10" x14ac:dyDescent="0.3">
      <c r="A34240">
        <v>2018</v>
      </c>
      <c r="B34240">
        <v>10</v>
      </c>
      <c r="C34240">
        <v>7</v>
      </c>
      <c r="D34240" s="3">
        <v>43380</v>
      </c>
      <c r="E34240" t="s">
        <v>2745</v>
      </c>
      <c r="G34240">
        <v>0.12</v>
      </c>
      <c r="H34240">
        <v>0</v>
      </c>
      <c r="I34240">
        <v>0.12</v>
      </c>
      <c r="J34240">
        <v>0</v>
      </c>
    </row>
    <row r="34241" spans="1:10" x14ac:dyDescent="0.3">
      <c r="A34241">
        <v>2018</v>
      </c>
      <c r="B34241">
        <v>10</v>
      </c>
      <c r="C34241">
        <v>7</v>
      </c>
      <c r="D34241" s="3">
        <v>43380</v>
      </c>
      <c r="E34241" t="s">
        <v>2741</v>
      </c>
      <c r="F34241" t="s">
        <v>2836</v>
      </c>
      <c r="G34241">
        <v>0.6</v>
      </c>
      <c r="H34241">
        <v>0</v>
      </c>
      <c r="I34241">
        <v>0.6</v>
      </c>
      <c r="J34241">
        <v>0</v>
      </c>
    </row>
    <row r="34242" spans="1:10" x14ac:dyDescent="0.3">
      <c r="A34242">
        <v>2018</v>
      </c>
      <c r="B34242">
        <v>10</v>
      </c>
      <c r="C34242">
        <v>7</v>
      </c>
      <c r="D34242" s="3">
        <v>43380</v>
      </c>
      <c r="E34242" t="s">
        <v>2741</v>
      </c>
      <c r="F34242" t="s">
        <v>2741</v>
      </c>
      <c r="G34242">
        <v>0.15000000000000002</v>
      </c>
      <c r="H34242">
        <v>0</v>
      </c>
      <c r="I34242">
        <v>0.1</v>
      </c>
      <c r="J34242">
        <v>0.05</v>
      </c>
    </row>
    <row r="34243" spans="1:10" x14ac:dyDescent="0.3">
      <c r="A34243">
        <v>2018</v>
      </c>
      <c r="B34243">
        <v>10</v>
      </c>
      <c r="C34243">
        <v>7</v>
      </c>
      <c r="D34243" s="3">
        <v>43380</v>
      </c>
      <c r="E34243" t="s">
        <v>2752</v>
      </c>
      <c r="F34243" t="s">
        <v>2882</v>
      </c>
      <c r="G34243">
        <v>0.08</v>
      </c>
      <c r="H34243">
        <v>0</v>
      </c>
      <c r="I34243">
        <v>0.08</v>
      </c>
      <c r="J34243">
        <v>0</v>
      </c>
    </row>
    <row r="34244" spans="1:10" x14ac:dyDescent="0.3">
      <c r="A34244">
        <v>2018</v>
      </c>
      <c r="B34244">
        <v>10</v>
      </c>
      <c r="C34244">
        <v>8</v>
      </c>
      <c r="D34244" s="3">
        <v>43381</v>
      </c>
      <c r="E34244" t="s">
        <v>2749</v>
      </c>
      <c r="F34244" t="s">
        <v>2792</v>
      </c>
      <c r="G34244">
        <v>1</v>
      </c>
      <c r="H34244">
        <v>0</v>
      </c>
      <c r="I34244">
        <v>1</v>
      </c>
      <c r="J34244">
        <v>0</v>
      </c>
    </row>
    <row r="34245" spans="1:10" x14ac:dyDescent="0.3">
      <c r="A34245">
        <v>2018</v>
      </c>
      <c r="B34245">
        <v>10</v>
      </c>
      <c r="C34245">
        <v>8</v>
      </c>
      <c r="D34245" s="3">
        <v>43381</v>
      </c>
      <c r="E34245" t="s">
        <v>2754</v>
      </c>
      <c r="F34245" t="s">
        <v>2779</v>
      </c>
      <c r="G34245">
        <v>0.1</v>
      </c>
      <c r="H34245">
        <v>0</v>
      </c>
      <c r="I34245">
        <v>0</v>
      </c>
      <c r="J34245">
        <v>0.1</v>
      </c>
    </row>
    <row r="34246" spans="1:10" x14ac:dyDescent="0.3">
      <c r="A34246">
        <v>2018</v>
      </c>
      <c r="B34246">
        <v>10</v>
      </c>
      <c r="C34246">
        <v>9</v>
      </c>
      <c r="D34246" s="3">
        <v>43382</v>
      </c>
      <c r="E34246" t="s">
        <v>2803</v>
      </c>
      <c r="F34246" t="s">
        <v>2931</v>
      </c>
      <c r="G34246">
        <v>1.1000000000000001</v>
      </c>
      <c r="H34246">
        <v>0</v>
      </c>
      <c r="I34246">
        <v>1.1000000000000001</v>
      </c>
      <c r="J34246">
        <v>0</v>
      </c>
    </row>
    <row r="34247" spans="1:10" x14ac:dyDescent="0.3">
      <c r="A34247">
        <v>2018</v>
      </c>
      <c r="B34247">
        <v>10</v>
      </c>
      <c r="C34247">
        <v>9</v>
      </c>
      <c r="D34247" s="3">
        <v>43382</v>
      </c>
      <c r="E34247" t="s">
        <v>2752</v>
      </c>
      <c r="F34247" t="s">
        <v>2881</v>
      </c>
      <c r="G34247">
        <v>0.02</v>
      </c>
      <c r="H34247">
        <v>0</v>
      </c>
      <c r="I34247">
        <v>0</v>
      </c>
      <c r="J34247">
        <v>0.02</v>
      </c>
    </row>
    <row r="34248" spans="1:10" x14ac:dyDescent="0.3">
      <c r="A34248">
        <v>2018</v>
      </c>
      <c r="B34248">
        <v>10</v>
      </c>
      <c r="C34248">
        <v>9</v>
      </c>
      <c r="D34248" s="3">
        <v>43382</v>
      </c>
      <c r="E34248" t="s">
        <v>2752</v>
      </c>
      <c r="F34248" t="s">
        <v>2896</v>
      </c>
      <c r="G34248">
        <v>1</v>
      </c>
      <c r="H34248">
        <v>0</v>
      </c>
      <c r="I34248">
        <v>1</v>
      </c>
      <c r="J34248">
        <v>0</v>
      </c>
    </row>
    <row r="34249" spans="1:10" x14ac:dyDescent="0.3">
      <c r="A34249">
        <v>2018</v>
      </c>
      <c r="B34249">
        <v>10</v>
      </c>
      <c r="C34249">
        <v>10</v>
      </c>
      <c r="D34249" s="3">
        <v>43383</v>
      </c>
      <c r="E34249" t="s">
        <v>2741</v>
      </c>
      <c r="F34249" t="s">
        <v>2934</v>
      </c>
      <c r="G34249">
        <v>0.01</v>
      </c>
      <c r="H34249">
        <v>0</v>
      </c>
      <c r="I34249">
        <v>0.01</v>
      </c>
      <c r="J34249">
        <v>0</v>
      </c>
    </row>
    <row r="34250" spans="1:10" x14ac:dyDescent="0.3">
      <c r="A34250">
        <v>2018</v>
      </c>
      <c r="B34250">
        <v>10</v>
      </c>
      <c r="C34250">
        <v>11</v>
      </c>
      <c r="D34250" s="3">
        <v>43384</v>
      </c>
      <c r="E34250" t="s">
        <v>2745</v>
      </c>
      <c r="F34250" t="s">
        <v>2760</v>
      </c>
      <c r="G34250">
        <v>0.6</v>
      </c>
      <c r="H34250">
        <v>0</v>
      </c>
      <c r="I34250">
        <v>0.6</v>
      </c>
      <c r="J34250">
        <v>0</v>
      </c>
    </row>
    <row r="34251" spans="1:10" x14ac:dyDescent="0.3">
      <c r="A34251">
        <v>2018</v>
      </c>
      <c r="B34251">
        <v>10</v>
      </c>
      <c r="C34251">
        <v>11</v>
      </c>
      <c r="D34251" s="3">
        <v>43384</v>
      </c>
      <c r="E34251" t="s">
        <v>2773</v>
      </c>
      <c r="F34251" t="s">
        <v>2975</v>
      </c>
      <c r="G34251">
        <v>1</v>
      </c>
      <c r="H34251">
        <v>0</v>
      </c>
      <c r="I34251">
        <v>1</v>
      </c>
      <c r="J34251">
        <v>0</v>
      </c>
    </row>
    <row r="34252" spans="1:10" x14ac:dyDescent="0.3">
      <c r="A34252">
        <v>2018</v>
      </c>
      <c r="B34252">
        <v>10</v>
      </c>
      <c r="C34252">
        <v>11</v>
      </c>
      <c r="D34252" s="3">
        <v>43384</v>
      </c>
      <c r="E34252" t="s">
        <v>2741</v>
      </c>
      <c r="F34252" t="s">
        <v>2884</v>
      </c>
      <c r="G34252">
        <v>4.3</v>
      </c>
      <c r="H34252">
        <v>0</v>
      </c>
      <c r="I34252">
        <v>4.3</v>
      </c>
      <c r="J34252">
        <v>0</v>
      </c>
    </row>
    <row r="34253" spans="1:10" x14ac:dyDescent="0.3">
      <c r="A34253">
        <v>2018</v>
      </c>
      <c r="B34253">
        <v>10</v>
      </c>
      <c r="C34253">
        <v>12</v>
      </c>
      <c r="D34253" s="3">
        <v>43385</v>
      </c>
      <c r="E34253" t="s">
        <v>2745</v>
      </c>
      <c r="F34253" t="s">
        <v>2818</v>
      </c>
      <c r="G34253">
        <v>0.03</v>
      </c>
      <c r="H34253">
        <v>0</v>
      </c>
      <c r="I34253">
        <v>0.03</v>
      </c>
      <c r="J34253">
        <v>0</v>
      </c>
    </row>
    <row r="34254" spans="1:10" x14ac:dyDescent="0.3">
      <c r="A34254">
        <v>2018</v>
      </c>
      <c r="B34254">
        <v>10</v>
      </c>
      <c r="C34254">
        <v>12</v>
      </c>
      <c r="D34254" s="3">
        <v>43385</v>
      </c>
      <c r="E34254" t="s">
        <v>2773</v>
      </c>
      <c r="F34254" t="s">
        <v>2774</v>
      </c>
      <c r="G34254">
        <v>0.5</v>
      </c>
      <c r="H34254">
        <v>0</v>
      </c>
      <c r="I34254">
        <v>0.5</v>
      </c>
      <c r="J34254">
        <v>0</v>
      </c>
    </row>
    <row r="34255" spans="1:10" x14ac:dyDescent="0.3">
      <c r="A34255">
        <v>2018</v>
      </c>
      <c r="B34255">
        <v>10</v>
      </c>
      <c r="C34255">
        <v>13</v>
      </c>
      <c r="D34255" s="3">
        <v>43386</v>
      </c>
      <c r="E34255" t="s">
        <v>2745</v>
      </c>
      <c r="F34255" t="s">
        <v>2777</v>
      </c>
      <c r="G34255">
        <v>0.12</v>
      </c>
      <c r="H34255">
        <v>0</v>
      </c>
      <c r="I34255">
        <v>0.12</v>
      </c>
      <c r="J34255">
        <v>0</v>
      </c>
    </row>
    <row r="34256" spans="1:10" x14ac:dyDescent="0.3">
      <c r="A34256">
        <v>2018</v>
      </c>
      <c r="B34256">
        <v>10</v>
      </c>
      <c r="C34256">
        <v>13</v>
      </c>
      <c r="D34256" s="3">
        <v>43386</v>
      </c>
      <c r="E34256" t="s">
        <v>2745</v>
      </c>
      <c r="F34256" t="s">
        <v>2912</v>
      </c>
      <c r="G34256">
        <v>8.4</v>
      </c>
      <c r="H34256">
        <v>0</v>
      </c>
      <c r="I34256">
        <v>8.4</v>
      </c>
      <c r="J34256">
        <v>0</v>
      </c>
    </row>
    <row r="34257" spans="1:10" x14ac:dyDescent="0.3">
      <c r="A34257">
        <v>2018</v>
      </c>
      <c r="B34257">
        <v>10</v>
      </c>
      <c r="C34257">
        <v>13</v>
      </c>
      <c r="D34257" s="3">
        <v>43386</v>
      </c>
      <c r="E34257" t="s">
        <v>2747</v>
      </c>
      <c r="F34257" t="s">
        <v>2956</v>
      </c>
      <c r="G34257">
        <v>1.1100000000000001</v>
      </c>
      <c r="H34257">
        <v>0</v>
      </c>
      <c r="I34257">
        <v>1.1000000000000001</v>
      </c>
      <c r="J34257">
        <v>0.01</v>
      </c>
    </row>
    <row r="34258" spans="1:10" x14ac:dyDescent="0.3">
      <c r="A34258">
        <v>2018</v>
      </c>
      <c r="B34258">
        <v>10</v>
      </c>
      <c r="C34258">
        <v>13</v>
      </c>
      <c r="D34258" s="3">
        <v>43386</v>
      </c>
      <c r="E34258" t="s">
        <v>2741</v>
      </c>
      <c r="F34258" t="s">
        <v>2778</v>
      </c>
      <c r="G34258">
        <v>0.5</v>
      </c>
      <c r="H34258">
        <v>0</v>
      </c>
      <c r="I34258">
        <v>0.5</v>
      </c>
      <c r="J34258">
        <v>0</v>
      </c>
    </row>
    <row r="34259" spans="1:10" x14ac:dyDescent="0.3">
      <c r="A34259">
        <v>2018</v>
      </c>
      <c r="B34259">
        <v>10</v>
      </c>
      <c r="C34259">
        <v>13</v>
      </c>
      <c r="D34259" s="3">
        <v>43386</v>
      </c>
      <c r="E34259" t="s">
        <v>2752</v>
      </c>
      <c r="F34259" t="s">
        <v>2841</v>
      </c>
      <c r="G34259">
        <v>0.7</v>
      </c>
      <c r="H34259">
        <v>0.45</v>
      </c>
      <c r="I34259">
        <v>0.25</v>
      </c>
      <c r="J34259">
        <v>0</v>
      </c>
    </row>
    <row r="34260" spans="1:10" x14ac:dyDescent="0.3">
      <c r="A34260">
        <v>2018</v>
      </c>
      <c r="B34260">
        <v>10</v>
      </c>
      <c r="C34260">
        <v>14</v>
      </c>
      <c r="D34260" s="3">
        <v>43387</v>
      </c>
      <c r="E34260" t="s">
        <v>2745</v>
      </c>
      <c r="F34260" t="s">
        <v>2912</v>
      </c>
      <c r="G34260">
        <v>8</v>
      </c>
      <c r="H34260">
        <v>7</v>
      </c>
      <c r="I34260">
        <v>1</v>
      </c>
      <c r="J34260">
        <v>0</v>
      </c>
    </row>
    <row r="34261" spans="1:10" x14ac:dyDescent="0.3">
      <c r="A34261">
        <v>2018</v>
      </c>
      <c r="B34261">
        <v>10</v>
      </c>
      <c r="C34261">
        <v>14</v>
      </c>
      <c r="D34261" s="3">
        <v>43387</v>
      </c>
      <c r="E34261" t="s">
        <v>2745</v>
      </c>
      <c r="F34261" t="s">
        <v>2766</v>
      </c>
      <c r="G34261">
        <v>0.09</v>
      </c>
      <c r="H34261">
        <v>0</v>
      </c>
      <c r="I34261">
        <v>0.09</v>
      </c>
      <c r="J34261">
        <v>0</v>
      </c>
    </row>
    <row r="34262" spans="1:10" x14ac:dyDescent="0.3">
      <c r="A34262">
        <v>2018</v>
      </c>
      <c r="B34262">
        <v>10</v>
      </c>
      <c r="C34262">
        <v>14</v>
      </c>
      <c r="D34262" s="3">
        <v>43387</v>
      </c>
      <c r="E34262" t="s">
        <v>2745</v>
      </c>
      <c r="G34262">
        <v>2.7</v>
      </c>
      <c r="H34262">
        <v>0</v>
      </c>
      <c r="I34262">
        <v>2.7</v>
      </c>
      <c r="J34262">
        <v>0</v>
      </c>
    </row>
    <row r="34263" spans="1:10" x14ac:dyDescent="0.3">
      <c r="A34263">
        <v>2018</v>
      </c>
      <c r="B34263">
        <v>10</v>
      </c>
      <c r="C34263">
        <v>14</v>
      </c>
      <c r="D34263" s="3">
        <v>43387</v>
      </c>
      <c r="E34263" t="s">
        <v>2803</v>
      </c>
      <c r="F34263" t="s">
        <v>2804</v>
      </c>
      <c r="G34263">
        <v>0.2</v>
      </c>
      <c r="H34263">
        <v>0</v>
      </c>
      <c r="I34263">
        <v>0.2</v>
      </c>
      <c r="J34263">
        <v>0</v>
      </c>
    </row>
    <row r="34264" spans="1:10" x14ac:dyDescent="0.3">
      <c r="A34264">
        <v>2018</v>
      </c>
      <c r="B34264">
        <v>10</v>
      </c>
      <c r="C34264">
        <v>15</v>
      </c>
      <c r="D34264" s="3">
        <v>43388</v>
      </c>
      <c r="E34264" t="s">
        <v>2745</v>
      </c>
      <c r="F34264" t="s">
        <v>2760</v>
      </c>
      <c r="G34264">
        <v>1E-3</v>
      </c>
      <c r="H34264">
        <v>0</v>
      </c>
      <c r="I34264">
        <v>1E-3</v>
      </c>
      <c r="J34264">
        <v>0</v>
      </c>
    </row>
    <row r="34265" spans="1:10" x14ac:dyDescent="0.3">
      <c r="A34265">
        <v>2018</v>
      </c>
      <c r="B34265">
        <v>10</v>
      </c>
      <c r="C34265">
        <v>15</v>
      </c>
      <c r="D34265" s="3">
        <v>43388</v>
      </c>
      <c r="E34265" t="s">
        <v>2741</v>
      </c>
      <c r="F34265" t="s">
        <v>2872</v>
      </c>
      <c r="G34265">
        <v>0.01</v>
      </c>
      <c r="H34265">
        <v>0</v>
      </c>
      <c r="I34265">
        <v>0</v>
      </c>
      <c r="J34265">
        <v>0.01</v>
      </c>
    </row>
    <row r="34266" spans="1:10" x14ac:dyDescent="0.3">
      <c r="A34266">
        <v>2018</v>
      </c>
      <c r="B34266">
        <v>10</v>
      </c>
      <c r="C34266">
        <v>15</v>
      </c>
      <c r="D34266" s="3">
        <v>43388</v>
      </c>
      <c r="E34266" t="s">
        <v>2749</v>
      </c>
      <c r="F34266" t="s">
        <v>2826</v>
      </c>
      <c r="G34266">
        <v>0.01</v>
      </c>
      <c r="H34266">
        <v>0</v>
      </c>
      <c r="I34266">
        <v>0.01</v>
      </c>
      <c r="J34266">
        <v>0</v>
      </c>
    </row>
    <row r="34267" spans="1:10" x14ac:dyDescent="0.3">
      <c r="A34267">
        <v>2018</v>
      </c>
      <c r="B34267">
        <v>10</v>
      </c>
      <c r="C34267">
        <v>15</v>
      </c>
      <c r="D34267" s="3">
        <v>43388</v>
      </c>
      <c r="E34267" t="s">
        <v>2749</v>
      </c>
      <c r="F34267" t="s">
        <v>2837</v>
      </c>
      <c r="G34267">
        <v>14</v>
      </c>
      <c r="H34267">
        <v>0</v>
      </c>
      <c r="I34267">
        <v>14</v>
      </c>
      <c r="J34267">
        <v>0</v>
      </c>
    </row>
    <row r="34268" spans="1:10" x14ac:dyDescent="0.3">
      <c r="A34268">
        <v>2018</v>
      </c>
      <c r="B34268">
        <v>10</v>
      </c>
      <c r="C34268">
        <v>16</v>
      </c>
      <c r="D34268" s="3">
        <v>43389</v>
      </c>
      <c r="E34268" t="s">
        <v>2745</v>
      </c>
      <c r="F34268" t="s">
        <v>2805</v>
      </c>
      <c r="G34268">
        <v>0.02</v>
      </c>
      <c r="H34268">
        <v>0.01</v>
      </c>
      <c r="I34268">
        <v>0.01</v>
      </c>
      <c r="J34268">
        <v>0</v>
      </c>
    </row>
    <row r="34269" spans="1:10" x14ac:dyDescent="0.3">
      <c r="A34269">
        <v>2018</v>
      </c>
      <c r="B34269">
        <v>10</v>
      </c>
      <c r="C34269">
        <v>17</v>
      </c>
      <c r="D34269" s="3">
        <v>43390</v>
      </c>
      <c r="E34269" t="s">
        <v>2754</v>
      </c>
      <c r="F34269" t="s">
        <v>2927</v>
      </c>
      <c r="G34269">
        <v>1.6</v>
      </c>
      <c r="H34269">
        <v>0</v>
      </c>
      <c r="I34269">
        <v>1.6</v>
      </c>
      <c r="J34269">
        <v>0</v>
      </c>
    </row>
    <row r="34270" spans="1:10" x14ac:dyDescent="0.3">
      <c r="A34270">
        <v>2018</v>
      </c>
      <c r="B34270">
        <v>10</v>
      </c>
      <c r="C34270">
        <v>17</v>
      </c>
      <c r="D34270" s="3">
        <v>43390</v>
      </c>
      <c r="E34270" t="s">
        <v>2752</v>
      </c>
      <c r="F34270" t="s">
        <v>2798</v>
      </c>
      <c r="G34270">
        <v>0.05</v>
      </c>
      <c r="H34270">
        <v>0</v>
      </c>
      <c r="I34270">
        <v>0.05</v>
      </c>
      <c r="J34270">
        <v>0</v>
      </c>
    </row>
    <row r="34271" spans="1:10" x14ac:dyDescent="0.3">
      <c r="A34271">
        <v>2018</v>
      </c>
      <c r="B34271">
        <v>10</v>
      </c>
      <c r="C34271">
        <v>17</v>
      </c>
      <c r="D34271" s="3">
        <v>43390</v>
      </c>
      <c r="E34271" t="s">
        <v>2752</v>
      </c>
      <c r="F34271" t="s">
        <v>2965</v>
      </c>
      <c r="G34271">
        <v>0.35</v>
      </c>
      <c r="H34271">
        <v>0</v>
      </c>
      <c r="I34271">
        <v>0.35</v>
      </c>
      <c r="J34271">
        <v>0</v>
      </c>
    </row>
    <row r="34272" spans="1:10" x14ac:dyDescent="0.3">
      <c r="A34272">
        <v>2018</v>
      </c>
      <c r="B34272">
        <v>10</v>
      </c>
      <c r="C34272">
        <v>18</v>
      </c>
      <c r="D34272" s="3">
        <v>43391</v>
      </c>
      <c r="E34272" t="s">
        <v>2749</v>
      </c>
      <c r="F34272" t="s">
        <v>2826</v>
      </c>
      <c r="G34272">
        <v>1.2</v>
      </c>
      <c r="H34272">
        <v>0</v>
      </c>
      <c r="I34272">
        <v>1.2</v>
      </c>
      <c r="J34272">
        <v>0</v>
      </c>
    </row>
    <row r="34273" spans="1:10" x14ac:dyDescent="0.3">
      <c r="A34273">
        <v>2018</v>
      </c>
      <c r="B34273">
        <v>10</v>
      </c>
      <c r="C34273">
        <v>18</v>
      </c>
      <c r="D34273" s="3">
        <v>43391</v>
      </c>
      <c r="E34273" t="s">
        <v>2752</v>
      </c>
      <c r="F34273" t="s">
        <v>2798</v>
      </c>
      <c r="G34273">
        <v>11.7</v>
      </c>
      <c r="H34273">
        <v>1.5</v>
      </c>
      <c r="I34273">
        <v>6.5</v>
      </c>
      <c r="J34273">
        <v>3.7</v>
      </c>
    </row>
    <row r="34274" spans="1:10" x14ac:dyDescent="0.3">
      <c r="A34274">
        <v>2018</v>
      </c>
      <c r="B34274">
        <v>10</v>
      </c>
      <c r="C34274">
        <v>19</v>
      </c>
      <c r="D34274" s="3">
        <v>43392</v>
      </c>
      <c r="E34274" t="s">
        <v>2773</v>
      </c>
      <c r="F34274" t="s">
        <v>2842</v>
      </c>
      <c r="G34274">
        <v>9.6999999999999993</v>
      </c>
      <c r="H34274">
        <v>0</v>
      </c>
      <c r="I34274">
        <v>9.6999999999999993</v>
      </c>
      <c r="J34274">
        <v>0</v>
      </c>
    </row>
    <row r="34275" spans="1:10" x14ac:dyDescent="0.3">
      <c r="A34275">
        <v>2018</v>
      </c>
      <c r="B34275">
        <v>10</v>
      </c>
      <c r="C34275">
        <v>19</v>
      </c>
      <c r="D34275" s="3">
        <v>43392</v>
      </c>
      <c r="E34275" t="s">
        <v>2773</v>
      </c>
      <c r="F34275" t="s">
        <v>2774</v>
      </c>
      <c r="G34275">
        <v>2</v>
      </c>
      <c r="H34275">
        <v>0</v>
      </c>
      <c r="I34275">
        <v>2</v>
      </c>
      <c r="J34275">
        <v>0</v>
      </c>
    </row>
    <row r="34276" spans="1:10" x14ac:dyDescent="0.3">
      <c r="A34276">
        <v>2018</v>
      </c>
      <c r="B34276">
        <v>10</v>
      </c>
      <c r="C34276">
        <v>19</v>
      </c>
      <c r="D34276" s="3">
        <v>43392</v>
      </c>
      <c r="E34276" t="s">
        <v>2741</v>
      </c>
      <c r="F34276" t="s">
        <v>2919</v>
      </c>
      <c r="G34276">
        <v>0.25</v>
      </c>
      <c r="H34276">
        <v>0.25</v>
      </c>
      <c r="I34276">
        <v>0</v>
      </c>
      <c r="J34276">
        <v>0</v>
      </c>
    </row>
    <row r="34277" spans="1:10" x14ac:dyDescent="0.3">
      <c r="A34277">
        <v>2018</v>
      </c>
      <c r="B34277">
        <v>10</v>
      </c>
      <c r="C34277">
        <v>19</v>
      </c>
      <c r="D34277" s="3">
        <v>43392</v>
      </c>
      <c r="E34277" t="s">
        <v>2741</v>
      </c>
      <c r="F34277" t="s">
        <v>2787</v>
      </c>
      <c r="G34277">
        <v>0.8</v>
      </c>
      <c r="H34277">
        <v>0</v>
      </c>
      <c r="I34277">
        <v>0.8</v>
      </c>
      <c r="J34277">
        <v>0</v>
      </c>
    </row>
    <row r="34278" spans="1:10" x14ac:dyDescent="0.3">
      <c r="A34278">
        <v>2018</v>
      </c>
      <c r="B34278">
        <v>10</v>
      </c>
      <c r="C34278">
        <v>19</v>
      </c>
      <c r="D34278" s="3">
        <v>43392</v>
      </c>
      <c r="E34278" t="s">
        <v>2749</v>
      </c>
      <c r="F34278" t="s">
        <v>2854</v>
      </c>
      <c r="G34278">
        <v>0.5</v>
      </c>
      <c r="H34278">
        <v>0</v>
      </c>
      <c r="I34278">
        <v>0.5</v>
      </c>
      <c r="J34278">
        <v>0</v>
      </c>
    </row>
    <row r="34279" spans="1:10" x14ac:dyDescent="0.3">
      <c r="A34279">
        <v>2018</v>
      </c>
      <c r="B34279">
        <v>10</v>
      </c>
      <c r="C34279">
        <v>19</v>
      </c>
      <c r="D34279" s="3">
        <v>43392</v>
      </c>
      <c r="E34279" t="s">
        <v>2752</v>
      </c>
      <c r="F34279" t="s">
        <v>2815</v>
      </c>
      <c r="G34279">
        <v>0.16</v>
      </c>
      <c r="H34279">
        <v>0</v>
      </c>
      <c r="I34279">
        <v>0.16</v>
      </c>
      <c r="J34279">
        <v>0</v>
      </c>
    </row>
    <row r="34280" spans="1:10" x14ac:dyDescent="0.3">
      <c r="A34280">
        <v>2018</v>
      </c>
      <c r="B34280">
        <v>10</v>
      </c>
      <c r="C34280">
        <v>19</v>
      </c>
      <c r="D34280" s="3">
        <v>43392</v>
      </c>
      <c r="E34280" t="s">
        <v>2752</v>
      </c>
      <c r="F34280" t="s">
        <v>2871</v>
      </c>
      <c r="G34280">
        <v>7.0000000000000007E-2</v>
      </c>
      <c r="H34280">
        <v>0</v>
      </c>
      <c r="I34280">
        <v>7.0000000000000007E-2</v>
      </c>
      <c r="J34280">
        <v>0</v>
      </c>
    </row>
    <row r="34281" spans="1:10" x14ac:dyDescent="0.3">
      <c r="A34281">
        <v>2018</v>
      </c>
      <c r="B34281">
        <v>10</v>
      </c>
      <c r="C34281">
        <v>20</v>
      </c>
      <c r="D34281" s="3">
        <v>43393</v>
      </c>
      <c r="E34281" t="s">
        <v>2997</v>
      </c>
      <c r="F34281" t="s">
        <v>3020</v>
      </c>
      <c r="G34281">
        <v>0.4</v>
      </c>
      <c r="H34281">
        <v>0</v>
      </c>
      <c r="I34281">
        <v>0.4</v>
      </c>
      <c r="J34281">
        <v>0</v>
      </c>
    </row>
    <row r="34282" spans="1:10" x14ac:dyDescent="0.3">
      <c r="A34282">
        <v>2018</v>
      </c>
      <c r="B34282">
        <v>10</v>
      </c>
      <c r="C34282">
        <v>20</v>
      </c>
      <c r="D34282" s="3">
        <v>43393</v>
      </c>
      <c r="E34282" t="s">
        <v>2745</v>
      </c>
      <c r="F34282" t="s">
        <v>2902</v>
      </c>
      <c r="G34282">
        <v>0.6</v>
      </c>
      <c r="H34282">
        <v>0</v>
      </c>
      <c r="I34282">
        <v>0.6</v>
      </c>
      <c r="J34282">
        <v>0</v>
      </c>
    </row>
    <row r="34283" spans="1:10" x14ac:dyDescent="0.3">
      <c r="A34283">
        <v>2018</v>
      </c>
      <c r="B34283">
        <v>10</v>
      </c>
      <c r="C34283">
        <v>20</v>
      </c>
      <c r="D34283" s="3">
        <v>43393</v>
      </c>
      <c r="E34283" t="s">
        <v>2741</v>
      </c>
      <c r="F34283" t="s">
        <v>2778</v>
      </c>
      <c r="G34283">
        <v>3.02</v>
      </c>
      <c r="H34283">
        <v>0</v>
      </c>
      <c r="I34283">
        <v>3.02</v>
      </c>
      <c r="J34283">
        <v>0</v>
      </c>
    </row>
    <row r="34284" spans="1:10" x14ac:dyDescent="0.3">
      <c r="A34284">
        <v>2018</v>
      </c>
      <c r="B34284">
        <v>10</v>
      </c>
      <c r="C34284">
        <v>20</v>
      </c>
      <c r="D34284" s="3">
        <v>43393</v>
      </c>
      <c r="E34284" t="s">
        <v>2749</v>
      </c>
      <c r="F34284" t="s">
        <v>2800</v>
      </c>
      <c r="G34284">
        <v>3.58</v>
      </c>
      <c r="H34284">
        <v>0</v>
      </c>
      <c r="I34284">
        <v>3.58</v>
      </c>
      <c r="J34284">
        <v>0</v>
      </c>
    </row>
    <row r="34285" spans="1:10" x14ac:dyDescent="0.3">
      <c r="A34285">
        <v>2018</v>
      </c>
      <c r="B34285">
        <v>10</v>
      </c>
      <c r="C34285">
        <v>20</v>
      </c>
      <c r="D34285" s="3">
        <v>43393</v>
      </c>
      <c r="E34285" t="s">
        <v>2754</v>
      </c>
      <c r="F34285" t="s">
        <v>2850</v>
      </c>
      <c r="G34285">
        <v>1.5</v>
      </c>
      <c r="H34285">
        <v>0.3</v>
      </c>
      <c r="I34285">
        <v>1.2</v>
      </c>
      <c r="J34285">
        <v>0</v>
      </c>
    </row>
    <row r="34286" spans="1:10" x14ac:dyDescent="0.3">
      <c r="A34286">
        <v>2018</v>
      </c>
      <c r="B34286">
        <v>10</v>
      </c>
      <c r="C34286">
        <v>20</v>
      </c>
      <c r="D34286" s="3">
        <v>43393</v>
      </c>
      <c r="E34286" t="s">
        <v>2754</v>
      </c>
      <c r="F34286" t="s">
        <v>2755</v>
      </c>
      <c r="G34286">
        <v>0.12</v>
      </c>
      <c r="H34286">
        <v>0.12</v>
      </c>
      <c r="I34286">
        <v>0</v>
      </c>
      <c r="J34286">
        <v>0</v>
      </c>
    </row>
    <row r="34287" spans="1:10" x14ac:dyDescent="0.3">
      <c r="A34287">
        <v>2018</v>
      </c>
      <c r="B34287">
        <v>10</v>
      </c>
      <c r="C34287">
        <v>20</v>
      </c>
      <c r="D34287" s="3">
        <v>43393</v>
      </c>
      <c r="E34287" t="s">
        <v>2752</v>
      </c>
      <c r="F34287" t="s">
        <v>2790</v>
      </c>
      <c r="G34287">
        <v>7.0000000000000007E-2</v>
      </c>
      <c r="H34287">
        <v>0</v>
      </c>
      <c r="I34287">
        <v>7.0000000000000007E-2</v>
      </c>
      <c r="J34287">
        <v>0</v>
      </c>
    </row>
    <row r="34288" spans="1:10" x14ac:dyDescent="0.3">
      <c r="A34288">
        <v>2018</v>
      </c>
      <c r="B34288">
        <v>10</v>
      </c>
      <c r="C34288">
        <v>21</v>
      </c>
      <c r="D34288" s="3">
        <v>43394</v>
      </c>
      <c r="E34288" t="s">
        <v>2745</v>
      </c>
      <c r="F34288" t="s">
        <v>2760</v>
      </c>
      <c r="G34288">
        <v>0.02</v>
      </c>
      <c r="H34288">
        <v>0</v>
      </c>
      <c r="I34288">
        <v>0</v>
      </c>
      <c r="J34288">
        <v>0.02</v>
      </c>
    </row>
    <row r="34289" spans="1:10" x14ac:dyDescent="0.3">
      <c r="A34289">
        <v>2018</v>
      </c>
      <c r="B34289">
        <v>10</v>
      </c>
      <c r="C34289">
        <v>21</v>
      </c>
      <c r="D34289" s="3">
        <v>43394</v>
      </c>
      <c r="E34289" t="s">
        <v>2745</v>
      </c>
      <c r="F34289" t="s">
        <v>2751</v>
      </c>
      <c r="G34289">
        <v>5.8</v>
      </c>
      <c r="H34289">
        <v>1</v>
      </c>
      <c r="I34289">
        <v>0</v>
      </c>
      <c r="J34289">
        <v>4.8</v>
      </c>
    </row>
    <row r="34290" spans="1:10" x14ac:dyDescent="0.3">
      <c r="A34290">
        <v>2018</v>
      </c>
      <c r="B34290">
        <v>10</v>
      </c>
      <c r="C34290">
        <v>21</v>
      </c>
      <c r="D34290" s="3">
        <v>43394</v>
      </c>
      <c r="E34290" t="s">
        <v>2745</v>
      </c>
      <c r="F34290" t="s">
        <v>2766</v>
      </c>
      <c r="G34290">
        <v>0.2</v>
      </c>
      <c r="H34290">
        <v>0</v>
      </c>
      <c r="I34290">
        <v>0</v>
      </c>
      <c r="J34290">
        <v>0.2</v>
      </c>
    </row>
    <row r="34291" spans="1:10" x14ac:dyDescent="0.3">
      <c r="A34291">
        <v>2018</v>
      </c>
      <c r="B34291">
        <v>10</v>
      </c>
      <c r="C34291">
        <v>21</v>
      </c>
      <c r="D34291" s="3">
        <v>43394</v>
      </c>
      <c r="E34291" t="s">
        <v>2741</v>
      </c>
      <c r="F34291" t="s">
        <v>2919</v>
      </c>
      <c r="G34291">
        <v>2.5000000000000001E-2</v>
      </c>
      <c r="H34291">
        <v>2.5000000000000001E-2</v>
      </c>
      <c r="I34291">
        <v>0</v>
      </c>
      <c r="J34291">
        <v>0</v>
      </c>
    </row>
    <row r="34292" spans="1:10" x14ac:dyDescent="0.3">
      <c r="A34292">
        <v>2018</v>
      </c>
      <c r="B34292">
        <v>10</v>
      </c>
      <c r="C34292">
        <v>21</v>
      </c>
      <c r="D34292" s="3">
        <v>43394</v>
      </c>
      <c r="E34292" t="s">
        <v>2741</v>
      </c>
      <c r="F34292" t="s">
        <v>2918</v>
      </c>
      <c r="G34292">
        <v>0.5</v>
      </c>
      <c r="H34292">
        <v>0</v>
      </c>
      <c r="I34292">
        <v>0.5</v>
      </c>
      <c r="J34292">
        <v>0</v>
      </c>
    </row>
    <row r="34293" spans="1:10" x14ac:dyDescent="0.3">
      <c r="A34293">
        <v>2018</v>
      </c>
      <c r="B34293">
        <v>10</v>
      </c>
      <c r="C34293">
        <v>21</v>
      </c>
      <c r="D34293" s="3">
        <v>43394</v>
      </c>
      <c r="E34293" t="s">
        <v>2752</v>
      </c>
      <c r="F34293" t="s">
        <v>2847</v>
      </c>
      <c r="G34293">
        <v>0.05</v>
      </c>
      <c r="H34293">
        <v>0</v>
      </c>
      <c r="I34293">
        <v>0.05</v>
      </c>
      <c r="J34293">
        <v>0</v>
      </c>
    </row>
    <row r="34294" spans="1:10" x14ac:dyDescent="0.3">
      <c r="A34294">
        <v>2018</v>
      </c>
      <c r="B34294">
        <v>10</v>
      </c>
      <c r="C34294">
        <v>22</v>
      </c>
      <c r="D34294" s="3">
        <v>43395</v>
      </c>
      <c r="E34294" t="s">
        <v>2785</v>
      </c>
      <c r="F34294" t="s">
        <v>2916</v>
      </c>
      <c r="G34294">
        <v>41</v>
      </c>
      <c r="H34294">
        <v>0</v>
      </c>
      <c r="I34294">
        <v>41</v>
      </c>
      <c r="J34294">
        <v>0</v>
      </c>
    </row>
    <row r="34295" spans="1:10" x14ac:dyDescent="0.3">
      <c r="A34295">
        <v>2018</v>
      </c>
      <c r="B34295">
        <v>10</v>
      </c>
      <c r="C34295">
        <v>22</v>
      </c>
      <c r="D34295" s="3">
        <v>43395</v>
      </c>
      <c r="E34295" t="s">
        <v>2745</v>
      </c>
      <c r="F34295" t="s">
        <v>2782</v>
      </c>
      <c r="G34295">
        <v>0.31000000000000005</v>
      </c>
      <c r="H34295">
        <v>0</v>
      </c>
      <c r="I34295">
        <v>0.11000000000000001</v>
      </c>
      <c r="J34295">
        <v>0.2</v>
      </c>
    </row>
    <row r="34296" spans="1:10" x14ac:dyDescent="0.3">
      <c r="A34296">
        <v>2018</v>
      </c>
      <c r="B34296">
        <v>10</v>
      </c>
      <c r="C34296">
        <v>22</v>
      </c>
      <c r="D34296" s="3">
        <v>43395</v>
      </c>
      <c r="E34296" t="s">
        <v>2745</v>
      </c>
      <c r="F34296" t="s">
        <v>2776</v>
      </c>
      <c r="G34296">
        <v>0.13</v>
      </c>
      <c r="H34296">
        <v>0</v>
      </c>
      <c r="I34296">
        <v>0.03</v>
      </c>
      <c r="J34296">
        <v>0.1</v>
      </c>
    </row>
    <row r="34297" spans="1:10" x14ac:dyDescent="0.3">
      <c r="A34297">
        <v>2018</v>
      </c>
      <c r="B34297">
        <v>10</v>
      </c>
      <c r="C34297">
        <v>22</v>
      </c>
      <c r="D34297" s="3">
        <v>43395</v>
      </c>
      <c r="E34297" t="s">
        <v>2745</v>
      </c>
      <c r="F34297" t="s">
        <v>2766</v>
      </c>
      <c r="G34297">
        <v>0.06</v>
      </c>
      <c r="H34297">
        <v>0.02</v>
      </c>
      <c r="I34297">
        <v>0.04</v>
      </c>
      <c r="J34297">
        <v>0</v>
      </c>
    </row>
    <row r="34298" spans="1:10" x14ac:dyDescent="0.3">
      <c r="A34298">
        <v>2018</v>
      </c>
      <c r="B34298">
        <v>10</v>
      </c>
      <c r="C34298">
        <v>22</v>
      </c>
      <c r="D34298" s="3">
        <v>43395</v>
      </c>
      <c r="E34298" t="s">
        <v>2773</v>
      </c>
      <c r="F34298" t="s">
        <v>2774</v>
      </c>
      <c r="G34298">
        <v>1</v>
      </c>
      <c r="H34298">
        <v>0</v>
      </c>
      <c r="I34298">
        <v>1</v>
      </c>
      <c r="J34298">
        <v>0</v>
      </c>
    </row>
    <row r="34299" spans="1:10" x14ac:dyDescent="0.3">
      <c r="A34299">
        <v>2018</v>
      </c>
      <c r="B34299">
        <v>10</v>
      </c>
      <c r="C34299">
        <v>22</v>
      </c>
      <c r="D34299" s="3">
        <v>43395</v>
      </c>
      <c r="E34299" t="s">
        <v>2741</v>
      </c>
      <c r="F34299" t="s">
        <v>2919</v>
      </c>
      <c r="G34299">
        <v>1.3</v>
      </c>
      <c r="H34299">
        <v>0.3</v>
      </c>
      <c r="I34299">
        <v>1</v>
      </c>
      <c r="J34299">
        <v>0</v>
      </c>
    </row>
    <row r="34300" spans="1:10" x14ac:dyDescent="0.3">
      <c r="A34300">
        <v>2018</v>
      </c>
      <c r="B34300">
        <v>10</v>
      </c>
      <c r="C34300">
        <v>22</v>
      </c>
      <c r="D34300" s="3">
        <v>43395</v>
      </c>
      <c r="E34300" t="s">
        <v>2741</v>
      </c>
      <c r="F34300" t="s">
        <v>2767</v>
      </c>
      <c r="G34300">
        <v>0.5</v>
      </c>
      <c r="H34300">
        <v>0</v>
      </c>
      <c r="I34300">
        <v>0.5</v>
      </c>
      <c r="J34300">
        <v>0</v>
      </c>
    </row>
    <row r="34301" spans="1:10" x14ac:dyDescent="0.3">
      <c r="A34301">
        <v>2018</v>
      </c>
      <c r="B34301">
        <v>10</v>
      </c>
      <c r="C34301">
        <v>22</v>
      </c>
      <c r="D34301" s="3">
        <v>43395</v>
      </c>
      <c r="E34301" t="s">
        <v>2741</v>
      </c>
      <c r="F34301" t="s">
        <v>2878</v>
      </c>
      <c r="G34301">
        <v>0.2</v>
      </c>
      <c r="H34301">
        <v>0</v>
      </c>
      <c r="I34301">
        <v>0.2</v>
      </c>
      <c r="J34301">
        <v>0</v>
      </c>
    </row>
    <row r="34302" spans="1:10" x14ac:dyDescent="0.3">
      <c r="A34302">
        <v>2018</v>
      </c>
      <c r="B34302">
        <v>10</v>
      </c>
      <c r="C34302">
        <v>22</v>
      </c>
      <c r="D34302" s="3">
        <v>43395</v>
      </c>
      <c r="E34302" t="s">
        <v>2749</v>
      </c>
      <c r="F34302" t="s">
        <v>2768</v>
      </c>
      <c r="G34302">
        <v>2</v>
      </c>
      <c r="H34302">
        <v>0</v>
      </c>
      <c r="I34302">
        <v>2</v>
      </c>
      <c r="J34302">
        <v>0</v>
      </c>
    </row>
    <row r="34303" spans="1:10" x14ac:dyDescent="0.3">
      <c r="A34303">
        <v>2018</v>
      </c>
      <c r="B34303">
        <v>10</v>
      </c>
      <c r="C34303">
        <v>22</v>
      </c>
      <c r="D34303" s="3">
        <v>43395</v>
      </c>
      <c r="E34303" t="s">
        <v>2749</v>
      </c>
      <c r="F34303" t="s">
        <v>2932</v>
      </c>
      <c r="G34303">
        <v>0.1</v>
      </c>
      <c r="H34303">
        <v>0</v>
      </c>
      <c r="I34303">
        <v>0.1</v>
      </c>
      <c r="J34303">
        <v>0</v>
      </c>
    </row>
    <row r="34304" spans="1:10" x14ac:dyDescent="0.3">
      <c r="A34304">
        <v>2018</v>
      </c>
      <c r="B34304">
        <v>10</v>
      </c>
      <c r="C34304">
        <v>23</v>
      </c>
      <c r="D34304" s="3">
        <v>43396</v>
      </c>
      <c r="E34304" t="s">
        <v>2741</v>
      </c>
      <c r="F34304" t="s">
        <v>2889</v>
      </c>
      <c r="G34304">
        <v>0.25</v>
      </c>
      <c r="H34304">
        <v>0</v>
      </c>
      <c r="I34304">
        <v>0.25</v>
      </c>
      <c r="J34304">
        <v>0</v>
      </c>
    </row>
    <row r="34305" spans="1:10" x14ac:dyDescent="0.3">
      <c r="A34305">
        <v>2018</v>
      </c>
      <c r="B34305">
        <v>10</v>
      </c>
      <c r="C34305">
        <v>23</v>
      </c>
      <c r="D34305" s="3">
        <v>43396</v>
      </c>
      <c r="E34305" t="s">
        <v>2754</v>
      </c>
      <c r="F34305" t="s">
        <v>2820</v>
      </c>
      <c r="G34305">
        <v>0.05</v>
      </c>
      <c r="H34305">
        <v>0.01</v>
      </c>
      <c r="I34305">
        <v>0.04</v>
      </c>
      <c r="J34305">
        <v>0</v>
      </c>
    </row>
    <row r="34306" spans="1:10" x14ac:dyDescent="0.3">
      <c r="A34306">
        <v>2018</v>
      </c>
      <c r="B34306">
        <v>10</v>
      </c>
      <c r="C34306">
        <v>23</v>
      </c>
      <c r="D34306" s="3">
        <v>43396</v>
      </c>
      <c r="E34306" t="s">
        <v>2752</v>
      </c>
      <c r="F34306" t="s">
        <v>2847</v>
      </c>
      <c r="G34306">
        <v>0.6</v>
      </c>
      <c r="H34306">
        <v>0.1</v>
      </c>
      <c r="I34306">
        <v>0.5</v>
      </c>
      <c r="J34306">
        <v>0</v>
      </c>
    </row>
    <row r="34307" spans="1:10" x14ac:dyDescent="0.3">
      <c r="A34307">
        <v>2018</v>
      </c>
      <c r="B34307">
        <v>10</v>
      </c>
      <c r="C34307">
        <v>24</v>
      </c>
      <c r="D34307" s="3">
        <v>43397</v>
      </c>
      <c r="E34307" t="s">
        <v>2745</v>
      </c>
      <c r="F34307" t="s">
        <v>2777</v>
      </c>
      <c r="G34307">
        <v>0.88</v>
      </c>
      <c r="H34307">
        <v>0</v>
      </c>
      <c r="I34307">
        <v>0.38</v>
      </c>
      <c r="J34307">
        <v>0.5</v>
      </c>
    </row>
    <row r="34308" spans="1:10" x14ac:dyDescent="0.3">
      <c r="A34308">
        <v>2018</v>
      </c>
      <c r="B34308">
        <v>10</v>
      </c>
      <c r="C34308">
        <v>24</v>
      </c>
      <c r="D34308" s="3">
        <v>43397</v>
      </c>
      <c r="E34308" t="s">
        <v>2773</v>
      </c>
      <c r="F34308" t="s">
        <v>2774</v>
      </c>
      <c r="G34308">
        <v>5.0999999999999996</v>
      </c>
      <c r="H34308">
        <v>0</v>
      </c>
      <c r="I34308">
        <v>5.0999999999999996</v>
      </c>
      <c r="J34308">
        <v>0</v>
      </c>
    </row>
    <row r="34309" spans="1:10" x14ac:dyDescent="0.3">
      <c r="A34309">
        <v>2018</v>
      </c>
      <c r="B34309">
        <v>10</v>
      </c>
      <c r="C34309">
        <v>24</v>
      </c>
      <c r="D34309" s="3">
        <v>43397</v>
      </c>
      <c r="E34309" t="s">
        <v>2749</v>
      </c>
      <c r="F34309" t="s">
        <v>2800</v>
      </c>
      <c r="G34309">
        <v>0.01</v>
      </c>
      <c r="H34309">
        <v>0</v>
      </c>
      <c r="I34309">
        <v>0.01</v>
      </c>
      <c r="J34309">
        <v>0</v>
      </c>
    </row>
    <row r="34310" spans="1:10" x14ac:dyDescent="0.3">
      <c r="A34310">
        <v>2018</v>
      </c>
      <c r="B34310">
        <v>10</v>
      </c>
      <c r="C34310">
        <v>24</v>
      </c>
      <c r="D34310" s="3">
        <v>43397</v>
      </c>
      <c r="E34310" t="s">
        <v>2749</v>
      </c>
      <c r="F34310" t="s">
        <v>2768</v>
      </c>
      <c r="G34310">
        <v>0.01</v>
      </c>
      <c r="H34310">
        <v>0</v>
      </c>
      <c r="I34310">
        <v>0.01</v>
      </c>
      <c r="J34310">
        <v>0</v>
      </c>
    </row>
    <row r="34311" spans="1:10" x14ac:dyDescent="0.3">
      <c r="A34311">
        <v>2018</v>
      </c>
      <c r="B34311">
        <v>10</v>
      </c>
      <c r="C34311">
        <v>24</v>
      </c>
      <c r="D34311" s="3">
        <v>43397</v>
      </c>
      <c r="E34311" t="s">
        <v>2754</v>
      </c>
      <c r="F34311" t="s">
        <v>2794</v>
      </c>
      <c r="G34311">
        <v>1.8</v>
      </c>
      <c r="H34311">
        <v>0.8</v>
      </c>
      <c r="I34311">
        <v>1</v>
      </c>
      <c r="J34311">
        <v>0</v>
      </c>
    </row>
    <row r="34312" spans="1:10" x14ac:dyDescent="0.3">
      <c r="A34312">
        <v>2018</v>
      </c>
      <c r="B34312">
        <v>10</v>
      </c>
      <c r="C34312">
        <v>25</v>
      </c>
      <c r="D34312" s="3">
        <v>43398</v>
      </c>
      <c r="E34312" t="s">
        <v>2785</v>
      </c>
      <c r="F34312" t="s">
        <v>2786</v>
      </c>
      <c r="G34312">
        <v>0.01</v>
      </c>
      <c r="H34312">
        <v>0</v>
      </c>
      <c r="I34312">
        <v>0</v>
      </c>
      <c r="J34312">
        <v>0.01</v>
      </c>
    </row>
    <row r="34313" spans="1:10" x14ac:dyDescent="0.3">
      <c r="A34313">
        <v>2018</v>
      </c>
      <c r="B34313">
        <v>10</v>
      </c>
      <c r="C34313">
        <v>25</v>
      </c>
      <c r="D34313" s="3">
        <v>43398</v>
      </c>
      <c r="E34313" t="s">
        <v>2745</v>
      </c>
      <c r="F34313" t="s">
        <v>2760</v>
      </c>
      <c r="G34313">
        <v>0.06</v>
      </c>
      <c r="H34313">
        <v>0</v>
      </c>
      <c r="I34313">
        <v>0.06</v>
      </c>
      <c r="J34313">
        <v>0</v>
      </c>
    </row>
    <row r="34314" spans="1:10" x14ac:dyDescent="0.3">
      <c r="A34314">
        <v>2018</v>
      </c>
      <c r="B34314">
        <v>10</v>
      </c>
      <c r="C34314">
        <v>25</v>
      </c>
      <c r="D34314" s="3">
        <v>43398</v>
      </c>
      <c r="E34314" t="s">
        <v>2803</v>
      </c>
      <c r="F34314" t="s">
        <v>2857</v>
      </c>
      <c r="G34314">
        <v>0.03</v>
      </c>
      <c r="H34314">
        <v>0</v>
      </c>
      <c r="I34314">
        <v>0.03</v>
      </c>
      <c r="J34314">
        <v>0</v>
      </c>
    </row>
    <row r="34315" spans="1:10" x14ac:dyDescent="0.3">
      <c r="A34315">
        <v>2018</v>
      </c>
      <c r="B34315">
        <v>10</v>
      </c>
      <c r="C34315">
        <v>25</v>
      </c>
      <c r="D34315" s="3">
        <v>43398</v>
      </c>
      <c r="E34315" t="s">
        <v>2741</v>
      </c>
      <c r="F34315" t="s">
        <v>2753</v>
      </c>
      <c r="G34315">
        <v>0.25</v>
      </c>
      <c r="H34315">
        <v>0.15</v>
      </c>
      <c r="I34315">
        <v>0.1</v>
      </c>
      <c r="J34315">
        <v>0</v>
      </c>
    </row>
    <row r="34316" spans="1:10" x14ac:dyDescent="0.3">
      <c r="A34316">
        <v>2018</v>
      </c>
      <c r="B34316">
        <v>10</v>
      </c>
      <c r="C34316">
        <v>25</v>
      </c>
      <c r="D34316" s="3">
        <v>43398</v>
      </c>
      <c r="E34316" t="s">
        <v>2749</v>
      </c>
      <c r="F34316" t="s">
        <v>2826</v>
      </c>
      <c r="G34316">
        <v>0.1</v>
      </c>
      <c r="H34316">
        <v>0</v>
      </c>
      <c r="I34316">
        <v>0.1</v>
      </c>
      <c r="J34316">
        <v>0</v>
      </c>
    </row>
    <row r="34317" spans="1:10" x14ac:dyDescent="0.3">
      <c r="A34317">
        <v>2018</v>
      </c>
      <c r="B34317">
        <v>10</v>
      </c>
      <c r="C34317">
        <v>25</v>
      </c>
      <c r="D34317" s="3">
        <v>43398</v>
      </c>
      <c r="E34317" t="s">
        <v>2749</v>
      </c>
      <c r="F34317" t="s">
        <v>2768</v>
      </c>
      <c r="G34317">
        <v>0.01</v>
      </c>
      <c r="H34317">
        <v>0</v>
      </c>
      <c r="I34317">
        <v>0.01</v>
      </c>
      <c r="J34317">
        <v>0</v>
      </c>
    </row>
    <row r="34318" spans="1:10" x14ac:dyDescent="0.3">
      <c r="A34318">
        <v>2018</v>
      </c>
      <c r="B34318">
        <v>10</v>
      </c>
      <c r="C34318">
        <v>25</v>
      </c>
      <c r="D34318" s="3">
        <v>43398</v>
      </c>
      <c r="E34318" t="s">
        <v>2754</v>
      </c>
      <c r="F34318" t="s">
        <v>2819</v>
      </c>
      <c r="G34318">
        <v>1.5</v>
      </c>
      <c r="H34318">
        <v>0</v>
      </c>
      <c r="I34318">
        <v>1.5</v>
      </c>
      <c r="J34318">
        <v>0</v>
      </c>
    </row>
    <row r="34319" spans="1:10" x14ac:dyDescent="0.3">
      <c r="A34319">
        <v>2018</v>
      </c>
      <c r="B34319">
        <v>10</v>
      </c>
      <c r="C34319">
        <v>26</v>
      </c>
      <c r="D34319" s="3">
        <v>43399</v>
      </c>
      <c r="E34319" t="s">
        <v>2745</v>
      </c>
      <c r="F34319" t="s">
        <v>2760</v>
      </c>
      <c r="G34319">
        <v>9.9999999999999992E-2</v>
      </c>
      <c r="H34319">
        <v>0</v>
      </c>
      <c r="I34319">
        <v>9.9999999999999992E-2</v>
      </c>
      <c r="J34319">
        <v>0</v>
      </c>
    </row>
    <row r="34320" spans="1:10" x14ac:dyDescent="0.3">
      <c r="A34320">
        <v>2018</v>
      </c>
      <c r="B34320">
        <v>10</v>
      </c>
      <c r="C34320">
        <v>26</v>
      </c>
      <c r="D34320" s="3">
        <v>43399</v>
      </c>
      <c r="E34320" t="s">
        <v>2745</v>
      </c>
      <c r="F34320" t="s">
        <v>2761</v>
      </c>
      <c r="G34320">
        <v>0.56000000000000005</v>
      </c>
      <c r="H34320">
        <v>0</v>
      </c>
      <c r="I34320">
        <v>0.06</v>
      </c>
      <c r="J34320">
        <v>0.5</v>
      </c>
    </row>
    <row r="34321" spans="1:10" x14ac:dyDescent="0.3">
      <c r="A34321">
        <v>2018</v>
      </c>
      <c r="B34321">
        <v>10</v>
      </c>
      <c r="C34321">
        <v>26</v>
      </c>
      <c r="D34321" s="3">
        <v>43399</v>
      </c>
      <c r="E34321" t="s">
        <v>2773</v>
      </c>
      <c r="F34321" t="s">
        <v>2975</v>
      </c>
      <c r="G34321">
        <v>0.3</v>
      </c>
      <c r="H34321">
        <v>0</v>
      </c>
      <c r="I34321">
        <v>0.3</v>
      </c>
      <c r="J34321">
        <v>0</v>
      </c>
    </row>
    <row r="34322" spans="1:10" x14ac:dyDescent="0.3">
      <c r="A34322">
        <v>2018</v>
      </c>
      <c r="B34322">
        <v>10</v>
      </c>
      <c r="C34322">
        <v>26</v>
      </c>
      <c r="D34322" s="3">
        <v>43399</v>
      </c>
      <c r="E34322" t="s">
        <v>2741</v>
      </c>
      <c r="F34322" t="s">
        <v>2924</v>
      </c>
      <c r="G34322">
        <v>4.5</v>
      </c>
      <c r="H34322">
        <v>0</v>
      </c>
      <c r="I34322">
        <v>4.5</v>
      </c>
      <c r="J34322">
        <v>0</v>
      </c>
    </row>
    <row r="34323" spans="1:10" x14ac:dyDescent="0.3">
      <c r="A34323">
        <v>2018</v>
      </c>
      <c r="B34323">
        <v>10</v>
      </c>
      <c r="C34323">
        <v>26</v>
      </c>
      <c r="D34323" s="3">
        <v>43399</v>
      </c>
      <c r="E34323" t="s">
        <v>2741</v>
      </c>
      <c r="F34323" t="s">
        <v>2858</v>
      </c>
      <c r="G34323">
        <v>0.03</v>
      </c>
      <c r="H34323">
        <v>0</v>
      </c>
      <c r="I34323">
        <v>0.03</v>
      </c>
      <c r="J34323">
        <v>0</v>
      </c>
    </row>
    <row r="34324" spans="1:10" x14ac:dyDescent="0.3">
      <c r="A34324">
        <v>2018</v>
      </c>
      <c r="B34324">
        <v>10</v>
      </c>
      <c r="C34324">
        <v>26</v>
      </c>
      <c r="D34324" s="3">
        <v>43399</v>
      </c>
      <c r="E34324" t="s">
        <v>2749</v>
      </c>
      <c r="F34324" t="s">
        <v>2768</v>
      </c>
      <c r="G34324">
        <v>1.1000000000000001</v>
      </c>
      <c r="H34324">
        <v>0</v>
      </c>
      <c r="I34324">
        <v>1.1000000000000001</v>
      </c>
      <c r="J34324">
        <v>0</v>
      </c>
    </row>
    <row r="34325" spans="1:10" x14ac:dyDescent="0.3">
      <c r="A34325">
        <v>2018</v>
      </c>
      <c r="B34325">
        <v>10</v>
      </c>
      <c r="C34325">
        <v>26</v>
      </c>
      <c r="D34325" s="3">
        <v>43399</v>
      </c>
      <c r="E34325" t="s">
        <v>2752</v>
      </c>
      <c r="F34325" t="s">
        <v>2871</v>
      </c>
      <c r="G34325">
        <v>0.35</v>
      </c>
      <c r="H34325">
        <v>0.05</v>
      </c>
      <c r="I34325">
        <v>0.3</v>
      </c>
      <c r="J34325">
        <v>0</v>
      </c>
    </row>
    <row r="34326" spans="1:10" x14ac:dyDescent="0.3">
      <c r="A34326">
        <v>2018</v>
      </c>
      <c r="B34326">
        <v>10</v>
      </c>
      <c r="C34326">
        <v>26</v>
      </c>
      <c r="D34326" s="3">
        <v>43399</v>
      </c>
      <c r="E34326" t="s">
        <v>2752</v>
      </c>
      <c r="F34326" t="s">
        <v>2863</v>
      </c>
      <c r="G34326">
        <v>1.8</v>
      </c>
      <c r="H34326">
        <v>0</v>
      </c>
      <c r="I34326">
        <v>1.8</v>
      </c>
      <c r="J34326">
        <v>0</v>
      </c>
    </row>
    <row r="34327" spans="1:10" x14ac:dyDescent="0.3">
      <c r="A34327">
        <v>2018</v>
      </c>
      <c r="B34327">
        <v>10</v>
      </c>
      <c r="C34327">
        <v>27</v>
      </c>
      <c r="D34327" s="3">
        <v>43400</v>
      </c>
      <c r="E34327" t="s">
        <v>2745</v>
      </c>
      <c r="F34327" t="s">
        <v>2777</v>
      </c>
      <c r="G34327">
        <v>0.28000000000000003</v>
      </c>
      <c r="H34327">
        <v>0</v>
      </c>
      <c r="I34327">
        <v>0.28000000000000003</v>
      </c>
      <c r="J34327">
        <v>0</v>
      </c>
    </row>
    <row r="34328" spans="1:10" x14ac:dyDescent="0.3">
      <c r="A34328">
        <v>2018</v>
      </c>
      <c r="B34328">
        <v>10</v>
      </c>
      <c r="C34328">
        <v>27</v>
      </c>
      <c r="D34328" s="3">
        <v>43400</v>
      </c>
      <c r="E34328" t="s">
        <v>2773</v>
      </c>
      <c r="F34328" t="s">
        <v>2774</v>
      </c>
      <c r="G34328">
        <v>0.2</v>
      </c>
      <c r="H34328">
        <v>0.1</v>
      </c>
      <c r="I34328">
        <v>0.1</v>
      </c>
      <c r="J34328">
        <v>0</v>
      </c>
    </row>
    <row r="34329" spans="1:10" x14ac:dyDescent="0.3">
      <c r="A34329">
        <v>2018</v>
      </c>
      <c r="B34329">
        <v>10</v>
      </c>
      <c r="C34329">
        <v>27</v>
      </c>
      <c r="D34329" s="3">
        <v>43400</v>
      </c>
      <c r="E34329" t="s">
        <v>2749</v>
      </c>
      <c r="F34329" t="s">
        <v>2910</v>
      </c>
      <c r="G34329">
        <v>0.02</v>
      </c>
      <c r="H34329">
        <v>0</v>
      </c>
      <c r="I34329">
        <v>0.01</v>
      </c>
      <c r="J34329">
        <v>0.01</v>
      </c>
    </row>
    <row r="34330" spans="1:10" x14ac:dyDescent="0.3">
      <c r="A34330">
        <v>2018</v>
      </c>
      <c r="B34330">
        <v>10</v>
      </c>
      <c r="C34330">
        <v>27</v>
      </c>
      <c r="D34330" s="3">
        <v>43400</v>
      </c>
      <c r="E34330" t="s">
        <v>2749</v>
      </c>
      <c r="F34330" t="s">
        <v>2768</v>
      </c>
      <c r="G34330">
        <v>0.2</v>
      </c>
      <c r="H34330">
        <v>0</v>
      </c>
      <c r="I34330">
        <v>0.2</v>
      </c>
      <c r="J34330">
        <v>0</v>
      </c>
    </row>
    <row r="34331" spans="1:10" x14ac:dyDescent="0.3">
      <c r="A34331">
        <v>2018</v>
      </c>
      <c r="B34331">
        <v>10</v>
      </c>
      <c r="C34331">
        <v>27</v>
      </c>
      <c r="D34331" s="3">
        <v>43400</v>
      </c>
      <c r="E34331" t="s">
        <v>2754</v>
      </c>
      <c r="F34331" t="s">
        <v>2794</v>
      </c>
      <c r="G34331">
        <v>7.0000000000000007E-2</v>
      </c>
      <c r="H34331">
        <v>0</v>
      </c>
      <c r="I34331">
        <v>7.0000000000000007E-2</v>
      </c>
      <c r="J34331">
        <v>0</v>
      </c>
    </row>
    <row r="34332" spans="1:10" x14ac:dyDescent="0.3">
      <c r="A34332">
        <v>2018</v>
      </c>
      <c r="B34332">
        <v>10</v>
      </c>
      <c r="C34332">
        <v>27</v>
      </c>
      <c r="D34332" s="3">
        <v>43400</v>
      </c>
      <c r="E34332" t="s">
        <v>2752</v>
      </c>
      <c r="F34332" t="s">
        <v>2973</v>
      </c>
      <c r="G34332">
        <v>3.8000000000000003</v>
      </c>
      <c r="H34332">
        <v>0</v>
      </c>
      <c r="I34332">
        <v>3.8000000000000003</v>
      </c>
      <c r="J34332">
        <v>0</v>
      </c>
    </row>
    <row r="34333" spans="1:10" x14ac:dyDescent="0.3">
      <c r="A34333">
        <v>2018</v>
      </c>
      <c r="B34333">
        <v>10</v>
      </c>
      <c r="C34333">
        <v>27</v>
      </c>
      <c r="D34333" s="3">
        <v>43400</v>
      </c>
      <c r="E34333" t="s">
        <v>2752</v>
      </c>
      <c r="F34333" t="s">
        <v>2814</v>
      </c>
      <c r="G34333">
        <v>0.15</v>
      </c>
      <c r="H34333">
        <v>0</v>
      </c>
      <c r="I34333">
        <v>0.15</v>
      </c>
      <c r="J34333">
        <v>0</v>
      </c>
    </row>
    <row r="34334" spans="1:10" x14ac:dyDescent="0.3">
      <c r="A34334">
        <v>2018</v>
      </c>
      <c r="B34334">
        <v>10</v>
      </c>
      <c r="C34334">
        <v>28</v>
      </c>
      <c r="D34334" s="3">
        <v>43401</v>
      </c>
      <c r="E34334" t="s">
        <v>2773</v>
      </c>
      <c r="F34334" t="s">
        <v>2774</v>
      </c>
      <c r="G34334">
        <v>5</v>
      </c>
      <c r="H34334">
        <v>4.5</v>
      </c>
      <c r="I34334">
        <v>0.5</v>
      </c>
      <c r="J34334">
        <v>0</v>
      </c>
    </row>
    <row r="34335" spans="1:10" x14ac:dyDescent="0.3">
      <c r="A34335">
        <v>2018</v>
      </c>
      <c r="B34335">
        <v>10</v>
      </c>
      <c r="C34335">
        <v>28</v>
      </c>
      <c r="D34335" s="3">
        <v>43401</v>
      </c>
      <c r="E34335" t="s">
        <v>2741</v>
      </c>
      <c r="F34335" t="s">
        <v>2778</v>
      </c>
      <c r="G34335">
        <v>3.0000000000000001E-3</v>
      </c>
      <c r="H34335">
        <v>0</v>
      </c>
      <c r="I34335">
        <v>3.0000000000000001E-3</v>
      </c>
      <c r="J34335">
        <v>0</v>
      </c>
    </row>
    <row r="34336" spans="1:10" x14ac:dyDescent="0.3">
      <c r="A34336">
        <v>2018</v>
      </c>
      <c r="B34336">
        <v>10</v>
      </c>
      <c r="C34336">
        <v>28</v>
      </c>
      <c r="D34336" s="3">
        <v>43401</v>
      </c>
      <c r="E34336" t="s">
        <v>2741</v>
      </c>
      <c r="F34336" t="s">
        <v>2919</v>
      </c>
      <c r="G34336">
        <v>0.3</v>
      </c>
      <c r="H34336">
        <v>0</v>
      </c>
      <c r="I34336">
        <v>0.3</v>
      </c>
      <c r="J34336">
        <v>0</v>
      </c>
    </row>
    <row r="34337" spans="1:10" x14ac:dyDescent="0.3">
      <c r="A34337">
        <v>2018</v>
      </c>
      <c r="B34337">
        <v>10</v>
      </c>
      <c r="C34337">
        <v>28</v>
      </c>
      <c r="D34337" s="3">
        <v>43401</v>
      </c>
      <c r="E34337" t="s">
        <v>2749</v>
      </c>
      <c r="F34337" t="s">
        <v>2800</v>
      </c>
      <c r="G34337">
        <v>2.2999999999999998</v>
      </c>
      <c r="H34337">
        <v>0</v>
      </c>
      <c r="I34337">
        <v>2.2999999999999998</v>
      </c>
      <c r="J34337">
        <v>0</v>
      </c>
    </row>
    <row r="34338" spans="1:10" x14ac:dyDescent="0.3">
      <c r="A34338">
        <v>2018</v>
      </c>
      <c r="B34338">
        <v>10</v>
      </c>
      <c r="C34338">
        <v>28</v>
      </c>
      <c r="D34338" s="3">
        <v>43401</v>
      </c>
      <c r="E34338" t="s">
        <v>2752</v>
      </c>
      <c r="F34338" t="s">
        <v>2882</v>
      </c>
      <c r="G34338">
        <v>1.5</v>
      </c>
      <c r="H34338">
        <v>0</v>
      </c>
      <c r="I34338">
        <v>1.5</v>
      </c>
      <c r="J34338">
        <v>0</v>
      </c>
    </row>
    <row r="34339" spans="1:10" x14ac:dyDescent="0.3">
      <c r="A34339">
        <v>2018</v>
      </c>
      <c r="B34339">
        <v>10</v>
      </c>
      <c r="C34339">
        <v>29</v>
      </c>
      <c r="D34339" s="3">
        <v>43402</v>
      </c>
      <c r="E34339" t="s">
        <v>2749</v>
      </c>
      <c r="F34339" t="s">
        <v>2783</v>
      </c>
      <c r="G34339">
        <v>0.1</v>
      </c>
      <c r="H34339">
        <v>0</v>
      </c>
      <c r="I34339">
        <v>0.1</v>
      </c>
      <c r="J34339">
        <v>0</v>
      </c>
    </row>
    <row r="34340" spans="1:10" x14ac:dyDescent="0.3">
      <c r="A34340">
        <v>2018</v>
      </c>
      <c r="B34340">
        <v>10</v>
      </c>
      <c r="C34340">
        <v>29</v>
      </c>
      <c r="D34340" s="3">
        <v>43402</v>
      </c>
      <c r="E34340" t="s">
        <v>2752</v>
      </c>
      <c r="F34340" t="s">
        <v>2790</v>
      </c>
      <c r="G34340">
        <v>0.03</v>
      </c>
      <c r="H34340">
        <v>0</v>
      </c>
      <c r="I34340">
        <v>0</v>
      </c>
      <c r="J34340">
        <v>0.03</v>
      </c>
    </row>
    <row r="34341" spans="1:10" x14ac:dyDescent="0.3">
      <c r="A34341">
        <v>2018</v>
      </c>
      <c r="B34341">
        <v>10</v>
      </c>
      <c r="C34341">
        <v>30</v>
      </c>
      <c r="D34341" s="3">
        <v>43403</v>
      </c>
      <c r="E34341" t="s">
        <v>2743</v>
      </c>
      <c r="F34341" t="s">
        <v>2827</v>
      </c>
      <c r="G34341">
        <v>0.3</v>
      </c>
      <c r="H34341">
        <v>0</v>
      </c>
      <c r="I34341">
        <v>0.3</v>
      </c>
      <c r="J34341">
        <v>0</v>
      </c>
    </row>
    <row r="34342" spans="1:10" x14ac:dyDescent="0.3">
      <c r="A34342">
        <v>2018</v>
      </c>
      <c r="B34342">
        <v>10</v>
      </c>
      <c r="C34342">
        <v>30</v>
      </c>
      <c r="D34342" s="3">
        <v>43403</v>
      </c>
      <c r="E34342" t="s">
        <v>2752</v>
      </c>
      <c r="F34342" t="s">
        <v>2896</v>
      </c>
      <c r="G34342">
        <v>0.5</v>
      </c>
      <c r="H34342">
        <v>0.25</v>
      </c>
      <c r="I34342">
        <v>0.25</v>
      </c>
      <c r="J34342">
        <v>0</v>
      </c>
    </row>
    <row r="34343" spans="1:10" x14ac:dyDescent="0.3">
      <c r="A34343">
        <v>2018</v>
      </c>
      <c r="B34343">
        <v>10</v>
      </c>
      <c r="C34343">
        <v>31</v>
      </c>
      <c r="D34343" s="3">
        <v>43404</v>
      </c>
      <c r="E34343" t="s">
        <v>2997</v>
      </c>
      <c r="F34343" t="s">
        <v>3020</v>
      </c>
      <c r="G34343">
        <v>0.1</v>
      </c>
      <c r="H34343">
        <v>0</v>
      </c>
      <c r="I34343">
        <v>0.1</v>
      </c>
      <c r="J34343">
        <v>0</v>
      </c>
    </row>
    <row r="34344" spans="1:10" x14ac:dyDescent="0.3">
      <c r="A34344">
        <v>2018</v>
      </c>
      <c r="B34344">
        <v>10</v>
      </c>
      <c r="C34344">
        <v>31</v>
      </c>
      <c r="D34344" s="3">
        <v>43404</v>
      </c>
      <c r="E34344" t="s">
        <v>2773</v>
      </c>
      <c r="F34344" t="s">
        <v>2773</v>
      </c>
      <c r="G34344">
        <v>0.5</v>
      </c>
      <c r="H34344">
        <v>0.2</v>
      </c>
      <c r="I34344">
        <v>0.3</v>
      </c>
      <c r="J34344">
        <v>0</v>
      </c>
    </row>
    <row r="34345" spans="1:10" x14ac:dyDescent="0.3">
      <c r="A34345">
        <v>2018</v>
      </c>
      <c r="B34345">
        <v>10</v>
      </c>
      <c r="C34345">
        <v>31</v>
      </c>
      <c r="D34345" s="3">
        <v>43404</v>
      </c>
      <c r="E34345" t="s">
        <v>2773</v>
      </c>
      <c r="F34345" t="s">
        <v>2891</v>
      </c>
      <c r="G34345">
        <v>0.25</v>
      </c>
      <c r="H34345">
        <v>0</v>
      </c>
      <c r="I34345">
        <v>0.25</v>
      </c>
      <c r="J34345">
        <v>0</v>
      </c>
    </row>
    <row r="34346" spans="1:10" x14ac:dyDescent="0.3">
      <c r="A34346">
        <v>2018</v>
      </c>
      <c r="B34346">
        <v>10</v>
      </c>
      <c r="C34346">
        <v>31</v>
      </c>
      <c r="D34346" s="3">
        <v>43404</v>
      </c>
      <c r="E34346" t="s">
        <v>2773</v>
      </c>
      <c r="F34346" t="s">
        <v>2807</v>
      </c>
      <c r="G34346">
        <v>0.8</v>
      </c>
      <c r="H34346">
        <v>0</v>
      </c>
      <c r="I34346">
        <v>0.8</v>
      </c>
      <c r="J34346">
        <v>0</v>
      </c>
    </row>
    <row r="34347" spans="1:10" x14ac:dyDescent="0.3">
      <c r="A34347">
        <v>2018</v>
      </c>
      <c r="B34347">
        <v>10</v>
      </c>
      <c r="C34347">
        <v>31</v>
      </c>
      <c r="D34347" s="3">
        <v>43404</v>
      </c>
      <c r="E34347" t="s">
        <v>2749</v>
      </c>
      <c r="F34347" t="s">
        <v>2800</v>
      </c>
      <c r="G34347">
        <v>0.2</v>
      </c>
      <c r="H34347">
        <v>0.1</v>
      </c>
      <c r="I34347">
        <v>0.1</v>
      </c>
      <c r="J34347">
        <v>0</v>
      </c>
    </row>
    <row r="34348" spans="1:10" x14ac:dyDescent="0.3">
      <c r="A34348">
        <v>2018</v>
      </c>
      <c r="B34348">
        <v>10</v>
      </c>
      <c r="C34348">
        <v>31</v>
      </c>
      <c r="D34348" s="3">
        <v>43404</v>
      </c>
      <c r="E34348" t="s">
        <v>2749</v>
      </c>
      <c r="F34348" t="s">
        <v>2806</v>
      </c>
      <c r="G34348">
        <v>2</v>
      </c>
      <c r="H34348">
        <v>0</v>
      </c>
      <c r="I34348">
        <v>2</v>
      </c>
      <c r="J34348">
        <v>0</v>
      </c>
    </row>
    <row r="34349" spans="1:10" x14ac:dyDescent="0.3">
      <c r="A34349">
        <v>2018</v>
      </c>
      <c r="B34349">
        <v>10</v>
      </c>
      <c r="C34349">
        <v>31</v>
      </c>
      <c r="D34349" s="3">
        <v>43404</v>
      </c>
      <c r="E34349" t="s">
        <v>2749</v>
      </c>
      <c r="F34349" t="s">
        <v>2855</v>
      </c>
      <c r="G34349">
        <v>0.1</v>
      </c>
      <c r="H34349">
        <v>0</v>
      </c>
      <c r="I34349">
        <v>0.1</v>
      </c>
      <c r="J34349">
        <v>0</v>
      </c>
    </row>
    <row r="34350" spans="1:10" x14ac:dyDescent="0.3">
      <c r="A34350">
        <v>2018</v>
      </c>
      <c r="B34350">
        <v>11</v>
      </c>
      <c r="C34350">
        <v>1</v>
      </c>
      <c r="D34350" s="3">
        <v>43405</v>
      </c>
      <c r="E34350" t="s">
        <v>2773</v>
      </c>
      <c r="F34350" t="s">
        <v>2807</v>
      </c>
      <c r="G34350">
        <v>0.1</v>
      </c>
      <c r="H34350">
        <v>0</v>
      </c>
      <c r="I34350">
        <v>0.1</v>
      </c>
      <c r="J34350">
        <v>0</v>
      </c>
    </row>
    <row r="34351" spans="1:10" x14ac:dyDescent="0.3">
      <c r="A34351">
        <v>2018</v>
      </c>
      <c r="B34351">
        <v>11</v>
      </c>
      <c r="C34351">
        <v>1</v>
      </c>
      <c r="D34351" s="3">
        <v>43405</v>
      </c>
      <c r="E34351" t="s">
        <v>2749</v>
      </c>
      <c r="F34351" t="s">
        <v>2826</v>
      </c>
      <c r="G34351">
        <v>0.01</v>
      </c>
      <c r="H34351">
        <v>0</v>
      </c>
      <c r="I34351">
        <v>0.01</v>
      </c>
      <c r="J34351">
        <v>0</v>
      </c>
    </row>
    <row r="34352" spans="1:10" x14ac:dyDescent="0.3">
      <c r="A34352">
        <v>2018</v>
      </c>
      <c r="B34352">
        <v>11</v>
      </c>
      <c r="C34352">
        <v>1</v>
      </c>
      <c r="D34352" s="3">
        <v>43405</v>
      </c>
      <c r="E34352" t="s">
        <v>2749</v>
      </c>
      <c r="F34352" t="s">
        <v>2806</v>
      </c>
      <c r="G34352">
        <v>0.01</v>
      </c>
      <c r="H34352">
        <v>0</v>
      </c>
      <c r="I34352">
        <v>0.01</v>
      </c>
      <c r="J34352">
        <v>0</v>
      </c>
    </row>
    <row r="34353" spans="1:10" x14ac:dyDescent="0.3">
      <c r="A34353">
        <v>2018</v>
      </c>
      <c r="B34353">
        <v>11</v>
      </c>
      <c r="C34353">
        <v>1</v>
      </c>
      <c r="D34353" s="3">
        <v>43405</v>
      </c>
      <c r="E34353" t="s">
        <v>2754</v>
      </c>
      <c r="F34353" t="s">
        <v>2809</v>
      </c>
      <c r="G34353">
        <v>0.03</v>
      </c>
      <c r="H34353">
        <v>0</v>
      </c>
      <c r="I34353">
        <v>0.03</v>
      </c>
      <c r="J34353">
        <v>0</v>
      </c>
    </row>
    <row r="34354" spans="1:10" x14ac:dyDescent="0.3">
      <c r="A34354">
        <v>2018</v>
      </c>
      <c r="B34354">
        <v>11</v>
      </c>
      <c r="C34354">
        <v>1</v>
      </c>
      <c r="D34354" s="3">
        <v>43405</v>
      </c>
      <c r="E34354" t="s">
        <v>2752</v>
      </c>
      <c r="F34354" t="s">
        <v>2798</v>
      </c>
      <c r="G34354">
        <v>1.2</v>
      </c>
      <c r="H34354">
        <v>0.2</v>
      </c>
      <c r="I34354">
        <v>1</v>
      </c>
      <c r="J34354">
        <v>0</v>
      </c>
    </row>
    <row r="34355" spans="1:10" x14ac:dyDescent="0.3">
      <c r="A34355">
        <v>2018</v>
      </c>
      <c r="B34355">
        <v>11</v>
      </c>
      <c r="C34355">
        <v>1</v>
      </c>
      <c r="D34355" s="3">
        <v>43405</v>
      </c>
      <c r="E34355" t="s">
        <v>2752</v>
      </c>
      <c r="F34355" t="s">
        <v>2897</v>
      </c>
      <c r="G34355">
        <v>0.06</v>
      </c>
      <c r="H34355">
        <v>0</v>
      </c>
      <c r="I34355">
        <v>0.06</v>
      </c>
      <c r="J34355">
        <v>0</v>
      </c>
    </row>
    <row r="34356" spans="1:10" x14ac:dyDescent="0.3">
      <c r="A34356">
        <v>2018</v>
      </c>
      <c r="B34356">
        <v>11</v>
      </c>
      <c r="C34356">
        <v>2</v>
      </c>
      <c r="D34356" s="3">
        <v>43406</v>
      </c>
      <c r="E34356" t="s">
        <v>2749</v>
      </c>
      <c r="F34356" t="s">
        <v>2806</v>
      </c>
      <c r="G34356">
        <v>0.01</v>
      </c>
      <c r="H34356">
        <v>0</v>
      </c>
      <c r="I34356">
        <v>0.01</v>
      </c>
      <c r="J34356">
        <v>0</v>
      </c>
    </row>
    <row r="34357" spans="1:10" x14ac:dyDescent="0.3">
      <c r="A34357">
        <v>2018</v>
      </c>
      <c r="B34357">
        <v>11</v>
      </c>
      <c r="C34357">
        <v>3</v>
      </c>
      <c r="D34357" s="3">
        <v>43407</v>
      </c>
      <c r="E34357" t="s">
        <v>2752</v>
      </c>
      <c r="F34357" t="s">
        <v>2762</v>
      </c>
      <c r="G34357">
        <v>0.4</v>
      </c>
      <c r="H34357">
        <v>0.24</v>
      </c>
      <c r="I34357">
        <v>0.16</v>
      </c>
      <c r="J34357">
        <v>0</v>
      </c>
    </row>
    <row r="34358" spans="1:10" x14ac:dyDescent="0.3">
      <c r="A34358">
        <v>2018</v>
      </c>
      <c r="B34358">
        <v>11</v>
      </c>
      <c r="C34358">
        <v>4</v>
      </c>
      <c r="D34358" s="3">
        <v>43408</v>
      </c>
      <c r="E34358" t="s">
        <v>2773</v>
      </c>
      <c r="F34358" t="s">
        <v>2773</v>
      </c>
      <c r="G34358">
        <v>0.5</v>
      </c>
      <c r="H34358">
        <v>0</v>
      </c>
      <c r="I34358">
        <v>0.3</v>
      </c>
      <c r="J34358">
        <v>0.2</v>
      </c>
    </row>
    <row r="34359" spans="1:10" x14ac:dyDescent="0.3">
      <c r="A34359">
        <v>2018</v>
      </c>
      <c r="B34359">
        <v>11</v>
      </c>
      <c r="C34359">
        <v>4</v>
      </c>
      <c r="D34359" s="3">
        <v>43408</v>
      </c>
      <c r="E34359" t="s">
        <v>2773</v>
      </c>
      <c r="F34359" t="s">
        <v>2948</v>
      </c>
      <c r="G34359">
        <v>8.8000000000000007</v>
      </c>
      <c r="H34359">
        <v>0</v>
      </c>
      <c r="I34359">
        <v>8.8000000000000007</v>
      </c>
      <c r="J34359">
        <v>0</v>
      </c>
    </row>
    <row r="34360" spans="1:10" x14ac:dyDescent="0.3">
      <c r="A34360">
        <v>2018</v>
      </c>
      <c r="B34360">
        <v>11</v>
      </c>
      <c r="C34360">
        <v>4</v>
      </c>
      <c r="D34360" s="3">
        <v>43408</v>
      </c>
      <c r="E34360" t="s">
        <v>2773</v>
      </c>
      <c r="F34360" t="s">
        <v>2774</v>
      </c>
      <c r="G34360">
        <v>0.1</v>
      </c>
      <c r="H34360">
        <v>0</v>
      </c>
      <c r="I34360">
        <v>0.1</v>
      </c>
      <c r="J34360">
        <v>0</v>
      </c>
    </row>
    <row r="34361" spans="1:10" x14ac:dyDescent="0.3">
      <c r="A34361">
        <v>2018</v>
      </c>
      <c r="B34361">
        <v>11</v>
      </c>
      <c r="C34361">
        <v>4</v>
      </c>
      <c r="D34361" s="3">
        <v>43408</v>
      </c>
      <c r="E34361" t="s">
        <v>2749</v>
      </c>
      <c r="F34361" t="s">
        <v>2799</v>
      </c>
      <c r="G34361">
        <v>8</v>
      </c>
      <c r="H34361">
        <v>0</v>
      </c>
      <c r="I34361">
        <v>8</v>
      </c>
      <c r="J34361">
        <v>0</v>
      </c>
    </row>
    <row r="34362" spans="1:10" x14ac:dyDescent="0.3">
      <c r="A34362">
        <v>2018</v>
      </c>
      <c r="B34362">
        <v>11</v>
      </c>
      <c r="C34362">
        <v>4</v>
      </c>
      <c r="D34362" s="3">
        <v>43408</v>
      </c>
      <c r="E34362" t="s">
        <v>2754</v>
      </c>
      <c r="F34362" t="s">
        <v>2755</v>
      </c>
      <c r="G34362">
        <v>0.05</v>
      </c>
      <c r="H34362">
        <v>0</v>
      </c>
      <c r="I34362">
        <v>0.05</v>
      </c>
      <c r="J34362">
        <v>0</v>
      </c>
    </row>
    <row r="34363" spans="1:10" x14ac:dyDescent="0.3">
      <c r="A34363">
        <v>2018</v>
      </c>
      <c r="B34363">
        <v>11</v>
      </c>
      <c r="C34363">
        <v>4</v>
      </c>
      <c r="D34363" s="3">
        <v>43408</v>
      </c>
      <c r="E34363" t="s">
        <v>2754</v>
      </c>
      <c r="F34363" t="s">
        <v>2812</v>
      </c>
      <c r="G34363">
        <v>2.8</v>
      </c>
      <c r="H34363">
        <v>0</v>
      </c>
      <c r="I34363">
        <v>2.8</v>
      </c>
      <c r="J34363">
        <v>0</v>
      </c>
    </row>
    <row r="34364" spans="1:10" x14ac:dyDescent="0.3">
      <c r="A34364">
        <v>2018</v>
      </c>
      <c r="B34364">
        <v>11</v>
      </c>
      <c r="C34364">
        <v>4</v>
      </c>
      <c r="D34364" s="3">
        <v>43408</v>
      </c>
      <c r="E34364" t="s">
        <v>2752</v>
      </c>
      <c r="F34364" t="s">
        <v>2814</v>
      </c>
      <c r="G34364">
        <v>0.03</v>
      </c>
      <c r="H34364">
        <v>0</v>
      </c>
      <c r="I34364">
        <v>0.03</v>
      </c>
      <c r="J34364">
        <v>0</v>
      </c>
    </row>
    <row r="34365" spans="1:10" x14ac:dyDescent="0.3">
      <c r="A34365">
        <v>2018</v>
      </c>
      <c r="B34365">
        <v>11</v>
      </c>
      <c r="C34365">
        <v>5</v>
      </c>
      <c r="D34365" s="3">
        <v>43409</v>
      </c>
      <c r="E34365" t="s">
        <v>2749</v>
      </c>
      <c r="F34365" t="s">
        <v>2799</v>
      </c>
      <c r="G34365">
        <v>70.2</v>
      </c>
      <c r="H34365">
        <v>0</v>
      </c>
      <c r="I34365">
        <v>70.2</v>
      </c>
      <c r="J34365">
        <v>0</v>
      </c>
    </row>
    <row r="34366" spans="1:10" x14ac:dyDescent="0.3">
      <c r="A34366">
        <v>2018</v>
      </c>
      <c r="B34366">
        <v>11</v>
      </c>
      <c r="C34366">
        <v>5</v>
      </c>
      <c r="D34366" s="3">
        <v>43409</v>
      </c>
      <c r="E34366" t="s">
        <v>2749</v>
      </c>
      <c r="F34366" t="s">
        <v>2792</v>
      </c>
      <c r="G34366">
        <v>0.02</v>
      </c>
      <c r="H34366">
        <v>0</v>
      </c>
      <c r="I34366">
        <v>0.01</v>
      </c>
      <c r="J34366">
        <v>0.01</v>
      </c>
    </row>
    <row r="34367" spans="1:10" x14ac:dyDescent="0.3">
      <c r="A34367">
        <v>2018</v>
      </c>
      <c r="B34367">
        <v>11</v>
      </c>
      <c r="C34367">
        <v>5</v>
      </c>
      <c r="D34367" s="3">
        <v>43409</v>
      </c>
      <c r="E34367" t="s">
        <v>2749</v>
      </c>
      <c r="F34367" t="s">
        <v>2822</v>
      </c>
      <c r="G34367">
        <v>1.5</v>
      </c>
      <c r="H34367">
        <v>0</v>
      </c>
      <c r="I34367">
        <v>1.5</v>
      </c>
      <c r="J34367">
        <v>0</v>
      </c>
    </row>
    <row r="34368" spans="1:10" x14ac:dyDescent="0.3">
      <c r="A34368">
        <v>2018</v>
      </c>
      <c r="B34368">
        <v>11</v>
      </c>
      <c r="C34368">
        <v>5</v>
      </c>
      <c r="D34368" s="3">
        <v>43409</v>
      </c>
      <c r="E34368" t="s">
        <v>2754</v>
      </c>
      <c r="F34368" t="s">
        <v>2812</v>
      </c>
      <c r="G34368">
        <v>4</v>
      </c>
      <c r="H34368">
        <v>0</v>
      </c>
      <c r="I34368">
        <v>4</v>
      </c>
      <c r="J34368">
        <v>0</v>
      </c>
    </row>
    <row r="34369" spans="1:10" x14ac:dyDescent="0.3">
      <c r="A34369">
        <v>2018</v>
      </c>
      <c r="B34369">
        <v>11</v>
      </c>
      <c r="C34369">
        <v>5</v>
      </c>
      <c r="D34369" s="3">
        <v>43409</v>
      </c>
      <c r="E34369" t="s">
        <v>2752</v>
      </c>
      <c r="F34369" t="s">
        <v>2928</v>
      </c>
      <c r="G34369">
        <v>0.2</v>
      </c>
      <c r="H34369">
        <v>0</v>
      </c>
      <c r="I34369">
        <v>0.2</v>
      </c>
      <c r="J34369">
        <v>0</v>
      </c>
    </row>
    <row r="34370" spans="1:10" x14ac:dyDescent="0.3">
      <c r="A34370">
        <v>2018</v>
      </c>
      <c r="B34370">
        <v>11</v>
      </c>
      <c r="C34370">
        <v>5</v>
      </c>
      <c r="D34370" s="3">
        <v>43409</v>
      </c>
      <c r="E34370" t="s">
        <v>2752</v>
      </c>
      <c r="F34370" t="s">
        <v>2847</v>
      </c>
      <c r="G34370">
        <v>0.05</v>
      </c>
      <c r="H34370">
        <v>0</v>
      </c>
      <c r="I34370">
        <v>0.05</v>
      </c>
      <c r="J34370">
        <v>0</v>
      </c>
    </row>
    <row r="34371" spans="1:10" x14ac:dyDescent="0.3">
      <c r="A34371">
        <v>2018</v>
      </c>
      <c r="B34371">
        <v>11</v>
      </c>
      <c r="C34371">
        <v>5</v>
      </c>
      <c r="D34371" s="3">
        <v>43409</v>
      </c>
      <c r="E34371" t="s">
        <v>2752</v>
      </c>
      <c r="F34371" t="s">
        <v>2938</v>
      </c>
      <c r="G34371">
        <v>0.86999999999999988</v>
      </c>
      <c r="H34371">
        <v>0</v>
      </c>
      <c r="I34371">
        <v>0.86999999999999988</v>
      </c>
      <c r="J34371">
        <v>0</v>
      </c>
    </row>
    <row r="34372" spans="1:10" x14ac:dyDescent="0.3">
      <c r="A34372">
        <v>2018</v>
      </c>
      <c r="B34372">
        <v>11</v>
      </c>
      <c r="C34372">
        <v>5</v>
      </c>
      <c r="D34372" s="3">
        <v>43409</v>
      </c>
      <c r="E34372" t="s">
        <v>2752</v>
      </c>
      <c r="F34372" t="s">
        <v>2921</v>
      </c>
      <c r="G34372">
        <v>14.5</v>
      </c>
      <c r="H34372">
        <v>0</v>
      </c>
      <c r="I34372">
        <v>14.5</v>
      </c>
      <c r="J34372">
        <v>0</v>
      </c>
    </row>
    <row r="34373" spans="1:10" x14ac:dyDescent="0.3">
      <c r="A34373">
        <v>2018</v>
      </c>
      <c r="B34373">
        <v>11</v>
      </c>
      <c r="C34373">
        <v>6</v>
      </c>
      <c r="D34373" s="3">
        <v>43410</v>
      </c>
      <c r="E34373" t="s">
        <v>2743</v>
      </c>
      <c r="F34373" t="s">
        <v>2759</v>
      </c>
      <c r="G34373">
        <v>1.98</v>
      </c>
      <c r="H34373">
        <v>0</v>
      </c>
      <c r="I34373">
        <v>1.98</v>
      </c>
      <c r="J34373">
        <v>0</v>
      </c>
    </row>
    <row r="34374" spans="1:10" x14ac:dyDescent="0.3">
      <c r="A34374">
        <v>2018</v>
      </c>
      <c r="B34374">
        <v>11</v>
      </c>
      <c r="C34374">
        <v>6</v>
      </c>
      <c r="D34374" s="3">
        <v>43410</v>
      </c>
      <c r="E34374" t="s">
        <v>2743</v>
      </c>
      <c r="F34374" t="s">
        <v>2982</v>
      </c>
      <c r="G34374">
        <v>0.98000000000000009</v>
      </c>
      <c r="H34374">
        <v>0</v>
      </c>
      <c r="I34374">
        <v>0.98000000000000009</v>
      </c>
      <c r="J34374">
        <v>0</v>
      </c>
    </row>
    <row r="34375" spans="1:10" x14ac:dyDescent="0.3">
      <c r="A34375">
        <v>2018</v>
      </c>
      <c r="B34375">
        <v>11</v>
      </c>
      <c r="C34375">
        <v>6</v>
      </c>
      <c r="D34375" s="3">
        <v>43410</v>
      </c>
      <c r="E34375" t="s">
        <v>2997</v>
      </c>
      <c r="F34375" t="s">
        <v>3020</v>
      </c>
      <c r="G34375">
        <v>0.01</v>
      </c>
      <c r="H34375">
        <v>0</v>
      </c>
      <c r="I34375">
        <v>0.01</v>
      </c>
      <c r="J34375">
        <v>0</v>
      </c>
    </row>
    <row r="34376" spans="1:10" x14ac:dyDescent="0.3">
      <c r="A34376">
        <v>2018</v>
      </c>
      <c r="B34376">
        <v>11</v>
      </c>
      <c r="C34376">
        <v>6</v>
      </c>
      <c r="D34376" s="3">
        <v>43410</v>
      </c>
      <c r="E34376" t="s">
        <v>2745</v>
      </c>
      <c r="F34376" t="s">
        <v>2760</v>
      </c>
      <c r="G34376">
        <v>0.01</v>
      </c>
      <c r="H34376">
        <v>0</v>
      </c>
      <c r="I34376">
        <v>0.01</v>
      </c>
      <c r="J34376">
        <v>0</v>
      </c>
    </row>
    <row r="34377" spans="1:10" x14ac:dyDescent="0.3">
      <c r="A34377">
        <v>2018</v>
      </c>
      <c r="B34377">
        <v>11</v>
      </c>
      <c r="C34377">
        <v>6</v>
      </c>
      <c r="D34377" s="3">
        <v>43410</v>
      </c>
      <c r="E34377" t="s">
        <v>2745</v>
      </c>
      <c r="F34377" t="s">
        <v>2777</v>
      </c>
      <c r="G34377">
        <v>0.28000000000000003</v>
      </c>
      <c r="H34377">
        <v>0</v>
      </c>
      <c r="I34377">
        <v>0.28000000000000003</v>
      </c>
      <c r="J34377">
        <v>0</v>
      </c>
    </row>
    <row r="34378" spans="1:10" x14ac:dyDescent="0.3">
      <c r="A34378">
        <v>2018</v>
      </c>
      <c r="B34378">
        <v>11</v>
      </c>
      <c r="C34378">
        <v>6</v>
      </c>
      <c r="D34378" s="3">
        <v>43410</v>
      </c>
      <c r="E34378" t="s">
        <v>2749</v>
      </c>
      <c r="F34378" t="s">
        <v>2822</v>
      </c>
      <c r="G34378">
        <v>0.1</v>
      </c>
      <c r="H34378">
        <v>0</v>
      </c>
      <c r="I34378">
        <v>0.1</v>
      </c>
      <c r="J34378">
        <v>0</v>
      </c>
    </row>
    <row r="34379" spans="1:10" x14ac:dyDescent="0.3">
      <c r="A34379">
        <v>2018</v>
      </c>
      <c r="B34379">
        <v>11</v>
      </c>
      <c r="C34379">
        <v>6</v>
      </c>
      <c r="D34379" s="3">
        <v>43410</v>
      </c>
      <c r="E34379" t="s">
        <v>2754</v>
      </c>
      <c r="F34379" t="s">
        <v>2780</v>
      </c>
      <c r="G34379">
        <v>4</v>
      </c>
      <c r="H34379">
        <v>0</v>
      </c>
      <c r="I34379">
        <v>4</v>
      </c>
      <c r="J34379">
        <v>0</v>
      </c>
    </row>
    <row r="34380" spans="1:10" x14ac:dyDescent="0.3">
      <c r="A34380">
        <v>2018</v>
      </c>
      <c r="B34380">
        <v>11</v>
      </c>
      <c r="C34380">
        <v>6</v>
      </c>
      <c r="D34380" s="3">
        <v>43410</v>
      </c>
      <c r="E34380" t="s">
        <v>2752</v>
      </c>
      <c r="F34380" t="s">
        <v>2921</v>
      </c>
      <c r="G34380">
        <v>6.8</v>
      </c>
      <c r="H34380">
        <v>0</v>
      </c>
      <c r="I34380">
        <v>6.8</v>
      </c>
      <c r="J34380">
        <v>0</v>
      </c>
    </row>
    <row r="34381" spans="1:10" x14ac:dyDescent="0.3">
      <c r="A34381">
        <v>2018</v>
      </c>
      <c r="B34381">
        <v>11</v>
      </c>
      <c r="C34381">
        <v>6</v>
      </c>
      <c r="D34381" s="3">
        <v>43410</v>
      </c>
      <c r="E34381" t="s">
        <v>2752</v>
      </c>
      <c r="F34381" t="s">
        <v>2844</v>
      </c>
      <c r="G34381">
        <v>2</v>
      </c>
      <c r="H34381">
        <v>0</v>
      </c>
      <c r="I34381">
        <v>0.5</v>
      </c>
      <c r="J34381">
        <v>1.5</v>
      </c>
    </row>
    <row r="34382" spans="1:10" x14ac:dyDescent="0.3">
      <c r="A34382">
        <v>2018</v>
      </c>
      <c r="B34382">
        <v>11</v>
      </c>
      <c r="C34382">
        <v>6</v>
      </c>
      <c r="D34382" s="3">
        <v>43410</v>
      </c>
      <c r="E34382" t="s">
        <v>2752</v>
      </c>
      <c r="F34382" t="s">
        <v>2790</v>
      </c>
      <c r="G34382">
        <v>0.5</v>
      </c>
      <c r="H34382">
        <v>0.1</v>
      </c>
      <c r="I34382">
        <v>0.4</v>
      </c>
      <c r="J34382">
        <v>0</v>
      </c>
    </row>
    <row r="34383" spans="1:10" x14ac:dyDescent="0.3">
      <c r="A34383">
        <v>2018</v>
      </c>
      <c r="B34383">
        <v>11</v>
      </c>
      <c r="C34383">
        <v>7</v>
      </c>
      <c r="D34383" s="3">
        <v>43411</v>
      </c>
      <c r="E34383" t="s">
        <v>2743</v>
      </c>
      <c r="F34383" t="s">
        <v>2759</v>
      </c>
      <c r="G34383">
        <v>0.03</v>
      </c>
      <c r="H34383">
        <v>0</v>
      </c>
      <c r="I34383">
        <v>0.03</v>
      </c>
      <c r="J34383">
        <v>0</v>
      </c>
    </row>
    <row r="34384" spans="1:10" x14ac:dyDescent="0.3">
      <c r="A34384">
        <v>2018</v>
      </c>
      <c r="B34384">
        <v>11</v>
      </c>
      <c r="C34384">
        <v>7</v>
      </c>
      <c r="D34384" s="3">
        <v>43411</v>
      </c>
      <c r="E34384" t="s">
        <v>2745</v>
      </c>
      <c r="F34384" t="s">
        <v>2777</v>
      </c>
      <c r="G34384">
        <v>0.34100000000000003</v>
      </c>
      <c r="H34384">
        <v>0</v>
      </c>
      <c r="I34384">
        <v>0.34100000000000003</v>
      </c>
      <c r="J34384">
        <v>0</v>
      </c>
    </row>
    <row r="34385" spans="1:10" x14ac:dyDescent="0.3">
      <c r="A34385">
        <v>2018</v>
      </c>
      <c r="B34385">
        <v>11</v>
      </c>
      <c r="C34385">
        <v>7</v>
      </c>
      <c r="D34385" s="3">
        <v>43411</v>
      </c>
      <c r="E34385" t="s">
        <v>2745</v>
      </c>
      <c r="F34385" t="s">
        <v>2751</v>
      </c>
      <c r="G34385">
        <v>1.78</v>
      </c>
      <c r="H34385">
        <v>0.28000000000000003</v>
      </c>
      <c r="I34385">
        <v>0</v>
      </c>
      <c r="J34385">
        <v>1.5</v>
      </c>
    </row>
    <row r="34386" spans="1:10" x14ac:dyDescent="0.3">
      <c r="A34386">
        <v>2018</v>
      </c>
      <c r="B34386">
        <v>11</v>
      </c>
      <c r="C34386">
        <v>7</v>
      </c>
      <c r="D34386" s="3">
        <v>43411</v>
      </c>
      <c r="E34386" t="s">
        <v>2773</v>
      </c>
      <c r="F34386" t="s">
        <v>2774</v>
      </c>
      <c r="G34386">
        <v>0.6</v>
      </c>
      <c r="H34386">
        <v>0.1</v>
      </c>
      <c r="I34386">
        <v>0.5</v>
      </c>
      <c r="J34386">
        <v>0</v>
      </c>
    </row>
    <row r="34387" spans="1:10" x14ac:dyDescent="0.3">
      <c r="A34387">
        <v>2018</v>
      </c>
      <c r="B34387">
        <v>11</v>
      </c>
      <c r="C34387">
        <v>7</v>
      </c>
      <c r="D34387" s="3">
        <v>43411</v>
      </c>
      <c r="E34387" t="s">
        <v>2741</v>
      </c>
      <c r="F34387" t="s">
        <v>2753</v>
      </c>
      <c r="G34387">
        <v>1</v>
      </c>
      <c r="H34387">
        <v>0</v>
      </c>
      <c r="I34387">
        <v>1</v>
      </c>
      <c r="J34387">
        <v>0</v>
      </c>
    </row>
    <row r="34388" spans="1:10" x14ac:dyDescent="0.3">
      <c r="A34388">
        <v>2018</v>
      </c>
      <c r="B34388">
        <v>11</v>
      </c>
      <c r="C34388">
        <v>7</v>
      </c>
      <c r="D34388" s="3">
        <v>43411</v>
      </c>
      <c r="E34388" t="s">
        <v>2741</v>
      </c>
      <c r="F34388" t="s">
        <v>2919</v>
      </c>
      <c r="G34388">
        <v>0.7</v>
      </c>
      <c r="H34388">
        <v>0.2</v>
      </c>
      <c r="I34388">
        <v>0.5</v>
      </c>
      <c r="J34388">
        <v>0</v>
      </c>
    </row>
    <row r="34389" spans="1:10" x14ac:dyDescent="0.3">
      <c r="A34389">
        <v>2018</v>
      </c>
      <c r="B34389">
        <v>11</v>
      </c>
      <c r="C34389">
        <v>7</v>
      </c>
      <c r="D34389" s="3">
        <v>43411</v>
      </c>
      <c r="E34389" t="s">
        <v>2741</v>
      </c>
      <c r="F34389" t="s">
        <v>2860</v>
      </c>
      <c r="G34389">
        <v>5</v>
      </c>
      <c r="H34389">
        <v>3</v>
      </c>
      <c r="I34389">
        <v>2</v>
      </c>
      <c r="J34389">
        <v>0</v>
      </c>
    </row>
    <row r="34390" spans="1:10" x14ac:dyDescent="0.3">
      <c r="A34390">
        <v>2018</v>
      </c>
      <c r="B34390">
        <v>11</v>
      </c>
      <c r="C34390">
        <v>7</v>
      </c>
      <c r="D34390" s="3">
        <v>43411</v>
      </c>
      <c r="E34390" t="s">
        <v>2749</v>
      </c>
      <c r="F34390" t="s">
        <v>2826</v>
      </c>
      <c r="G34390">
        <v>0.2</v>
      </c>
      <c r="H34390">
        <v>0</v>
      </c>
      <c r="I34390">
        <v>0.2</v>
      </c>
      <c r="J34390">
        <v>0</v>
      </c>
    </row>
    <row r="34391" spans="1:10" x14ac:dyDescent="0.3">
      <c r="A34391">
        <v>2018</v>
      </c>
      <c r="B34391">
        <v>11</v>
      </c>
      <c r="C34391">
        <v>7</v>
      </c>
      <c r="D34391" s="3">
        <v>43411</v>
      </c>
      <c r="E34391" t="s">
        <v>2749</v>
      </c>
      <c r="F34391" t="s">
        <v>2800</v>
      </c>
      <c r="G34391">
        <v>12</v>
      </c>
      <c r="H34391">
        <v>0</v>
      </c>
      <c r="I34391">
        <v>12</v>
      </c>
      <c r="J34391">
        <v>0</v>
      </c>
    </row>
    <row r="34392" spans="1:10" x14ac:dyDescent="0.3">
      <c r="A34392">
        <v>2018</v>
      </c>
      <c r="B34392">
        <v>11</v>
      </c>
      <c r="C34392">
        <v>7</v>
      </c>
      <c r="D34392" s="3">
        <v>43411</v>
      </c>
      <c r="E34392" t="s">
        <v>2749</v>
      </c>
      <c r="F34392" t="s">
        <v>2768</v>
      </c>
      <c r="G34392">
        <v>2</v>
      </c>
      <c r="H34392">
        <v>0</v>
      </c>
      <c r="I34392">
        <v>2</v>
      </c>
      <c r="J34392">
        <v>0</v>
      </c>
    </row>
    <row r="34393" spans="1:10" x14ac:dyDescent="0.3">
      <c r="A34393">
        <v>2018</v>
      </c>
      <c r="B34393">
        <v>11</v>
      </c>
      <c r="C34393">
        <v>7</v>
      </c>
      <c r="D34393" s="3">
        <v>43411</v>
      </c>
      <c r="E34393" t="s">
        <v>2749</v>
      </c>
      <c r="F34393" t="s">
        <v>2855</v>
      </c>
      <c r="G34393">
        <v>0.01</v>
      </c>
      <c r="H34393">
        <v>0</v>
      </c>
      <c r="I34393">
        <v>0.01</v>
      </c>
      <c r="J34393">
        <v>0</v>
      </c>
    </row>
    <row r="34394" spans="1:10" x14ac:dyDescent="0.3">
      <c r="A34394">
        <v>2018</v>
      </c>
      <c r="B34394">
        <v>11</v>
      </c>
      <c r="C34394">
        <v>7</v>
      </c>
      <c r="D34394" s="3">
        <v>43411</v>
      </c>
      <c r="E34394" t="s">
        <v>2754</v>
      </c>
      <c r="F34394" t="s">
        <v>2809</v>
      </c>
      <c r="G34394">
        <v>0.01</v>
      </c>
      <c r="H34394">
        <v>0</v>
      </c>
      <c r="I34394">
        <v>0.01</v>
      </c>
      <c r="J34394">
        <v>0</v>
      </c>
    </row>
    <row r="34395" spans="1:10" x14ac:dyDescent="0.3">
      <c r="A34395">
        <v>2018</v>
      </c>
      <c r="B34395">
        <v>11</v>
      </c>
      <c r="C34395">
        <v>7</v>
      </c>
      <c r="D34395" s="3">
        <v>43411</v>
      </c>
      <c r="E34395" t="s">
        <v>2752</v>
      </c>
      <c r="F34395" t="s">
        <v>2944</v>
      </c>
      <c r="G34395">
        <v>0.1</v>
      </c>
      <c r="H34395">
        <v>0</v>
      </c>
      <c r="I34395">
        <v>0.05</v>
      </c>
      <c r="J34395">
        <v>0.05</v>
      </c>
    </row>
    <row r="34396" spans="1:10" x14ac:dyDescent="0.3">
      <c r="A34396">
        <v>2018</v>
      </c>
      <c r="B34396">
        <v>11</v>
      </c>
      <c r="C34396">
        <v>7</v>
      </c>
      <c r="D34396" s="3">
        <v>43411</v>
      </c>
      <c r="E34396" t="s">
        <v>2752</v>
      </c>
      <c r="F34396" t="s">
        <v>2871</v>
      </c>
      <c r="G34396">
        <v>25.5</v>
      </c>
      <c r="H34396">
        <v>0.98000000000000009</v>
      </c>
      <c r="I34396">
        <v>24.52</v>
      </c>
      <c r="J34396">
        <v>0</v>
      </c>
    </row>
    <row r="34397" spans="1:10" x14ac:dyDescent="0.3">
      <c r="A34397">
        <v>2018</v>
      </c>
      <c r="B34397">
        <v>11</v>
      </c>
      <c r="C34397">
        <v>7</v>
      </c>
      <c r="D34397" s="3">
        <v>43411</v>
      </c>
      <c r="E34397" t="s">
        <v>2752</v>
      </c>
      <c r="F34397" t="s">
        <v>2859</v>
      </c>
      <c r="G34397">
        <v>0.1</v>
      </c>
      <c r="H34397">
        <v>0</v>
      </c>
      <c r="I34397">
        <v>0.1</v>
      </c>
      <c r="J34397">
        <v>0</v>
      </c>
    </row>
    <row r="34398" spans="1:10" x14ac:dyDescent="0.3">
      <c r="A34398">
        <v>2018</v>
      </c>
      <c r="B34398">
        <v>11</v>
      </c>
      <c r="C34398">
        <v>7</v>
      </c>
      <c r="D34398" s="3">
        <v>43411</v>
      </c>
      <c r="E34398" t="s">
        <v>2752</v>
      </c>
      <c r="F34398" t="s">
        <v>2757</v>
      </c>
      <c r="G34398">
        <v>0.1</v>
      </c>
      <c r="H34398">
        <v>0</v>
      </c>
      <c r="I34398">
        <v>0.1</v>
      </c>
      <c r="J34398">
        <v>0</v>
      </c>
    </row>
    <row r="34399" spans="1:10" x14ac:dyDescent="0.3">
      <c r="A34399">
        <v>2018</v>
      </c>
      <c r="B34399">
        <v>11</v>
      </c>
      <c r="C34399">
        <v>7</v>
      </c>
      <c r="D34399" s="3">
        <v>43411</v>
      </c>
      <c r="E34399" t="s">
        <v>2752</v>
      </c>
      <c r="F34399" t="s">
        <v>2844</v>
      </c>
      <c r="G34399">
        <v>0.9</v>
      </c>
      <c r="H34399">
        <v>0.05</v>
      </c>
      <c r="I34399">
        <v>0.75</v>
      </c>
      <c r="J34399">
        <v>0.1</v>
      </c>
    </row>
    <row r="34400" spans="1:10" x14ac:dyDescent="0.3">
      <c r="A34400">
        <v>2018</v>
      </c>
      <c r="B34400">
        <v>11</v>
      </c>
      <c r="C34400">
        <v>7</v>
      </c>
      <c r="D34400" s="3">
        <v>43411</v>
      </c>
      <c r="E34400" t="s">
        <v>2752</v>
      </c>
      <c r="F34400" t="s">
        <v>2752</v>
      </c>
      <c r="G34400">
        <v>0.09</v>
      </c>
      <c r="H34400">
        <v>7.0000000000000007E-2</v>
      </c>
      <c r="I34400">
        <v>0.02</v>
      </c>
      <c r="J34400">
        <v>0</v>
      </c>
    </row>
    <row r="34401" spans="1:10" x14ac:dyDescent="0.3">
      <c r="A34401">
        <v>2018</v>
      </c>
      <c r="B34401">
        <v>11</v>
      </c>
      <c r="C34401">
        <v>8</v>
      </c>
      <c r="D34401" s="3">
        <v>43412</v>
      </c>
      <c r="E34401" t="s">
        <v>2743</v>
      </c>
      <c r="F34401" t="s">
        <v>2759</v>
      </c>
      <c r="G34401">
        <v>4</v>
      </c>
      <c r="H34401">
        <v>0</v>
      </c>
      <c r="I34401">
        <v>0</v>
      </c>
      <c r="J34401">
        <v>4</v>
      </c>
    </row>
    <row r="34402" spans="1:10" x14ac:dyDescent="0.3">
      <c r="A34402">
        <v>2018</v>
      </c>
      <c r="B34402">
        <v>11</v>
      </c>
      <c r="C34402">
        <v>8</v>
      </c>
      <c r="D34402" s="3">
        <v>43412</v>
      </c>
      <c r="E34402" t="s">
        <v>2743</v>
      </c>
      <c r="F34402" t="s">
        <v>2861</v>
      </c>
      <c r="G34402">
        <v>0.2</v>
      </c>
      <c r="H34402">
        <v>0</v>
      </c>
      <c r="I34402">
        <v>0.2</v>
      </c>
      <c r="J34402">
        <v>0</v>
      </c>
    </row>
    <row r="34403" spans="1:10" x14ac:dyDescent="0.3">
      <c r="A34403">
        <v>2018</v>
      </c>
      <c r="B34403">
        <v>11</v>
      </c>
      <c r="C34403">
        <v>8</v>
      </c>
      <c r="D34403" s="3">
        <v>43412</v>
      </c>
      <c r="E34403" t="s">
        <v>2743</v>
      </c>
      <c r="F34403" t="s">
        <v>2907</v>
      </c>
      <c r="G34403">
        <v>2.5</v>
      </c>
      <c r="H34403">
        <v>0</v>
      </c>
      <c r="I34403">
        <v>0.5</v>
      </c>
      <c r="J34403">
        <v>2</v>
      </c>
    </row>
    <row r="34404" spans="1:10" x14ac:dyDescent="0.3">
      <c r="A34404">
        <v>2018</v>
      </c>
      <c r="B34404">
        <v>11</v>
      </c>
      <c r="C34404">
        <v>8</v>
      </c>
      <c r="D34404" s="3">
        <v>43412</v>
      </c>
      <c r="E34404" t="s">
        <v>2743</v>
      </c>
      <c r="F34404" t="s">
        <v>2817</v>
      </c>
      <c r="G34404">
        <v>12</v>
      </c>
      <c r="H34404">
        <v>10</v>
      </c>
      <c r="I34404">
        <v>0.5</v>
      </c>
      <c r="J34404">
        <v>1.5</v>
      </c>
    </row>
    <row r="34405" spans="1:10" x14ac:dyDescent="0.3">
      <c r="A34405">
        <v>2018</v>
      </c>
      <c r="B34405">
        <v>11</v>
      </c>
      <c r="C34405">
        <v>8</v>
      </c>
      <c r="D34405" s="3">
        <v>43412</v>
      </c>
      <c r="E34405" t="s">
        <v>2745</v>
      </c>
      <c r="F34405" t="s">
        <v>2782</v>
      </c>
      <c r="G34405">
        <v>0.27</v>
      </c>
      <c r="H34405">
        <v>0.27</v>
      </c>
      <c r="I34405">
        <v>0</v>
      </c>
      <c r="J34405">
        <v>0</v>
      </c>
    </row>
    <row r="34406" spans="1:10" x14ac:dyDescent="0.3">
      <c r="A34406">
        <v>2018</v>
      </c>
      <c r="B34406">
        <v>11</v>
      </c>
      <c r="C34406">
        <v>8</v>
      </c>
      <c r="D34406" s="3">
        <v>43412</v>
      </c>
      <c r="E34406" t="s">
        <v>2745</v>
      </c>
      <c r="F34406" t="s">
        <v>2760</v>
      </c>
      <c r="G34406">
        <v>0.1</v>
      </c>
      <c r="H34406">
        <v>0</v>
      </c>
      <c r="I34406">
        <v>0.1</v>
      </c>
      <c r="J34406">
        <v>0</v>
      </c>
    </row>
    <row r="34407" spans="1:10" x14ac:dyDescent="0.3">
      <c r="A34407">
        <v>2018</v>
      </c>
      <c r="B34407">
        <v>11</v>
      </c>
      <c r="C34407">
        <v>8</v>
      </c>
      <c r="D34407" s="3">
        <v>43412</v>
      </c>
      <c r="E34407" t="s">
        <v>2745</v>
      </c>
      <c r="F34407" t="s">
        <v>2777</v>
      </c>
      <c r="G34407">
        <v>0.03</v>
      </c>
      <c r="H34407">
        <v>0</v>
      </c>
      <c r="I34407">
        <v>0.03</v>
      </c>
      <c r="J34407">
        <v>0</v>
      </c>
    </row>
    <row r="34408" spans="1:10" x14ac:dyDescent="0.3">
      <c r="A34408">
        <v>2018</v>
      </c>
      <c r="B34408">
        <v>11</v>
      </c>
      <c r="C34408">
        <v>8</v>
      </c>
      <c r="D34408" s="3">
        <v>43412</v>
      </c>
      <c r="E34408" t="s">
        <v>2745</v>
      </c>
      <c r="G34408">
        <v>0.38</v>
      </c>
      <c r="H34408">
        <v>0</v>
      </c>
      <c r="I34408">
        <v>0.38</v>
      </c>
      <c r="J34408">
        <v>0</v>
      </c>
    </row>
    <row r="34409" spans="1:10" x14ac:dyDescent="0.3">
      <c r="A34409">
        <v>2018</v>
      </c>
      <c r="B34409">
        <v>11</v>
      </c>
      <c r="C34409">
        <v>8</v>
      </c>
      <c r="D34409" s="3">
        <v>43412</v>
      </c>
      <c r="E34409" t="s">
        <v>2773</v>
      </c>
      <c r="F34409" t="s">
        <v>2774</v>
      </c>
      <c r="G34409">
        <v>15.3</v>
      </c>
      <c r="H34409">
        <v>0</v>
      </c>
      <c r="I34409">
        <v>15.3</v>
      </c>
      <c r="J34409">
        <v>0</v>
      </c>
    </row>
    <row r="34410" spans="1:10" x14ac:dyDescent="0.3">
      <c r="A34410">
        <v>2018</v>
      </c>
      <c r="B34410">
        <v>11</v>
      </c>
      <c r="C34410">
        <v>8</v>
      </c>
      <c r="D34410" s="3">
        <v>43412</v>
      </c>
      <c r="E34410" t="s">
        <v>2741</v>
      </c>
      <c r="F34410" t="s">
        <v>2778</v>
      </c>
      <c r="G34410">
        <v>0.01</v>
      </c>
      <c r="H34410">
        <v>0</v>
      </c>
      <c r="I34410">
        <v>0.01</v>
      </c>
      <c r="J34410">
        <v>0</v>
      </c>
    </row>
    <row r="34411" spans="1:10" x14ac:dyDescent="0.3">
      <c r="A34411">
        <v>2018</v>
      </c>
      <c r="B34411">
        <v>11</v>
      </c>
      <c r="C34411">
        <v>8</v>
      </c>
      <c r="D34411" s="3">
        <v>43412</v>
      </c>
      <c r="E34411" t="s">
        <v>2741</v>
      </c>
      <c r="F34411" t="s">
        <v>2787</v>
      </c>
      <c r="G34411">
        <v>0.5</v>
      </c>
      <c r="H34411">
        <v>0</v>
      </c>
      <c r="I34411">
        <v>0.5</v>
      </c>
      <c r="J34411">
        <v>0</v>
      </c>
    </row>
    <row r="34412" spans="1:10" x14ac:dyDescent="0.3">
      <c r="A34412">
        <v>2018</v>
      </c>
      <c r="B34412">
        <v>11</v>
      </c>
      <c r="C34412">
        <v>8</v>
      </c>
      <c r="D34412" s="3">
        <v>43412</v>
      </c>
      <c r="E34412" t="s">
        <v>2749</v>
      </c>
      <c r="F34412" t="s">
        <v>3032</v>
      </c>
      <c r="G34412">
        <v>82.2</v>
      </c>
      <c r="H34412">
        <v>0</v>
      </c>
      <c r="I34412">
        <v>82.2</v>
      </c>
      <c r="J34412">
        <v>0</v>
      </c>
    </row>
    <row r="34413" spans="1:10" x14ac:dyDescent="0.3">
      <c r="A34413">
        <v>2018</v>
      </c>
      <c r="B34413">
        <v>11</v>
      </c>
      <c r="C34413">
        <v>8</v>
      </c>
      <c r="D34413" s="3">
        <v>43412</v>
      </c>
      <c r="E34413" t="s">
        <v>2749</v>
      </c>
      <c r="F34413" t="s">
        <v>2826</v>
      </c>
      <c r="G34413">
        <v>0.1</v>
      </c>
      <c r="H34413">
        <v>0</v>
      </c>
      <c r="I34413">
        <v>0.1</v>
      </c>
      <c r="J34413">
        <v>0</v>
      </c>
    </row>
    <row r="34414" spans="1:10" x14ac:dyDescent="0.3">
      <c r="A34414">
        <v>2018</v>
      </c>
      <c r="B34414">
        <v>11</v>
      </c>
      <c r="C34414">
        <v>8</v>
      </c>
      <c r="D34414" s="3">
        <v>43412</v>
      </c>
      <c r="E34414" t="s">
        <v>2749</v>
      </c>
      <c r="F34414" t="s">
        <v>2800</v>
      </c>
      <c r="G34414">
        <v>0.26</v>
      </c>
      <c r="H34414">
        <v>0</v>
      </c>
      <c r="I34414">
        <v>0.26</v>
      </c>
      <c r="J34414">
        <v>0</v>
      </c>
    </row>
    <row r="34415" spans="1:10" x14ac:dyDescent="0.3">
      <c r="A34415">
        <v>2018</v>
      </c>
      <c r="B34415">
        <v>11</v>
      </c>
      <c r="C34415">
        <v>8</v>
      </c>
      <c r="D34415" s="3">
        <v>43412</v>
      </c>
      <c r="E34415" t="s">
        <v>2749</v>
      </c>
      <c r="F34415" t="s">
        <v>2768</v>
      </c>
      <c r="G34415">
        <v>7.01</v>
      </c>
      <c r="H34415">
        <v>0</v>
      </c>
      <c r="I34415">
        <v>7.01</v>
      </c>
      <c r="J34415">
        <v>0</v>
      </c>
    </row>
    <row r="34416" spans="1:10" x14ac:dyDescent="0.3">
      <c r="A34416">
        <v>2018</v>
      </c>
      <c r="B34416">
        <v>11</v>
      </c>
      <c r="C34416">
        <v>8</v>
      </c>
      <c r="D34416" s="3">
        <v>43412</v>
      </c>
      <c r="E34416" t="s">
        <v>2749</v>
      </c>
      <c r="F34416" t="s">
        <v>2792</v>
      </c>
      <c r="G34416">
        <v>0.6</v>
      </c>
      <c r="H34416">
        <v>0</v>
      </c>
      <c r="I34416">
        <v>0.6</v>
      </c>
      <c r="J34416">
        <v>0</v>
      </c>
    </row>
    <row r="34417" spans="1:10" x14ac:dyDescent="0.3">
      <c r="A34417">
        <v>2018</v>
      </c>
      <c r="B34417">
        <v>11</v>
      </c>
      <c r="C34417">
        <v>8</v>
      </c>
      <c r="D34417" s="3">
        <v>43412</v>
      </c>
      <c r="E34417" t="s">
        <v>2749</v>
      </c>
      <c r="F34417" t="s">
        <v>2837</v>
      </c>
      <c r="G34417">
        <v>0.6</v>
      </c>
      <c r="H34417">
        <v>0</v>
      </c>
      <c r="I34417">
        <v>0.6</v>
      </c>
      <c r="J34417">
        <v>0</v>
      </c>
    </row>
    <row r="34418" spans="1:10" x14ac:dyDescent="0.3">
      <c r="A34418">
        <v>2018</v>
      </c>
      <c r="B34418">
        <v>11</v>
      </c>
      <c r="C34418">
        <v>8</v>
      </c>
      <c r="D34418" s="3">
        <v>43412</v>
      </c>
      <c r="E34418" t="s">
        <v>2749</v>
      </c>
      <c r="F34418" t="s">
        <v>2855</v>
      </c>
      <c r="G34418">
        <v>0.1</v>
      </c>
      <c r="H34418">
        <v>0</v>
      </c>
      <c r="I34418">
        <v>0.1</v>
      </c>
      <c r="J34418">
        <v>0</v>
      </c>
    </row>
    <row r="34419" spans="1:10" x14ac:dyDescent="0.3">
      <c r="A34419">
        <v>2018</v>
      </c>
      <c r="B34419">
        <v>11</v>
      </c>
      <c r="C34419">
        <v>8</v>
      </c>
      <c r="D34419" s="3">
        <v>43412</v>
      </c>
      <c r="E34419" t="s">
        <v>2754</v>
      </c>
      <c r="F34419" t="s">
        <v>2819</v>
      </c>
      <c r="G34419">
        <v>0.3</v>
      </c>
      <c r="H34419">
        <v>0</v>
      </c>
      <c r="I34419">
        <v>0.3</v>
      </c>
      <c r="J34419">
        <v>0</v>
      </c>
    </row>
    <row r="34420" spans="1:10" x14ac:dyDescent="0.3">
      <c r="A34420">
        <v>2018</v>
      </c>
      <c r="B34420">
        <v>11</v>
      </c>
      <c r="C34420">
        <v>8</v>
      </c>
      <c r="D34420" s="3">
        <v>43412</v>
      </c>
      <c r="E34420" t="s">
        <v>2754</v>
      </c>
      <c r="F34420" t="s">
        <v>2886</v>
      </c>
      <c r="G34420">
        <v>0.5</v>
      </c>
      <c r="H34420">
        <v>0</v>
      </c>
      <c r="I34420">
        <v>0.5</v>
      </c>
      <c r="J34420">
        <v>0</v>
      </c>
    </row>
    <row r="34421" spans="1:10" x14ac:dyDescent="0.3">
      <c r="A34421">
        <v>2018</v>
      </c>
      <c r="B34421">
        <v>11</v>
      </c>
      <c r="C34421">
        <v>8</v>
      </c>
      <c r="D34421" s="3">
        <v>43412</v>
      </c>
      <c r="E34421" t="s">
        <v>2754</v>
      </c>
      <c r="F34421" t="s">
        <v>2895</v>
      </c>
      <c r="G34421">
        <v>0.15</v>
      </c>
      <c r="H34421">
        <v>0</v>
      </c>
      <c r="I34421">
        <v>0.15</v>
      </c>
      <c r="J34421">
        <v>0</v>
      </c>
    </row>
    <row r="34422" spans="1:10" x14ac:dyDescent="0.3">
      <c r="A34422">
        <v>2018</v>
      </c>
      <c r="B34422">
        <v>11</v>
      </c>
      <c r="C34422">
        <v>8</v>
      </c>
      <c r="D34422" s="3">
        <v>43412</v>
      </c>
      <c r="E34422" t="s">
        <v>2752</v>
      </c>
      <c r="F34422" t="s">
        <v>2871</v>
      </c>
      <c r="G34422">
        <v>2</v>
      </c>
      <c r="H34422">
        <v>0</v>
      </c>
      <c r="I34422">
        <v>2</v>
      </c>
      <c r="J34422">
        <v>0</v>
      </c>
    </row>
    <row r="34423" spans="1:10" x14ac:dyDescent="0.3">
      <c r="A34423">
        <v>2018</v>
      </c>
      <c r="B34423">
        <v>11</v>
      </c>
      <c r="C34423">
        <v>8</v>
      </c>
      <c r="D34423" s="3">
        <v>43412</v>
      </c>
      <c r="E34423" t="s">
        <v>2752</v>
      </c>
      <c r="F34423" t="s">
        <v>2863</v>
      </c>
      <c r="G34423">
        <v>0.2</v>
      </c>
      <c r="H34423">
        <v>0</v>
      </c>
      <c r="I34423">
        <v>0.2</v>
      </c>
      <c r="J34423">
        <v>0</v>
      </c>
    </row>
    <row r="34424" spans="1:10" x14ac:dyDescent="0.3">
      <c r="A34424">
        <v>2018</v>
      </c>
      <c r="B34424">
        <v>11</v>
      </c>
      <c r="C34424">
        <v>8</v>
      </c>
      <c r="D34424" s="3">
        <v>43412</v>
      </c>
      <c r="E34424" t="s">
        <v>2752</v>
      </c>
      <c r="F34424" t="s">
        <v>2814</v>
      </c>
      <c r="G34424">
        <v>10.3</v>
      </c>
      <c r="H34424">
        <v>0</v>
      </c>
      <c r="I34424">
        <v>10.3</v>
      </c>
      <c r="J34424">
        <v>0</v>
      </c>
    </row>
    <row r="34425" spans="1:10" x14ac:dyDescent="0.3">
      <c r="A34425">
        <v>2018</v>
      </c>
      <c r="B34425">
        <v>11</v>
      </c>
      <c r="C34425">
        <v>9</v>
      </c>
      <c r="D34425" s="3">
        <v>43413</v>
      </c>
      <c r="E34425" t="s">
        <v>2745</v>
      </c>
      <c r="F34425" t="s">
        <v>2760</v>
      </c>
      <c r="G34425">
        <v>0.06</v>
      </c>
      <c r="H34425">
        <v>0</v>
      </c>
      <c r="I34425">
        <v>0.06</v>
      </c>
      <c r="J34425">
        <v>0</v>
      </c>
    </row>
    <row r="34426" spans="1:10" x14ac:dyDescent="0.3">
      <c r="A34426">
        <v>2018</v>
      </c>
      <c r="B34426">
        <v>11</v>
      </c>
      <c r="C34426">
        <v>9</v>
      </c>
      <c r="D34426" s="3">
        <v>43413</v>
      </c>
      <c r="E34426" t="s">
        <v>2745</v>
      </c>
      <c r="G34426">
        <v>3.3499999999999996</v>
      </c>
      <c r="H34426">
        <v>2.2999999999999998</v>
      </c>
      <c r="I34426">
        <v>0.02</v>
      </c>
      <c r="J34426">
        <v>1.03</v>
      </c>
    </row>
    <row r="34427" spans="1:10" x14ac:dyDescent="0.3">
      <c r="A34427">
        <v>2018</v>
      </c>
      <c r="B34427">
        <v>11</v>
      </c>
      <c r="C34427">
        <v>9</v>
      </c>
      <c r="D34427" s="3">
        <v>43413</v>
      </c>
      <c r="E34427" t="s">
        <v>2773</v>
      </c>
      <c r="F34427" t="s">
        <v>2972</v>
      </c>
      <c r="G34427">
        <v>58.7</v>
      </c>
      <c r="H34427">
        <v>1.7</v>
      </c>
      <c r="I34427">
        <v>57</v>
      </c>
      <c r="J34427">
        <v>0</v>
      </c>
    </row>
    <row r="34428" spans="1:10" x14ac:dyDescent="0.3">
      <c r="A34428">
        <v>2018</v>
      </c>
      <c r="B34428">
        <v>11</v>
      </c>
      <c r="C34428">
        <v>9</v>
      </c>
      <c r="D34428" s="3">
        <v>43413</v>
      </c>
      <c r="E34428" t="s">
        <v>2741</v>
      </c>
      <c r="F34428" t="s">
        <v>2753</v>
      </c>
      <c r="G34428">
        <v>0.6</v>
      </c>
      <c r="H34428">
        <v>0</v>
      </c>
      <c r="I34428">
        <v>0.6</v>
      </c>
      <c r="J34428">
        <v>0</v>
      </c>
    </row>
    <row r="34429" spans="1:10" x14ac:dyDescent="0.3">
      <c r="A34429">
        <v>2018</v>
      </c>
      <c r="B34429">
        <v>11</v>
      </c>
      <c r="C34429">
        <v>9</v>
      </c>
      <c r="D34429" s="3">
        <v>43413</v>
      </c>
      <c r="E34429" t="s">
        <v>2741</v>
      </c>
      <c r="F34429" t="s">
        <v>2860</v>
      </c>
      <c r="G34429">
        <v>0.7</v>
      </c>
      <c r="H34429">
        <v>0</v>
      </c>
      <c r="I34429">
        <v>0.6</v>
      </c>
      <c r="J34429">
        <v>0.1</v>
      </c>
    </row>
    <row r="34430" spans="1:10" x14ac:dyDescent="0.3">
      <c r="A34430">
        <v>2018</v>
      </c>
      <c r="B34430">
        <v>11</v>
      </c>
      <c r="C34430">
        <v>9</v>
      </c>
      <c r="D34430" s="3">
        <v>43413</v>
      </c>
      <c r="E34430" t="s">
        <v>2749</v>
      </c>
      <c r="F34430" t="s">
        <v>3032</v>
      </c>
      <c r="G34430">
        <v>1.3</v>
      </c>
      <c r="H34430">
        <v>0</v>
      </c>
      <c r="I34430">
        <v>1.3</v>
      </c>
      <c r="J34430">
        <v>0</v>
      </c>
    </row>
    <row r="34431" spans="1:10" x14ac:dyDescent="0.3">
      <c r="A34431">
        <v>2018</v>
      </c>
      <c r="B34431">
        <v>11</v>
      </c>
      <c r="C34431">
        <v>9</v>
      </c>
      <c r="D34431" s="3">
        <v>43413</v>
      </c>
      <c r="E34431" t="s">
        <v>2749</v>
      </c>
      <c r="F34431" t="s">
        <v>2832</v>
      </c>
      <c r="G34431">
        <v>2</v>
      </c>
      <c r="H34431">
        <v>0</v>
      </c>
      <c r="I34431">
        <v>2</v>
      </c>
      <c r="J34431">
        <v>0</v>
      </c>
    </row>
    <row r="34432" spans="1:10" x14ac:dyDescent="0.3">
      <c r="A34432">
        <v>2018</v>
      </c>
      <c r="B34432">
        <v>11</v>
      </c>
      <c r="C34432">
        <v>9</v>
      </c>
      <c r="D34432" s="3">
        <v>43413</v>
      </c>
      <c r="E34432" t="s">
        <v>2749</v>
      </c>
      <c r="F34432" t="s">
        <v>2870</v>
      </c>
      <c r="G34432">
        <v>0.1</v>
      </c>
      <c r="H34432">
        <v>0</v>
      </c>
      <c r="I34432">
        <v>0.1</v>
      </c>
      <c r="J34432">
        <v>0</v>
      </c>
    </row>
    <row r="34433" spans="1:10" x14ac:dyDescent="0.3">
      <c r="A34433">
        <v>2018</v>
      </c>
      <c r="B34433">
        <v>11</v>
      </c>
      <c r="C34433">
        <v>9</v>
      </c>
      <c r="D34433" s="3">
        <v>43413</v>
      </c>
      <c r="E34433" t="s">
        <v>2749</v>
      </c>
      <c r="F34433" t="s">
        <v>2800</v>
      </c>
      <c r="G34433">
        <v>0.05</v>
      </c>
      <c r="H34433">
        <v>0.04</v>
      </c>
      <c r="I34433">
        <v>0.01</v>
      </c>
      <c r="J34433">
        <v>0</v>
      </c>
    </row>
    <row r="34434" spans="1:10" x14ac:dyDescent="0.3">
      <c r="A34434">
        <v>2018</v>
      </c>
      <c r="B34434">
        <v>11</v>
      </c>
      <c r="C34434">
        <v>9</v>
      </c>
      <c r="D34434" s="3">
        <v>43413</v>
      </c>
      <c r="E34434" t="s">
        <v>2749</v>
      </c>
      <c r="F34434" t="s">
        <v>2768</v>
      </c>
      <c r="G34434">
        <v>0.01</v>
      </c>
      <c r="H34434">
        <v>0</v>
      </c>
      <c r="I34434">
        <v>0.01</v>
      </c>
      <c r="J34434">
        <v>0</v>
      </c>
    </row>
    <row r="34435" spans="1:10" x14ac:dyDescent="0.3">
      <c r="A34435">
        <v>2018</v>
      </c>
      <c r="B34435">
        <v>11</v>
      </c>
      <c r="C34435">
        <v>9</v>
      </c>
      <c r="D34435" s="3">
        <v>43413</v>
      </c>
      <c r="E34435" t="s">
        <v>2749</v>
      </c>
      <c r="F34435" t="s">
        <v>2792</v>
      </c>
      <c r="G34435">
        <v>0.3</v>
      </c>
      <c r="H34435">
        <v>0</v>
      </c>
      <c r="I34435">
        <v>0.3</v>
      </c>
      <c r="J34435">
        <v>0</v>
      </c>
    </row>
    <row r="34436" spans="1:10" x14ac:dyDescent="0.3">
      <c r="A34436">
        <v>2018</v>
      </c>
      <c r="B34436">
        <v>11</v>
      </c>
      <c r="C34436">
        <v>9</v>
      </c>
      <c r="D34436" s="3">
        <v>43413</v>
      </c>
      <c r="E34436" t="s">
        <v>2754</v>
      </c>
      <c r="F34436" t="s">
        <v>2809</v>
      </c>
      <c r="G34436">
        <v>1.2</v>
      </c>
      <c r="H34436">
        <v>0.9</v>
      </c>
      <c r="I34436">
        <v>0.3</v>
      </c>
      <c r="J34436">
        <v>0</v>
      </c>
    </row>
    <row r="34437" spans="1:10" x14ac:dyDescent="0.3">
      <c r="A34437">
        <v>2018</v>
      </c>
      <c r="B34437">
        <v>11</v>
      </c>
      <c r="C34437">
        <v>9</v>
      </c>
      <c r="D34437" s="3">
        <v>43413</v>
      </c>
      <c r="E34437" t="s">
        <v>2752</v>
      </c>
      <c r="F34437" t="s">
        <v>2950</v>
      </c>
      <c r="G34437">
        <v>0.4</v>
      </c>
      <c r="H34437">
        <v>0</v>
      </c>
      <c r="I34437">
        <v>0.4</v>
      </c>
      <c r="J34437">
        <v>0</v>
      </c>
    </row>
    <row r="34438" spans="1:10" x14ac:dyDescent="0.3">
      <c r="A34438">
        <v>2018</v>
      </c>
      <c r="B34438">
        <v>11</v>
      </c>
      <c r="C34438">
        <v>9</v>
      </c>
      <c r="D34438" s="3">
        <v>43413</v>
      </c>
      <c r="E34438" t="s">
        <v>2752</v>
      </c>
      <c r="F34438" t="s">
        <v>2752</v>
      </c>
      <c r="G34438">
        <v>0.01</v>
      </c>
      <c r="H34438">
        <v>0</v>
      </c>
      <c r="I34438">
        <v>0</v>
      </c>
      <c r="J34438">
        <v>0.01</v>
      </c>
    </row>
    <row r="34439" spans="1:10" x14ac:dyDescent="0.3">
      <c r="A34439">
        <v>2018</v>
      </c>
      <c r="B34439">
        <v>11</v>
      </c>
      <c r="C34439">
        <v>10</v>
      </c>
      <c r="D34439" s="3">
        <v>43414</v>
      </c>
      <c r="E34439" t="s">
        <v>2743</v>
      </c>
      <c r="F34439" t="s">
        <v>2827</v>
      </c>
      <c r="G34439">
        <v>0.5</v>
      </c>
      <c r="H34439">
        <v>0.25</v>
      </c>
      <c r="I34439">
        <v>0.25</v>
      </c>
      <c r="J34439">
        <v>0</v>
      </c>
    </row>
    <row r="34440" spans="1:10" x14ac:dyDescent="0.3">
      <c r="A34440">
        <v>2018</v>
      </c>
      <c r="B34440">
        <v>11</v>
      </c>
      <c r="C34440">
        <v>10</v>
      </c>
      <c r="D34440" s="3">
        <v>43414</v>
      </c>
      <c r="E34440" t="s">
        <v>2785</v>
      </c>
      <c r="F34440" t="s">
        <v>2786</v>
      </c>
      <c r="G34440">
        <v>0.01</v>
      </c>
      <c r="H34440">
        <v>0</v>
      </c>
      <c r="I34440">
        <v>0.01</v>
      </c>
      <c r="J34440">
        <v>0</v>
      </c>
    </row>
    <row r="34441" spans="1:10" x14ac:dyDescent="0.3">
      <c r="A34441">
        <v>2018</v>
      </c>
      <c r="B34441">
        <v>11</v>
      </c>
      <c r="C34441">
        <v>10</v>
      </c>
      <c r="D34441" s="3">
        <v>43414</v>
      </c>
      <c r="E34441" t="s">
        <v>2773</v>
      </c>
      <c r="F34441" t="s">
        <v>2891</v>
      </c>
      <c r="G34441">
        <v>0.02</v>
      </c>
      <c r="H34441">
        <v>0</v>
      </c>
      <c r="I34441">
        <v>0.02</v>
      </c>
      <c r="J34441">
        <v>0</v>
      </c>
    </row>
    <row r="34442" spans="1:10" x14ac:dyDescent="0.3">
      <c r="A34442">
        <v>2018</v>
      </c>
      <c r="B34442">
        <v>11</v>
      </c>
      <c r="C34442">
        <v>10</v>
      </c>
      <c r="D34442" s="3">
        <v>43414</v>
      </c>
      <c r="E34442" t="s">
        <v>2749</v>
      </c>
      <c r="F34442" t="s">
        <v>2826</v>
      </c>
      <c r="G34442">
        <v>0.01</v>
      </c>
      <c r="H34442">
        <v>0</v>
      </c>
      <c r="I34442">
        <v>0.01</v>
      </c>
      <c r="J34442">
        <v>0</v>
      </c>
    </row>
    <row r="34443" spans="1:10" x14ac:dyDescent="0.3">
      <c r="A34443">
        <v>2018</v>
      </c>
      <c r="B34443">
        <v>11</v>
      </c>
      <c r="C34443">
        <v>10</v>
      </c>
      <c r="D34443" s="3">
        <v>43414</v>
      </c>
      <c r="E34443" t="s">
        <v>2749</v>
      </c>
      <c r="F34443" t="s">
        <v>2832</v>
      </c>
      <c r="G34443">
        <v>0.9</v>
      </c>
      <c r="H34443">
        <v>0</v>
      </c>
      <c r="I34443">
        <v>0.9</v>
      </c>
      <c r="J34443">
        <v>0</v>
      </c>
    </row>
    <row r="34444" spans="1:10" x14ac:dyDescent="0.3">
      <c r="A34444">
        <v>2018</v>
      </c>
      <c r="B34444">
        <v>11</v>
      </c>
      <c r="C34444">
        <v>10</v>
      </c>
      <c r="D34444" s="3">
        <v>43414</v>
      </c>
      <c r="E34444" t="s">
        <v>2749</v>
      </c>
      <c r="F34444" t="s">
        <v>2800</v>
      </c>
      <c r="G34444">
        <v>23.8</v>
      </c>
      <c r="H34444">
        <v>0</v>
      </c>
      <c r="I34444">
        <v>23.8</v>
      </c>
      <c r="J34444">
        <v>0</v>
      </c>
    </row>
    <row r="34445" spans="1:10" x14ac:dyDescent="0.3">
      <c r="A34445">
        <v>2018</v>
      </c>
      <c r="B34445">
        <v>11</v>
      </c>
      <c r="C34445">
        <v>10</v>
      </c>
      <c r="D34445" s="3">
        <v>43414</v>
      </c>
      <c r="E34445" t="s">
        <v>2749</v>
      </c>
      <c r="F34445" t="s">
        <v>2806</v>
      </c>
      <c r="G34445">
        <v>0.01</v>
      </c>
      <c r="H34445">
        <v>0</v>
      </c>
      <c r="I34445">
        <v>0.01</v>
      </c>
      <c r="J34445">
        <v>0</v>
      </c>
    </row>
    <row r="34446" spans="1:10" x14ac:dyDescent="0.3">
      <c r="A34446">
        <v>2018</v>
      </c>
      <c r="B34446">
        <v>11</v>
      </c>
      <c r="C34446">
        <v>10</v>
      </c>
      <c r="D34446" s="3">
        <v>43414</v>
      </c>
      <c r="E34446" t="s">
        <v>2749</v>
      </c>
      <c r="F34446" t="s">
        <v>2768</v>
      </c>
      <c r="G34446">
        <v>11</v>
      </c>
      <c r="H34446">
        <v>0.5</v>
      </c>
      <c r="I34446">
        <v>10.5</v>
      </c>
      <c r="J34446">
        <v>0</v>
      </c>
    </row>
    <row r="34447" spans="1:10" x14ac:dyDescent="0.3">
      <c r="A34447">
        <v>2018</v>
      </c>
      <c r="B34447">
        <v>11</v>
      </c>
      <c r="C34447">
        <v>10</v>
      </c>
      <c r="D34447" s="3">
        <v>43414</v>
      </c>
      <c r="E34447" t="s">
        <v>2749</v>
      </c>
      <c r="F34447" t="s">
        <v>2932</v>
      </c>
      <c r="G34447">
        <v>0.01</v>
      </c>
      <c r="H34447">
        <v>0</v>
      </c>
      <c r="I34447">
        <v>0.01</v>
      </c>
      <c r="J34447">
        <v>0</v>
      </c>
    </row>
    <row r="34448" spans="1:10" x14ac:dyDescent="0.3">
      <c r="A34448">
        <v>2018</v>
      </c>
      <c r="B34448">
        <v>11</v>
      </c>
      <c r="C34448">
        <v>10</v>
      </c>
      <c r="D34448" s="3">
        <v>43414</v>
      </c>
      <c r="E34448" t="s">
        <v>2752</v>
      </c>
      <c r="F34448" t="s">
        <v>2881</v>
      </c>
      <c r="G34448">
        <v>4.3</v>
      </c>
      <c r="H34448">
        <v>0</v>
      </c>
      <c r="I34448">
        <v>1.3</v>
      </c>
      <c r="J34448">
        <v>3</v>
      </c>
    </row>
    <row r="34449" spans="1:10" x14ac:dyDescent="0.3">
      <c r="A34449">
        <v>2018</v>
      </c>
      <c r="B34449">
        <v>11</v>
      </c>
      <c r="C34449">
        <v>10</v>
      </c>
      <c r="D34449" s="3">
        <v>43414</v>
      </c>
      <c r="E34449" t="s">
        <v>2752</v>
      </c>
      <c r="F34449" t="s">
        <v>2871</v>
      </c>
      <c r="G34449">
        <v>2.0499999999999998</v>
      </c>
      <c r="H34449">
        <v>0</v>
      </c>
      <c r="I34449">
        <v>2.0499999999999998</v>
      </c>
      <c r="J34449">
        <v>0</v>
      </c>
    </row>
    <row r="34450" spans="1:10" x14ac:dyDescent="0.3">
      <c r="A34450">
        <v>2018</v>
      </c>
      <c r="B34450">
        <v>11</v>
      </c>
      <c r="C34450">
        <v>10</v>
      </c>
      <c r="D34450" s="3">
        <v>43414</v>
      </c>
      <c r="E34450" t="s">
        <v>2752</v>
      </c>
      <c r="F34450" t="s">
        <v>2847</v>
      </c>
      <c r="G34450">
        <v>0.1</v>
      </c>
      <c r="H34450">
        <v>0</v>
      </c>
      <c r="I34450">
        <v>0.1</v>
      </c>
      <c r="J34450">
        <v>0</v>
      </c>
    </row>
    <row r="34451" spans="1:10" x14ac:dyDescent="0.3">
      <c r="A34451">
        <v>2018</v>
      </c>
      <c r="B34451">
        <v>11</v>
      </c>
      <c r="C34451">
        <v>10</v>
      </c>
      <c r="D34451" s="3">
        <v>43414</v>
      </c>
      <c r="E34451" t="s">
        <v>2752</v>
      </c>
      <c r="F34451" t="s">
        <v>2921</v>
      </c>
      <c r="G34451">
        <v>4</v>
      </c>
      <c r="H34451">
        <v>1</v>
      </c>
      <c r="I34451">
        <v>3</v>
      </c>
      <c r="J34451">
        <v>0</v>
      </c>
    </row>
    <row r="34452" spans="1:10" x14ac:dyDescent="0.3">
      <c r="A34452">
        <v>2018</v>
      </c>
      <c r="B34452">
        <v>11</v>
      </c>
      <c r="C34452">
        <v>11</v>
      </c>
      <c r="D34452" s="3">
        <v>43415</v>
      </c>
      <c r="E34452" t="s">
        <v>2741</v>
      </c>
      <c r="F34452" t="s">
        <v>2778</v>
      </c>
      <c r="G34452">
        <v>0.15</v>
      </c>
      <c r="H34452">
        <v>0</v>
      </c>
      <c r="I34452">
        <v>0.15</v>
      </c>
      <c r="J34452">
        <v>0</v>
      </c>
    </row>
    <row r="34453" spans="1:10" x14ac:dyDescent="0.3">
      <c r="A34453">
        <v>2018</v>
      </c>
      <c r="B34453">
        <v>11</v>
      </c>
      <c r="C34453">
        <v>11</v>
      </c>
      <c r="D34453" s="3">
        <v>43415</v>
      </c>
      <c r="E34453" t="s">
        <v>2741</v>
      </c>
      <c r="F34453" t="s">
        <v>2934</v>
      </c>
      <c r="G34453">
        <v>0.5</v>
      </c>
      <c r="H34453">
        <v>0</v>
      </c>
      <c r="I34453">
        <v>0.5</v>
      </c>
      <c r="J34453">
        <v>0</v>
      </c>
    </row>
    <row r="34454" spans="1:10" x14ac:dyDescent="0.3">
      <c r="A34454">
        <v>2018</v>
      </c>
      <c r="B34454">
        <v>11</v>
      </c>
      <c r="C34454">
        <v>11</v>
      </c>
      <c r="D34454" s="3">
        <v>43415</v>
      </c>
      <c r="E34454" t="s">
        <v>2749</v>
      </c>
      <c r="F34454" t="s">
        <v>2799</v>
      </c>
      <c r="G34454">
        <v>1.3</v>
      </c>
      <c r="H34454">
        <v>1.3</v>
      </c>
      <c r="I34454">
        <v>0</v>
      </c>
      <c r="J34454">
        <v>0</v>
      </c>
    </row>
    <row r="34455" spans="1:10" x14ac:dyDescent="0.3">
      <c r="A34455">
        <v>2018</v>
      </c>
      <c r="B34455">
        <v>11</v>
      </c>
      <c r="C34455">
        <v>11</v>
      </c>
      <c r="D34455" s="3">
        <v>43415</v>
      </c>
      <c r="E34455" t="s">
        <v>2749</v>
      </c>
      <c r="F34455" t="s">
        <v>2826</v>
      </c>
      <c r="G34455">
        <v>0.1</v>
      </c>
      <c r="H34455">
        <v>0</v>
      </c>
      <c r="I34455">
        <v>0.1</v>
      </c>
      <c r="J34455">
        <v>0</v>
      </c>
    </row>
    <row r="34456" spans="1:10" x14ac:dyDescent="0.3">
      <c r="A34456">
        <v>2018</v>
      </c>
      <c r="B34456">
        <v>11</v>
      </c>
      <c r="C34456">
        <v>11</v>
      </c>
      <c r="D34456" s="3">
        <v>43415</v>
      </c>
      <c r="E34456" t="s">
        <v>2749</v>
      </c>
      <c r="F34456" t="s">
        <v>2768</v>
      </c>
      <c r="G34456">
        <v>0.5</v>
      </c>
      <c r="H34456">
        <v>0</v>
      </c>
      <c r="I34456">
        <v>0.5</v>
      </c>
      <c r="J34456">
        <v>0</v>
      </c>
    </row>
    <row r="34457" spans="1:10" x14ac:dyDescent="0.3">
      <c r="A34457">
        <v>2018</v>
      </c>
      <c r="B34457">
        <v>11</v>
      </c>
      <c r="C34457">
        <v>11</v>
      </c>
      <c r="D34457" s="3">
        <v>43415</v>
      </c>
      <c r="E34457" t="s">
        <v>2749</v>
      </c>
      <c r="F34457" t="s">
        <v>2854</v>
      </c>
      <c r="G34457">
        <v>2</v>
      </c>
      <c r="H34457">
        <v>0</v>
      </c>
      <c r="I34457">
        <v>2</v>
      </c>
      <c r="J34457">
        <v>0</v>
      </c>
    </row>
    <row r="34458" spans="1:10" x14ac:dyDescent="0.3">
      <c r="A34458">
        <v>2018</v>
      </c>
      <c r="B34458">
        <v>11</v>
      </c>
      <c r="C34458">
        <v>11</v>
      </c>
      <c r="D34458" s="3">
        <v>43415</v>
      </c>
      <c r="E34458" t="s">
        <v>2749</v>
      </c>
      <c r="F34458" t="s">
        <v>2932</v>
      </c>
      <c r="G34458">
        <v>0.1</v>
      </c>
      <c r="H34458">
        <v>0</v>
      </c>
      <c r="I34458">
        <v>0.1</v>
      </c>
      <c r="J34458">
        <v>0</v>
      </c>
    </row>
    <row r="34459" spans="1:10" x14ac:dyDescent="0.3">
      <c r="A34459">
        <v>2018</v>
      </c>
      <c r="B34459">
        <v>11</v>
      </c>
      <c r="C34459">
        <v>11</v>
      </c>
      <c r="D34459" s="3">
        <v>43415</v>
      </c>
      <c r="E34459" t="s">
        <v>2749</v>
      </c>
      <c r="F34459" t="s">
        <v>2797</v>
      </c>
      <c r="G34459">
        <v>3.5</v>
      </c>
      <c r="H34459">
        <v>0</v>
      </c>
      <c r="I34459">
        <v>3.5</v>
      </c>
      <c r="J34459">
        <v>0</v>
      </c>
    </row>
    <row r="34460" spans="1:10" x14ac:dyDescent="0.3">
      <c r="A34460">
        <v>2018</v>
      </c>
      <c r="B34460">
        <v>11</v>
      </c>
      <c r="C34460">
        <v>11</v>
      </c>
      <c r="D34460" s="3">
        <v>43415</v>
      </c>
      <c r="E34460" t="s">
        <v>2752</v>
      </c>
      <c r="F34460" t="s">
        <v>2887</v>
      </c>
      <c r="G34460">
        <v>0.1</v>
      </c>
      <c r="H34460">
        <v>0.08</v>
      </c>
      <c r="I34460">
        <v>0.02</v>
      </c>
      <c r="J34460">
        <v>0</v>
      </c>
    </row>
    <row r="34461" spans="1:10" x14ac:dyDescent="0.3">
      <c r="A34461">
        <v>2018</v>
      </c>
      <c r="B34461">
        <v>11</v>
      </c>
      <c r="C34461">
        <v>11</v>
      </c>
      <c r="D34461" s="3">
        <v>43415</v>
      </c>
      <c r="E34461" t="s">
        <v>2752</v>
      </c>
      <c r="F34461" t="s">
        <v>2859</v>
      </c>
      <c r="G34461">
        <v>1</v>
      </c>
      <c r="H34461">
        <v>0.2</v>
      </c>
      <c r="I34461">
        <v>0.8</v>
      </c>
      <c r="J34461">
        <v>0</v>
      </c>
    </row>
    <row r="34462" spans="1:10" x14ac:dyDescent="0.3">
      <c r="A34462">
        <v>2018</v>
      </c>
      <c r="B34462">
        <v>11</v>
      </c>
      <c r="C34462">
        <v>11</v>
      </c>
      <c r="D34462" s="3">
        <v>43415</v>
      </c>
      <c r="E34462" t="s">
        <v>2752</v>
      </c>
      <c r="F34462" t="s">
        <v>2950</v>
      </c>
      <c r="G34462">
        <v>0.7</v>
      </c>
      <c r="H34462">
        <v>0</v>
      </c>
      <c r="I34462">
        <v>0.7</v>
      </c>
      <c r="J34462">
        <v>0</v>
      </c>
    </row>
    <row r="34463" spans="1:10" x14ac:dyDescent="0.3">
      <c r="A34463">
        <v>2018</v>
      </c>
      <c r="B34463">
        <v>11</v>
      </c>
      <c r="C34463">
        <v>11</v>
      </c>
      <c r="D34463" s="3">
        <v>43415</v>
      </c>
      <c r="E34463" t="s">
        <v>2752</v>
      </c>
      <c r="F34463" t="s">
        <v>2814</v>
      </c>
      <c r="G34463">
        <v>0.2</v>
      </c>
      <c r="H34463">
        <v>0</v>
      </c>
      <c r="I34463">
        <v>0.2</v>
      </c>
      <c r="J34463">
        <v>0</v>
      </c>
    </row>
    <row r="34464" spans="1:10" x14ac:dyDescent="0.3">
      <c r="A34464">
        <v>2018</v>
      </c>
      <c r="B34464">
        <v>11</v>
      </c>
      <c r="C34464">
        <v>12</v>
      </c>
      <c r="D34464" s="3">
        <v>43416</v>
      </c>
      <c r="E34464" t="s">
        <v>2741</v>
      </c>
      <c r="F34464" t="s">
        <v>2753</v>
      </c>
      <c r="G34464">
        <v>0.02</v>
      </c>
      <c r="H34464">
        <v>0</v>
      </c>
      <c r="I34464">
        <v>0.02</v>
      </c>
      <c r="J34464">
        <v>0</v>
      </c>
    </row>
    <row r="34465" spans="1:10" x14ac:dyDescent="0.3">
      <c r="A34465">
        <v>2018</v>
      </c>
      <c r="B34465">
        <v>11</v>
      </c>
      <c r="C34465">
        <v>12</v>
      </c>
      <c r="D34465" s="3">
        <v>43416</v>
      </c>
      <c r="E34465" t="s">
        <v>2752</v>
      </c>
      <c r="F34465" t="s">
        <v>2815</v>
      </c>
      <c r="G34465">
        <v>3.3</v>
      </c>
      <c r="H34465">
        <v>0</v>
      </c>
      <c r="I34465">
        <v>3.3</v>
      </c>
      <c r="J34465">
        <v>0</v>
      </c>
    </row>
    <row r="34466" spans="1:10" x14ac:dyDescent="0.3">
      <c r="A34466">
        <v>2018</v>
      </c>
      <c r="B34466">
        <v>11</v>
      </c>
      <c r="C34466">
        <v>13</v>
      </c>
      <c r="D34466" s="3">
        <v>43417</v>
      </c>
      <c r="E34466" t="s">
        <v>2745</v>
      </c>
      <c r="F34466" t="s">
        <v>2766</v>
      </c>
      <c r="G34466">
        <v>2E-3</v>
      </c>
      <c r="H34466">
        <v>0</v>
      </c>
      <c r="I34466">
        <v>2E-3</v>
      </c>
      <c r="J34466">
        <v>0</v>
      </c>
    </row>
    <row r="34467" spans="1:10" x14ac:dyDescent="0.3">
      <c r="A34467">
        <v>2018</v>
      </c>
      <c r="B34467">
        <v>11</v>
      </c>
      <c r="C34467">
        <v>13</v>
      </c>
      <c r="D34467" s="3">
        <v>43417</v>
      </c>
      <c r="E34467" t="s">
        <v>2773</v>
      </c>
      <c r="F34467" t="s">
        <v>2774</v>
      </c>
      <c r="G34467">
        <v>0.5</v>
      </c>
      <c r="H34467">
        <v>0</v>
      </c>
      <c r="I34467">
        <v>0.5</v>
      </c>
      <c r="J34467">
        <v>0</v>
      </c>
    </row>
    <row r="34468" spans="1:10" x14ac:dyDescent="0.3">
      <c r="A34468">
        <v>2018</v>
      </c>
      <c r="B34468">
        <v>11</v>
      </c>
      <c r="C34468">
        <v>13</v>
      </c>
      <c r="D34468" s="3">
        <v>43417</v>
      </c>
      <c r="E34468" t="s">
        <v>2749</v>
      </c>
      <c r="F34468" t="s">
        <v>2800</v>
      </c>
      <c r="G34468">
        <v>0.1</v>
      </c>
      <c r="H34468">
        <v>0</v>
      </c>
      <c r="I34468">
        <v>0.1</v>
      </c>
      <c r="J34468">
        <v>0</v>
      </c>
    </row>
    <row r="34469" spans="1:10" x14ac:dyDescent="0.3">
      <c r="A34469">
        <v>2018</v>
      </c>
      <c r="B34469">
        <v>11</v>
      </c>
      <c r="C34469">
        <v>13</v>
      </c>
      <c r="D34469" s="3">
        <v>43417</v>
      </c>
      <c r="E34469" t="s">
        <v>2749</v>
      </c>
      <c r="F34469" t="s">
        <v>2797</v>
      </c>
      <c r="G34469">
        <v>2</v>
      </c>
      <c r="H34469">
        <v>0</v>
      </c>
      <c r="I34469">
        <v>2</v>
      </c>
      <c r="J34469">
        <v>0</v>
      </c>
    </row>
    <row r="34470" spans="1:10" x14ac:dyDescent="0.3">
      <c r="A34470">
        <v>2018</v>
      </c>
      <c r="B34470">
        <v>11</v>
      </c>
      <c r="C34470">
        <v>13</v>
      </c>
      <c r="D34470" s="3">
        <v>43417</v>
      </c>
      <c r="E34470" t="s">
        <v>2752</v>
      </c>
      <c r="F34470" t="s">
        <v>2993</v>
      </c>
      <c r="G34470">
        <v>23.67</v>
      </c>
      <c r="H34470">
        <v>0</v>
      </c>
      <c r="I34470">
        <v>23.67</v>
      </c>
      <c r="J34470">
        <v>0</v>
      </c>
    </row>
    <row r="34471" spans="1:10" x14ac:dyDescent="0.3">
      <c r="A34471">
        <v>2018</v>
      </c>
      <c r="B34471">
        <v>11</v>
      </c>
      <c r="C34471">
        <v>13</v>
      </c>
      <c r="D34471" s="3">
        <v>43417</v>
      </c>
      <c r="E34471" t="s">
        <v>2752</v>
      </c>
      <c r="F34471" t="s">
        <v>2871</v>
      </c>
      <c r="G34471">
        <v>3.9</v>
      </c>
      <c r="H34471">
        <v>0</v>
      </c>
      <c r="I34471">
        <v>3.9</v>
      </c>
      <c r="J34471">
        <v>0</v>
      </c>
    </row>
    <row r="34472" spans="1:10" x14ac:dyDescent="0.3">
      <c r="A34472">
        <v>2018</v>
      </c>
      <c r="B34472">
        <v>11</v>
      </c>
      <c r="C34472">
        <v>14</v>
      </c>
      <c r="D34472" s="3">
        <v>43418</v>
      </c>
      <c r="E34472" t="s">
        <v>2745</v>
      </c>
      <c r="F34472" t="s">
        <v>2764</v>
      </c>
      <c r="G34472">
        <v>0.01</v>
      </c>
      <c r="H34472">
        <v>0</v>
      </c>
      <c r="I34472">
        <v>0.01</v>
      </c>
      <c r="J34472">
        <v>0</v>
      </c>
    </row>
    <row r="34473" spans="1:10" x14ac:dyDescent="0.3">
      <c r="A34473">
        <v>2018</v>
      </c>
      <c r="B34473">
        <v>11</v>
      </c>
      <c r="C34473">
        <v>14</v>
      </c>
      <c r="D34473" s="3">
        <v>43418</v>
      </c>
      <c r="E34473" t="s">
        <v>2745</v>
      </c>
      <c r="G34473">
        <v>3.4000000000000002E-2</v>
      </c>
      <c r="H34473">
        <v>0</v>
      </c>
      <c r="I34473">
        <v>3.4000000000000002E-2</v>
      </c>
      <c r="J34473">
        <v>0</v>
      </c>
    </row>
    <row r="34474" spans="1:10" x14ac:dyDescent="0.3">
      <c r="A34474">
        <v>2018</v>
      </c>
      <c r="B34474">
        <v>11</v>
      </c>
      <c r="C34474">
        <v>14</v>
      </c>
      <c r="D34474" s="3">
        <v>43418</v>
      </c>
      <c r="E34474" t="s">
        <v>2741</v>
      </c>
      <c r="F34474" t="s">
        <v>2919</v>
      </c>
      <c r="G34474">
        <v>0.02</v>
      </c>
      <c r="H34474">
        <v>0.02</v>
      </c>
      <c r="I34474">
        <v>0</v>
      </c>
      <c r="J34474">
        <v>0</v>
      </c>
    </row>
    <row r="34475" spans="1:10" x14ac:dyDescent="0.3">
      <c r="A34475">
        <v>2018</v>
      </c>
      <c r="B34475">
        <v>11</v>
      </c>
      <c r="C34475">
        <v>14</v>
      </c>
      <c r="D34475" s="3">
        <v>43418</v>
      </c>
      <c r="E34475" t="s">
        <v>2749</v>
      </c>
      <c r="F34475" t="s">
        <v>2800</v>
      </c>
      <c r="G34475">
        <v>0.11</v>
      </c>
      <c r="H34475">
        <v>0</v>
      </c>
      <c r="I34475">
        <v>0.11</v>
      </c>
      <c r="J34475">
        <v>0</v>
      </c>
    </row>
    <row r="34476" spans="1:10" x14ac:dyDescent="0.3">
      <c r="A34476">
        <v>2018</v>
      </c>
      <c r="B34476">
        <v>11</v>
      </c>
      <c r="C34476">
        <v>14</v>
      </c>
      <c r="D34476" s="3">
        <v>43418</v>
      </c>
      <c r="E34476" t="s">
        <v>2749</v>
      </c>
      <c r="F34476" t="s">
        <v>2768</v>
      </c>
      <c r="G34476">
        <v>1</v>
      </c>
      <c r="H34476">
        <v>0.4</v>
      </c>
      <c r="I34476">
        <v>0.6</v>
      </c>
      <c r="J34476">
        <v>0</v>
      </c>
    </row>
    <row r="34477" spans="1:10" x14ac:dyDescent="0.3">
      <c r="A34477">
        <v>2018</v>
      </c>
      <c r="B34477">
        <v>11</v>
      </c>
      <c r="C34477">
        <v>14</v>
      </c>
      <c r="D34477" s="3">
        <v>43418</v>
      </c>
      <c r="E34477" t="s">
        <v>2752</v>
      </c>
      <c r="F34477" t="s">
        <v>2813</v>
      </c>
      <c r="G34477">
        <v>0.02</v>
      </c>
      <c r="H34477">
        <v>0</v>
      </c>
      <c r="I34477">
        <v>0.02</v>
      </c>
      <c r="J34477">
        <v>0</v>
      </c>
    </row>
    <row r="34478" spans="1:10" x14ac:dyDescent="0.3">
      <c r="A34478">
        <v>2018</v>
      </c>
      <c r="B34478">
        <v>11</v>
      </c>
      <c r="C34478">
        <v>14</v>
      </c>
      <c r="D34478" s="3">
        <v>43418</v>
      </c>
      <c r="E34478" t="s">
        <v>2752</v>
      </c>
      <c r="F34478" t="s">
        <v>2973</v>
      </c>
      <c r="G34478">
        <v>2.7</v>
      </c>
      <c r="H34478">
        <v>0</v>
      </c>
      <c r="I34478">
        <v>2.7</v>
      </c>
      <c r="J34478">
        <v>0</v>
      </c>
    </row>
    <row r="34479" spans="1:10" x14ac:dyDescent="0.3">
      <c r="A34479">
        <v>2018</v>
      </c>
      <c r="B34479">
        <v>11</v>
      </c>
      <c r="C34479">
        <v>14</v>
      </c>
      <c r="D34479" s="3">
        <v>43418</v>
      </c>
      <c r="E34479" t="s">
        <v>2752</v>
      </c>
      <c r="F34479" t="s">
        <v>2847</v>
      </c>
      <c r="G34479">
        <v>0.3</v>
      </c>
      <c r="H34479">
        <v>0.05</v>
      </c>
      <c r="I34479">
        <v>0.25</v>
      </c>
      <c r="J34479">
        <v>0</v>
      </c>
    </row>
    <row r="34480" spans="1:10" x14ac:dyDescent="0.3">
      <c r="A34480">
        <v>2018</v>
      </c>
      <c r="B34480">
        <v>11</v>
      </c>
      <c r="C34480">
        <v>14</v>
      </c>
      <c r="D34480" s="3">
        <v>43418</v>
      </c>
      <c r="E34480" t="s">
        <v>2752</v>
      </c>
      <c r="F34480" t="s">
        <v>2921</v>
      </c>
      <c r="G34480">
        <v>0.4</v>
      </c>
      <c r="H34480">
        <v>0</v>
      </c>
      <c r="I34480">
        <v>0.4</v>
      </c>
      <c r="J34480">
        <v>0</v>
      </c>
    </row>
    <row r="34481" spans="1:10" x14ac:dyDescent="0.3">
      <c r="A34481">
        <v>2018</v>
      </c>
      <c r="B34481">
        <v>11</v>
      </c>
      <c r="C34481">
        <v>14</v>
      </c>
      <c r="D34481" s="3">
        <v>43418</v>
      </c>
      <c r="E34481" t="s">
        <v>2752</v>
      </c>
      <c r="F34481" t="s">
        <v>2844</v>
      </c>
      <c r="G34481">
        <v>44</v>
      </c>
      <c r="H34481">
        <v>20</v>
      </c>
      <c r="I34481">
        <v>24</v>
      </c>
      <c r="J34481">
        <v>0</v>
      </c>
    </row>
    <row r="34482" spans="1:10" x14ac:dyDescent="0.3">
      <c r="A34482">
        <v>2018</v>
      </c>
      <c r="B34482">
        <v>11</v>
      </c>
      <c r="C34482">
        <v>15</v>
      </c>
      <c r="D34482" s="3">
        <v>43419</v>
      </c>
      <c r="E34482" t="s">
        <v>2743</v>
      </c>
      <c r="F34482" t="s">
        <v>2982</v>
      </c>
      <c r="G34482">
        <v>0.5</v>
      </c>
      <c r="H34482">
        <v>0.01</v>
      </c>
      <c r="I34482">
        <v>0.49000000000000005</v>
      </c>
      <c r="J34482">
        <v>0</v>
      </c>
    </row>
    <row r="34483" spans="1:10" x14ac:dyDescent="0.3">
      <c r="A34483">
        <v>2018</v>
      </c>
      <c r="B34483">
        <v>11</v>
      </c>
      <c r="C34483">
        <v>15</v>
      </c>
      <c r="D34483" s="3">
        <v>43419</v>
      </c>
      <c r="E34483" t="s">
        <v>2749</v>
      </c>
      <c r="F34483" t="s">
        <v>2799</v>
      </c>
      <c r="G34483">
        <v>5.3</v>
      </c>
      <c r="H34483">
        <v>0</v>
      </c>
      <c r="I34483">
        <v>4</v>
      </c>
      <c r="J34483">
        <v>1.3</v>
      </c>
    </row>
    <row r="34484" spans="1:10" x14ac:dyDescent="0.3">
      <c r="A34484">
        <v>2018</v>
      </c>
      <c r="B34484">
        <v>11</v>
      </c>
      <c r="C34484">
        <v>15</v>
      </c>
      <c r="D34484" s="3">
        <v>43419</v>
      </c>
      <c r="E34484" t="s">
        <v>2749</v>
      </c>
      <c r="F34484" t="s">
        <v>2800</v>
      </c>
      <c r="G34484">
        <v>0.1</v>
      </c>
      <c r="H34484">
        <v>0</v>
      </c>
      <c r="I34484">
        <v>0.02</v>
      </c>
      <c r="J34484">
        <v>0.08</v>
      </c>
    </row>
    <row r="34485" spans="1:10" x14ac:dyDescent="0.3">
      <c r="A34485">
        <v>2018</v>
      </c>
      <c r="B34485">
        <v>11</v>
      </c>
      <c r="C34485">
        <v>15</v>
      </c>
      <c r="D34485" s="3">
        <v>43419</v>
      </c>
      <c r="E34485" t="s">
        <v>2749</v>
      </c>
      <c r="F34485" t="s">
        <v>2768</v>
      </c>
      <c r="G34485">
        <v>2.21</v>
      </c>
      <c r="H34485">
        <v>0</v>
      </c>
      <c r="I34485">
        <v>2.21</v>
      </c>
      <c r="J34485">
        <v>0</v>
      </c>
    </row>
    <row r="34486" spans="1:10" x14ac:dyDescent="0.3">
      <c r="A34486">
        <v>2018</v>
      </c>
      <c r="B34486">
        <v>11</v>
      </c>
      <c r="C34486">
        <v>15</v>
      </c>
      <c r="D34486" s="3">
        <v>43419</v>
      </c>
      <c r="E34486" t="s">
        <v>2749</v>
      </c>
      <c r="F34486" t="s">
        <v>2855</v>
      </c>
      <c r="G34486">
        <v>0.1</v>
      </c>
      <c r="H34486">
        <v>0</v>
      </c>
      <c r="I34486">
        <v>0.1</v>
      </c>
      <c r="J34486">
        <v>0</v>
      </c>
    </row>
    <row r="34487" spans="1:10" x14ac:dyDescent="0.3">
      <c r="A34487">
        <v>2018</v>
      </c>
      <c r="B34487">
        <v>11</v>
      </c>
      <c r="C34487">
        <v>15</v>
      </c>
      <c r="D34487" s="3">
        <v>43419</v>
      </c>
      <c r="E34487" t="s">
        <v>2752</v>
      </c>
      <c r="F34487" t="s">
        <v>2847</v>
      </c>
      <c r="G34487">
        <v>0.4</v>
      </c>
      <c r="H34487">
        <v>0</v>
      </c>
      <c r="I34487">
        <v>0.4</v>
      </c>
      <c r="J34487">
        <v>0</v>
      </c>
    </row>
    <row r="34488" spans="1:10" x14ac:dyDescent="0.3">
      <c r="A34488">
        <v>2018</v>
      </c>
      <c r="B34488">
        <v>11</v>
      </c>
      <c r="C34488">
        <v>15</v>
      </c>
      <c r="D34488" s="3">
        <v>43419</v>
      </c>
      <c r="E34488" t="s">
        <v>2752</v>
      </c>
      <c r="F34488" t="s">
        <v>2752</v>
      </c>
      <c r="G34488">
        <v>0.2</v>
      </c>
      <c r="H34488">
        <v>0</v>
      </c>
      <c r="I34488">
        <v>0.1</v>
      </c>
      <c r="J34488">
        <v>0.1</v>
      </c>
    </row>
    <row r="34489" spans="1:10" x14ac:dyDescent="0.3">
      <c r="A34489">
        <v>2018</v>
      </c>
      <c r="B34489">
        <v>11</v>
      </c>
      <c r="C34489">
        <v>15</v>
      </c>
      <c r="D34489" s="3">
        <v>43419</v>
      </c>
      <c r="E34489" t="s">
        <v>2752</v>
      </c>
      <c r="F34489" t="s">
        <v>2814</v>
      </c>
      <c r="G34489">
        <v>8.4</v>
      </c>
      <c r="H34489">
        <v>0</v>
      </c>
      <c r="I34489">
        <v>8.4</v>
      </c>
      <c r="J34489">
        <v>0</v>
      </c>
    </row>
    <row r="34490" spans="1:10" x14ac:dyDescent="0.3">
      <c r="A34490">
        <v>2018</v>
      </c>
      <c r="B34490">
        <v>11</v>
      </c>
      <c r="C34490">
        <v>16</v>
      </c>
      <c r="D34490" s="3">
        <v>43420</v>
      </c>
      <c r="E34490" t="s">
        <v>2745</v>
      </c>
      <c r="F34490" t="s">
        <v>2776</v>
      </c>
      <c r="G34490">
        <v>1E-3</v>
      </c>
      <c r="H34490">
        <v>0</v>
      </c>
      <c r="I34490">
        <v>1E-3</v>
      </c>
      <c r="J34490">
        <v>0</v>
      </c>
    </row>
    <row r="34491" spans="1:10" x14ac:dyDescent="0.3">
      <c r="A34491">
        <v>2018</v>
      </c>
      <c r="B34491">
        <v>11</v>
      </c>
      <c r="C34491">
        <v>16</v>
      </c>
      <c r="D34491" s="3">
        <v>43420</v>
      </c>
      <c r="E34491" t="s">
        <v>2741</v>
      </c>
      <c r="F34491" t="s">
        <v>2919</v>
      </c>
      <c r="G34491">
        <v>1.4999999999999999E-2</v>
      </c>
      <c r="H34491">
        <v>0</v>
      </c>
      <c r="I34491">
        <v>0</v>
      </c>
      <c r="J34491">
        <v>1.4999999999999999E-2</v>
      </c>
    </row>
    <row r="34492" spans="1:10" x14ac:dyDescent="0.3">
      <c r="A34492">
        <v>2018</v>
      </c>
      <c r="B34492">
        <v>11</v>
      </c>
      <c r="C34492">
        <v>16</v>
      </c>
      <c r="D34492" s="3">
        <v>43420</v>
      </c>
      <c r="E34492" t="s">
        <v>2749</v>
      </c>
      <c r="F34492" t="s">
        <v>2799</v>
      </c>
      <c r="G34492">
        <v>7.6</v>
      </c>
      <c r="H34492">
        <v>0.2</v>
      </c>
      <c r="I34492">
        <v>7.4</v>
      </c>
      <c r="J34492">
        <v>0</v>
      </c>
    </row>
    <row r="34493" spans="1:10" x14ac:dyDescent="0.3">
      <c r="A34493">
        <v>2018</v>
      </c>
      <c r="B34493">
        <v>11</v>
      </c>
      <c r="C34493">
        <v>16</v>
      </c>
      <c r="D34493" s="3">
        <v>43420</v>
      </c>
      <c r="E34493" t="s">
        <v>2749</v>
      </c>
      <c r="F34493" t="s">
        <v>2826</v>
      </c>
      <c r="G34493">
        <v>0.1</v>
      </c>
      <c r="H34493">
        <v>0</v>
      </c>
      <c r="I34493">
        <v>0.1</v>
      </c>
      <c r="J34493">
        <v>0</v>
      </c>
    </row>
    <row r="34494" spans="1:10" x14ac:dyDescent="0.3">
      <c r="A34494">
        <v>2018</v>
      </c>
      <c r="B34494">
        <v>11</v>
      </c>
      <c r="C34494">
        <v>16</v>
      </c>
      <c r="D34494" s="3">
        <v>43420</v>
      </c>
      <c r="E34494" t="s">
        <v>2749</v>
      </c>
      <c r="F34494" t="s">
        <v>2768</v>
      </c>
      <c r="G34494">
        <v>5</v>
      </c>
      <c r="H34494">
        <v>0</v>
      </c>
      <c r="I34494">
        <v>5</v>
      </c>
      <c r="J34494">
        <v>0</v>
      </c>
    </row>
    <row r="34495" spans="1:10" x14ac:dyDescent="0.3">
      <c r="A34495">
        <v>2018</v>
      </c>
      <c r="B34495">
        <v>11</v>
      </c>
      <c r="C34495">
        <v>16</v>
      </c>
      <c r="D34495" s="3">
        <v>43420</v>
      </c>
      <c r="E34495" t="s">
        <v>2754</v>
      </c>
      <c r="F34495" t="s">
        <v>3012</v>
      </c>
      <c r="G34495">
        <v>12</v>
      </c>
      <c r="H34495">
        <v>0</v>
      </c>
      <c r="I34495">
        <v>12</v>
      </c>
      <c r="J34495">
        <v>0</v>
      </c>
    </row>
    <row r="34496" spans="1:10" x14ac:dyDescent="0.3">
      <c r="A34496">
        <v>2018</v>
      </c>
      <c r="B34496">
        <v>11</v>
      </c>
      <c r="C34496">
        <v>16</v>
      </c>
      <c r="D34496" s="3">
        <v>43420</v>
      </c>
      <c r="E34496" t="s">
        <v>2754</v>
      </c>
      <c r="F34496" t="s">
        <v>2809</v>
      </c>
      <c r="G34496">
        <v>105</v>
      </c>
      <c r="H34496">
        <v>10</v>
      </c>
      <c r="I34496">
        <v>95</v>
      </c>
      <c r="J34496">
        <v>0</v>
      </c>
    </row>
    <row r="34497" spans="1:10" x14ac:dyDescent="0.3">
      <c r="A34497">
        <v>2018</v>
      </c>
      <c r="B34497">
        <v>11</v>
      </c>
      <c r="C34497">
        <v>16</v>
      </c>
      <c r="D34497" s="3">
        <v>43420</v>
      </c>
      <c r="E34497" t="s">
        <v>2752</v>
      </c>
      <c r="F34497" t="s">
        <v>2881</v>
      </c>
      <c r="G34497">
        <v>1.03</v>
      </c>
      <c r="H34497">
        <v>0.01</v>
      </c>
      <c r="I34497">
        <v>0.22</v>
      </c>
      <c r="J34497">
        <v>0.8</v>
      </c>
    </row>
    <row r="34498" spans="1:10" x14ac:dyDescent="0.3">
      <c r="A34498">
        <v>2018</v>
      </c>
      <c r="B34498">
        <v>11</v>
      </c>
      <c r="C34498">
        <v>16</v>
      </c>
      <c r="D34498" s="3">
        <v>43420</v>
      </c>
      <c r="E34498" t="s">
        <v>2752</v>
      </c>
      <c r="F34498" t="s">
        <v>2752</v>
      </c>
      <c r="G34498">
        <v>0.19</v>
      </c>
      <c r="H34498">
        <v>0.03</v>
      </c>
      <c r="I34498">
        <v>0.16</v>
      </c>
      <c r="J34498">
        <v>0</v>
      </c>
    </row>
    <row r="34499" spans="1:10" x14ac:dyDescent="0.3">
      <c r="A34499">
        <v>2018</v>
      </c>
      <c r="B34499">
        <v>11</v>
      </c>
      <c r="C34499">
        <v>17</v>
      </c>
      <c r="D34499" s="3">
        <v>43421</v>
      </c>
      <c r="E34499" t="s">
        <v>2745</v>
      </c>
      <c r="F34499" t="s">
        <v>2766</v>
      </c>
      <c r="G34499">
        <v>0.01</v>
      </c>
      <c r="H34499">
        <v>0</v>
      </c>
      <c r="I34499">
        <v>0.01</v>
      </c>
      <c r="J34499">
        <v>0</v>
      </c>
    </row>
    <row r="34500" spans="1:10" x14ac:dyDescent="0.3">
      <c r="A34500">
        <v>2018</v>
      </c>
      <c r="B34500">
        <v>11</v>
      </c>
      <c r="C34500">
        <v>17</v>
      </c>
      <c r="D34500" s="3">
        <v>43421</v>
      </c>
      <c r="E34500" t="s">
        <v>2741</v>
      </c>
      <c r="F34500" t="s">
        <v>2753</v>
      </c>
      <c r="G34500">
        <v>0.04</v>
      </c>
      <c r="H34500">
        <v>0</v>
      </c>
      <c r="I34500">
        <v>0.04</v>
      </c>
      <c r="J34500">
        <v>0</v>
      </c>
    </row>
    <row r="34501" spans="1:10" x14ac:dyDescent="0.3">
      <c r="A34501">
        <v>2018</v>
      </c>
      <c r="B34501">
        <v>11</v>
      </c>
      <c r="C34501">
        <v>17</v>
      </c>
      <c r="D34501" s="3">
        <v>43421</v>
      </c>
      <c r="E34501" t="s">
        <v>2749</v>
      </c>
      <c r="F34501" t="s">
        <v>2848</v>
      </c>
      <c r="G34501">
        <v>0.2</v>
      </c>
      <c r="H34501">
        <v>0</v>
      </c>
      <c r="I34501">
        <v>0.2</v>
      </c>
      <c r="J34501">
        <v>0</v>
      </c>
    </row>
    <row r="34502" spans="1:10" x14ac:dyDescent="0.3">
      <c r="A34502">
        <v>2018</v>
      </c>
      <c r="B34502">
        <v>11</v>
      </c>
      <c r="C34502">
        <v>17</v>
      </c>
      <c r="D34502" s="3">
        <v>43421</v>
      </c>
      <c r="E34502" t="s">
        <v>2749</v>
      </c>
      <c r="F34502" t="s">
        <v>2768</v>
      </c>
      <c r="G34502">
        <v>12.1</v>
      </c>
      <c r="H34502">
        <v>0</v>
      </c>
      <c r="I34502">
        <v>12.1</v>
      </c>
      <c r="J34502">
        <v>0</v>
      </c>
    </row>
    <row r="34503" spans="1:10" x14ac:dyDescent="0.3">
      <c r="A34503">
        <v>2018</v>
      </c>
      <c r="B34503">
        <v>11</v>
      </c>
      <c r="C34503">
        <v>17</v>
      </c>
      <c r="D34503" s="3">
        <v>43421</v>
      </c>
      <c r="E34503" t="s">
        <v>2749</v>
      </c>
      <c r="F34503" t="s">
        <v>2849</v>
      </c>
      <c r="G34503">
        <v>0.1</v>
      </c>
      <c r="H34503">
        <v>0</v>
      </c>
      <c r="I34503">
        <v>0.1</v>
      </c>
      <c r="J34503">
        <v>0</v>
      </c>
    </row>
    <row r="34504" spans="1:10" x14ac:dyDescent="0.3">
      <c r="A34504">
        <v>2018</v>
      </c>
      <c r="B34504">
        <v>11</v>
      </c>
      <c r="C34504">
        <v>17</v>
      </c>
      <c r="D34504" s="3">
        <v>43421</v>
      </c>
      <c r="E34504" t="s">
        <v>2752</v>
      </c>
      <c r="F34504" t="s">
        <v>2815</v>
      </c>
      <c r="G34504">
        <v>0.1</v>
      </c>
      <c r="H34504">
        <v>0.04</v>
      </c>
      <c r="I34504">
        <v>0.06</v>
      </c>
      <c r="J34504">
        <v>0</v>
      </c>
    </row>
    <row r="34505" spans="1:10" x14ac:dyDescent="0.3">
      <c r="A34505">
        <v>2018</v>
      </c>
      <c r="B34505">
        <v>11</v>
      </c>
      <c r="C34505">
        <v>17</v>
      </c>
      <c r="D34505" s="3">
        <v>43421</v>
      </c>
      <c r="E34505" t="s">
        <v>2752</v>
      </c>
      <c r="F34505" t="s">
        <v>2896</v>
      </c>
      <c r="G34505">
        <v>47</v>
      </c>
      <c r="H34505">
        <v>9.4</v>
      </c>
      <c r="I34505">
        <v>37.6</v>
      </c>
      <c r="J34505">
        <v>0</v>
      </c>
    </row>
    <row r="34506" spans="1:10" x14ac:dyDescent="0.3">
      <c r="A34506">
        <v>2018</v>
      </c>
      <c r="B34506">
        <v>11</v>
      </c>
      <c r="C34506">
        <v>17</v>
      </c>
      <c r="D34506" s="3">
        <v>43421</v>
      </c>
      <c r="E34506" t="s">
        <v>2752</v>
      </c>
      <c r="F34506" t="s">
        <v>2798</v>
      </c>
      <c r="G34506">
        <v>0.14000000000000001</v>
      </c>
      <c r="H34506">
        <v>2.5000000000000001E-2</v>
      </c>
      <c r="I34506">
        <v>0.11499999999999999</v>
      </c>
      <c r="J34506">
        <v>0</v>
      </c>
    </row>
    <row r="34507" spans="1:10" x14ac:dyDescent="0.3">
      <c r="A34507">
        <v>2018</v>
      </c>
      <c r="B34507">
        <v>11</v>
      </c>
      <c r="C34507">
        <v>17</v>
      </c>
      <c r="D34507" s="3">
        <v>43421</v>
      </c>
      <c r="E34507" t="s">
        <v>2752</v>
      </c>
      <c r="F34507" t="s">
        <v>2752</v>
      </c>
      <c r="G34507">
        <v>1.95</v>
      </c>
      <c r="H34507">
        <v>1</v>
      </c>
      <c r="I34507">
        <v>0.95</v>
      </c>
      <c r="J34507">
        <v>0</v>
      </c>
    </row>
    <row r="34508" spans="1:10" x14ac:dyDescent="0.3">
      <c r="A34508">
        <v>2018</v>
      </c>
      <c r="B34508">
        <v>11</v>
      </c>
      <c r="C34508">
        <v>18</v>
      </c>
      <c r="D34508" s="3">
        <v>43422</v>
      </c>
      <c r="E34508" t="s">
        <v>2743</v>
      </c>
      <c r="F34508" t="s">
        <v>2759</v>
      </c>
      <c r="G34508">
        <v>0.5</v>
      </c>
      <c r="H34508">
        <v>0</v>
      </c>
      <c r="I34508">
        <v>0.5</v>
      </c>
      <c r="J34508">
        <v>0</v>
      </c>
    </row>
    <row r="34509" spans="1:10" x14ac:dyDescent="0.3">
      <c r="A34509">
        <v>2018</v>
      </c>
      <c r="B34509">
        <v>11</v>
      </c>
      <c r="C34509">
        <v>18</v>
      </c>
      <c r="D34509" s="3">
        <v>43422</v>
      </c>
      <c r="E34509" t="s">
        <v>2745</v>
      </c>
      <c r="F34509" t="s">
        <v>2764</v>
      </c>
      <c r="G34509">
        <v>0.01</v>
      </c>
      <c r="H34509">
        <v>0</v>
      </c>
      <c r="I34509">
        <v>0.01</v>
      </c>
      <c r="J34509">
        <v>0</v>
      </c>
    </row>
    <row r="34510" spans="1:10" x14ac:dyDescent="0.3">
      <c r="A34510">
        <v>2018</v>
      </c>
      <c r="B34510">
        <v>11</v>
      </c>
      <c r="C34510">
        <v>18</v>
      </c>
      <c r="D34510" s="3">
        <v>43422</v>
      </c>
      <c r="E34510" t="s">
        <v>2745</v>
      </c>
      <c r="F34510" t="s">
        <v>2770</v>
      </c>
      <c r="G34510">
        <v>1.2</v>
      </c>
      <c r="H34510">
        <v>0</v>
      </c>
      <c r="I34510">
        <v>0</v>
      </c>
      <c r="J34510">
        <v>1.2</v>
      </c>
    </row>
    <row r="34511" spans="1:10" x14ac:dyDescent="0.3">
      <c r="A34511">
        <v>2018</v>
      </c>
      <c r="B34511">
        <v>11</v>
      </c>
      <c r="C34511">
        <v>18</v>
      </c>
      <c r="D34511" s="3">
        <v>43422</v>
      </c>
      <c r="E34511" t="s">
        <v>2745</v>
      </c>
      <c r="F34511" t="s">
        <v>2777</v>
      </c>
      <c r="G34511">
        <v>0.12</v>
      </c>
      <c r="H34511">
        <v>0</v>
      </c>
      <c r="I34511">
        <v>0.12</v>
      </c>
      <c r="J34511">
        <v>0</v>
      </c>
    </row>
    <row r="34512" spans="1:10" x14ac:dyDescent="0.3">
      <c r="A34512">
        <v>2018</v>
      </c>
      <c r="B34512">
        <v>11</v>
      </c>
      <c r="C34512">
        <v>18</v>
      </c>
      <c r="D34512" s="3">
        <v>43422</v>
      </c>
      <c r="E34512" t="s">
        <v>2745</v>
      </c>
      <c r="F34512" t="s">
        <v>2765</v>
      </c>
      <c r="G34512">
        <v>0.3</v>
      </c>
      <c r="H34512">
        <v>0</v>
      </c>
      <c r="I34512">
        <v>0.3</v>
      </c>
      <c r="J34512">
        <v>0</v>
      </c>
    </row>
    <row r="34513" spans="1:10" x14ac:dyDescent="0.3">
      <c r="A34513">
        <v>2018</v>
      </c>
      <c r="B34513">
        <v>11</v>
      </c>
      <c r="C34513">
        <v>18</v>
      </c>
      <c r="D34513" s="3">
        <v>43422</v>
      </c>
      <c r="E34513" t="s">
        <v>2745</v>
      </c>
      <c r="F34513" t="s">
        <v>2953</v>
      </c>
      <c r="G34513">
        <v>0.14000000000000001</v>
      </c>
      <c r="H34513">
        <v>0</v>
      </c>
      <c r="I34513">
        <v>0.14000000000000001</v>
      </c>
      <c r="J34513">
        <v>0</v>
      </c>
    </row>
    <row r="34514" spans="1:10" x14ac:dyDescent="0.3">
      <c r="A34514">
        <v>2018</v>
      </c>
      <c r="B34514">
        <v>11</v>
      </c>
      <c r="C34514">
        <v>18</v>
      </c>
      <c r="D34514" s="3">
        <v>43422</v>
      </c>
      <c r="E34514" t="s">
        <v>2745</v>
      </c>
      <c r="F34514" t="s">
        <v>2766</v>
      </c>
      <c r="G34514">
        <v>0.12000000000000001</v>
      </c>
      <c r="H34514">
        <v>0</v>
      </c>
      <c r="I34514">
        <v>0.12000000000000001</v>
      </c>
      <c r="J34514">
        <v>0</v>
      </c>
    </row>
    <row r="34515" spans="1:10" x14ac:dyDescent="0.3">
      <c r="A34515">
        <v>2018</v>
      </c>
      <c r="B34515">
        <v>11</v>
      </c>
      <c r="C34515">
        <v>18</v>
      </c>
      <c r="D34515" s="3">
        <v>43422</v>
      </c>
      <c r="E34515" t="s">
        <v>2773</v>
      </c>
      <c r="F34515" t="s">
        <v>2774</v>
      </c>
      <c r="G34515">
        <v>0.3</v>
      </c>
      <c r="H34515">
        <v>0</v>
      </c>
      <c r="I34515">
        <v>0.3</v>
      </c>
      <c r="J34515">
        <v>0</v>
      </c>
    </row>
    <row r="34516" spans="1:10" x14ac:dyDescent="0.3">
      <c r="A34516">
        <v>2018</v>
      </c>
      <c r="B34516">
        <v>11</v>
      </c>
      <c r="C34516">
        <v>18</v>
      </c>
      <c r="D34516" s="3">
        <v>43422</v>
      </c>
      <c r="E34516" t="s">
        <v>2741</v>
      </c>
      <c r="F34516" t="s">
        <v>2758</v>
      </c>
      <c r="G34516">
        <v>6</v>
      </c>
      <c r="H34516">
        <v>0</v>
      </c>
      <c r="I34516">
        <v>6</v>
      </c>
      <c r="J34516">
        <v>0</v>
      </c>
    </row>
    <row r="34517" spans="1:10" x14ac:dyDescent="0.3">
      <c r="A34517">
        <v>2018</v>
      </c>
      <c r="B34517">
        <v>11</v>
      </c>
      <c r="C34517">
        <v>18</v>
      </c>
      <c r="D34517" s="3">
        <v>43422</v>
      </c>
      <c r="E34517" t="s">
        <v>2741</v>
      </c>
      <c r="F34517" t="s">
        <v>2934</v>
      </c>
      <c r="G34517">
        <v>0.02</v>
      </c>
      <c r="H34517">
        <v>0</v>
      </c>
      <c r="I34517">
        <v>0.02</v>
      </c>
      <c r="J34517">
        <v>0</v>
      </c>
    </row>
    <row r="34518" spans="1:10" x14ac:dyDescent="0.3">
      <c r="A34518">
        <v>2018</v>
      </c>
      <c r="B34518">
        <v>11</v>
      </c>
      <c r="C34518">
        <v>18</v>
      </c>
      <c r="D34518" s="3">
        <v>43422</v>
      </c>
      <c r="E34518" t="s">
        <v>2749</v>
      </c>
      <c r="F34518" t="s">
        <v>2826</v>
      </c>
      <c r="G34518">
        <v>0.5</v>
      </c>
      <c r="H34518">
        <v>0</v>
      </c>
      <c r="I34518">
        <v>0.5</v>
      </c>
      <c r="J34518">
        <v>0</v>
      </c>
    </row>
    <row r="34519" spans="1:10" x14ac:dyDescent="0.3">
      <c r="A34519">
        <v>2018</v>
      </c>
      <c r="B34519">
        <v>11</v>
      </c>
      <c r="C34519">
        <v>18</v>
      </c>
      <c r="D34519" s="3">
        <v>43422</v>
      </c>
      <c r="E34519" t="s">
        <v>2749</v>
      </c>
      <c r="F34519" t="s">
        <v>2806</v>
      </c>
      <c r="G34519">
        <v>0.1</v>
      </c>
      <c r="H34519">
        <v>0</v>
      </c>
      <c r="I34519">
        <v>0.1</v>
      </c>
      <c r="J34519">
        <v>0</v>
      </c>
    </row>
    <row r="34520" spans="1:10" x14ac:dyDescent="0.3">
      <c r="A34520">
        <v>2018</v>
      </c>
      <c r="B34520">
        <v>11</v>
      </c>
      <c r="C34520">
        <v>18</v>
      </c>
      <c r="D34520" s="3">
        <v>43422</v>
      </c>
      <c r="E34520" t="s">
        <v>2749</v>
      </c>
      <c r="F34520" t="s">
        <v>2768</v>
      </c>
      <c r="G34520">
        <v>4</v>
      </c>
      <c r="H34520">
        <v>1</v>
      </c>
      <c r="I34520">
        <v>3</v>
      </c>
      <c r="J34520">
        <v>0</v>
      </c>
    </row>
    <row r="34521" spans="1:10" x14ac:dyDescent="0.3">
      <c r="A34521">
        <v>2018</v>
      </c>
      <c r="B34521">
        <v>11</v>
      </c>
      <c r="C34521">
        <v>18</v>
      </c>
      <c r="D34521" s="3">
        <v>43422</v>
      </c>
      <c r="E34521" t="s">
        <v>2749</v>
      </c>
      <c r="F34521" t="s">
        <v>2855</v>
      </c>
      <c r="G34521">
        <v>29</v>
      </c>
      <c r="H34521">
        <v>0</v>
      </c>
      <c r="I34521">
        <v>29</v>
      </c>
      <c r="J34521">
        <v>0</v>
      </c>
    </row>
    <row r="34522" spans="1:10" x14ac:dyDescent="0.3">
      <c r="A34522">
        <v>2018</v>
      </c>
      <c r="B34522">
        <v>11</v>
      </c>
      <c r="C34522">
        <v>18</v>
      </c>
      <c r="D34522" s="3">
        <v>43422</v>
      </c>
      <c r="E34522" t="s">
        <v>2749</v>
      </c>
      <c r="F34522" t="s">
        <v>2797</v>
      </c>
      <c r="G34522">
        <v>0.5</v>
      </c>
      <c r="H34522">
        <v>0</v>
      </c>
      <c r="I34522">
        <v>0.5</v>
      </c>
      <c r="J34522">
        <v>0</v>
      </c>
    </row>
    <row r="34523" spans="1:10" x14ac:dyDescent="0.3">
      <c r="A34523">
        <v>2018</v>
      </c>
      <c r="B34523">
        <v>11</v>
      </c>
      <c r="C34523">
        <v>18</v>
      </c>
      <c r="D34523" s="3">
        <v>43422</v>
      </c>
      <c r="E34523" t="s">
        <v>3035</v>
      </c>
      <c r="F34523" t="s">
        <v>3038</v>
      </c>
      <c r="G34523">
        <v>3.7999999999999999E-2</v>
      </c>
      <c r="H34523">
        <v>0</v>
      </c>
      <c r="I34523">
        <v>0</v>
      </c>
      <c r="J34523">
        <v>3.7999999999999999E-2</v>
      </c>
    </row>
    <row r="34524" spans="1:10" x14ac:dyDescent="0.3">
      <c r="A34524">
        <v>2018</v>
      </c>
      <c r="B34524">
        <v>11</v>
      </c>
      <c r="C34524">
        <v>18</v>
      </c>
      <c r="D34524" s="3">
        <v>43422</v>
      </c>
      <c r="E34524" t="s">
        <v>2752</v>
      </c>
      <c r="F34524" t="s">
        <v>2881</v>
      </c>
      <c r="G34524">
        <v>0.27</v>
      </c>
      <c r="H34524">
        <v>0.02</v>
      </c>
      <c r="I34524">
        <v>0.25</v>
      </c>
      <c r="J34524">
        <v>0</v>
      </c>
    </row>
    <row r="34525" spans="1:10" x14ac:dyDescent="0.3">
      <c r="A34525">
        <v>2018</v>
      </c>
      <c r="B34525">
        <v>11</v>
      </c>
      <c r="C34525">
        <v>18</v>
      </c>
      <c r="D34525" s="3">
        <v>43422</v>
      </c>
      <c r="E34525" t="s">
        <v>2752</v>
      </c>
      <c r="F34525" t="s">
        <v>2847</v>
      </c>
      <c r="G34525">
        <v>0.9</v>
      </c>
      <c r="H34525">
        <v>0</v>
      </c>
      <c r="I34525">
        <v>0.9</v>
      </c>
      <c r="J34525">
        <v>0</v>
      </c>
    </row>
    <row r="34526" spans="1:10" x14ac:dyDescent="0.3">
      <c r="A34526">
        <v>2018</v>
      </c>
      <c r="B34526">
        <v>11</v>
      </c>
      <c r="C34526">
        <v>18</v>
      </c>
      <c r="D34526" s="3">
        <v>43422</v>
      </c>
      <c r="E34526" t="s">
        <v>2752</v>
      </c>
      <c r="F34526" t="s">
        <v>2814</v>
      </c>
      <c r="G34526">
        <v>4.0999999999999996</v>
      </c>
      <c r="H34526">
        <v>0</v>
      </c>
      <c r="I34526">
        <v>4.0999999999999996</v>
      </c>
      <c r="J34526">
        <v>0</v>
      </c>
    </row>
    <row r="34527" spans="1:10" x14ac:dyDescent="0.3">
      <c r="A34527">
        <v>2018</v>
      </c>
      <c r="B34527">
        <v>11</v>
      </c>
      <c r="C34527">
        <v>19</v>
      </c>
      <c r="D34527" s="3">
        <v>43423</v>
      </c>
      <c r="E34527" t="s">
        <v>2745</v>
      </c>
      <c r="F34527" t="s">
        <v>2781</v>
      </c>
      <c r="G34527">
        <v>2.5499999999999998</v>
      </c>
      <c r="H34527">
        <v>0.55000000000000004</v>
      </c>
      <c r="I34527">
        <v>0</v>
      </c>
      <c r="J34527">
        <v>2</v>
      </c>
    </row>
    <row r="34528" spans="1:10" x14ac:dyDescent="0.3">
      <c r="A34528">
        <v>2018</v>
      </c>
      <c r="B34528">
        <v>11</v>
      </c>
      <c r="C34528">
        <v>19</v>
      </c>
      <c r="D34528" s="3">
        <v>43423</v>
      </c>
      <c r="E34528" t="s">
        <v>2745</v>
      </c>
      <c r="F34528" t="s">
        <v>2811</v>
      </c>
      <c r="G34528">
        <v>0.03</v>
      </c>
      <c r="H34528">
        <v>0</v>
      </c>
      <c r="I34528">
        <v>0</v>
      </c>
      <c r="J34528">
        <v>0.03</v>
      </c>
    </row>
    <row r="34529" spans="1:10" x14ac:dyDescent="0.3">
      <c r="A34529">
        <v>2018</v>
      </c>
      <c r="B34529">
        <v>11</v>
      </c>
      <c r="C34529">
        <v>19</v>
      </c>
      <c r="D34529" s="3">
        <v>43423</v>
      </c>
      <c r="E34529" t="s">
        <v>2745</v>
      </c>
      <c r="F34529" t="s">
        <v>2746</v>
      </c>
      <c r="G34529">
        <v>0.01</v>
      </c>
      <c r="H34529">
        <v>0</v>
      </c>
      <c r="I34529">
        <v>0.01</v>
      </c>
      <c r="J34529">
        <v>0</v>
      </c>
    </row>
    <row r="34530" spans="1:10" x14ac:dyDescent="0.3">
      <c r="A34530">
        <v>2018</v>
      </c>
      <c r="B34530">
        <v>11</v>
      </c>
      <c r="C34530">
        <v>19</v>
      </c>
      <c r="D34530" s="3">
        <v>43423</v>
      </c>
      <c r="E34530" t="s">
        <v>2741</v>
      </c>
      <c r="F34530" t="s">
        <v>2836</v>
      </c>
      <c r="G34530">
        <v>0.16</v>
      </c>
      <c r="H34530">
        <v>0</v>
      </c>
      <c r="I34530">
        <v>0.16</v>
      </c>
      <c r="J34530">
        <v>0</v>
      </c>
    </row>
    <row r="34531" spans="1:10" x14ac:dyDescent="0.3">
      <c r="A34531">
        <v>2018</v>
      </c>
      <c r="B34531">
        <v>11</v>
      </c>
      <c r="C34531">
        <v>19</v>
      </c>
      <c r="D34531" s="3">
        <v>43423</v>
      </c>
      <c r="E34531" t="s">
        <v>2741</v>
      </c>
      <c r="F34531" t="s">
        <v>2911</v>
      </c>
      <c r="G34531">
        <v>0.01</v>
      </c>
      <c r="H34531">
        <v>0</v>
      </c>
      <c r="I34531">
        <v>0.01</v>
      </c>
      <c r="J34531">
        <v>0</v>
      </c>
    </row>
    <row r="34532" spans="1:10" x14ac:dyDescent="0.3">
      <c r="A34532">
        <v>2018</v>
      </c>
      <c r="B34532">
        <v>11</v>
      </c>
      <c r="C34532">
        <v>19</v>
      </c>
      <c r="D34532" s="3">
        <v>43423</v>
      </c>
      <c r="E34532" t="s">
        <v>2749</v>
      </c>
      <c r="F34532" t="s">
        <v>2826</v>
      </c>
      <c r="G34532">
        <v>0.13</v>
      </c>
      <c r="H34532">
        <v>0</v>
      </c>
      <c r="I34532">
        <v>0.13</v>
      </c>
      <c r="J34532">
        <v>0</v>
      </c>
    </row>
    <row r="34533" spans="1:10" x14ac:dyDescent="0.3">
      <c r="A34533">
        <v>2018</v>
      </c>
      <c r="B34533">
        <v>11</v>
      </c>
      <c r="C34533">
        <v>19</v>
      </c>
      <c r="D34533" s="3">
        <v>43423</v>
      </c>
      <c r="E34533" t="s">
        <v>2749</v>
      </c>
      <c r="F34533" t="s">
        <v>2893</v>
      </c>
      <c r="G34533">
        <v>0.6</v>
      </c>
      <c r="H34533">
        <v>0</v>
      </c>
      <c r="I34533">
        <v>0.6</v>
      </c>
      <c r="J34533">
        <v>0</v>
      </c>
    </row>
    <row r="34534" spans="1:10" x14ac:dyDescent="0.3">
      <c r="A34534">
        <v>2018</v>
      </c>
      <c r="B34534">
        <v>11</v>
      </c>
      <c r="C34534">
        <v>19</v>
      </c>
      <c r="D34534" s="3">
        <v>43423</v>
      </c>
      <c r="E34534" t="s">
        <v>2749</v>
      </c>
      <c r="F34534" t="s">
        <v>2800</v>
      </c>
      <c r="G34534">
        <v>0.2</v>
      </c>
      <c r="H34534">
        <v>0.1</v>
      </c>
      <c r="I34534">
        <v>0.1</v>
      </c>
      <c r="J34534">
        <v>0</v>
      </c>
    </row>
    <row r="34535" spans="1:10" x14ac:dyDescent="0.3">
      <c r="A34535">
        <v>2018</v>
      </c>
      <c r="B34535">
        <v>11</v>
      </c>
      <c r="C34535">
        <v>19</v>
      </c>
      <c r="D34535" s="3">
        <v>43423</v>
      </c>
      <c r="E34535" t="s">
        <v>2749</v>
      </c>
      <c r="F34535" t="s">
        <v>2806</v>
      </c>
      <c r="G34535">
        <v>0.01</v>
      </c>
      <c r="H34535">
        <v>0</v>
      </c>
      <c r="I34535">
        <v>0.01</v>
      </c>
      <c r="J34535">
        <v>0</v>
      </c>
    </row>
    <row r="34536" spans="1:10" x14ac:dyDescent="0.3">
      <c r="A34536">
        <v>2018</v>
      </c>
      <c r="B34536">
        <v>11</v>
      </c>
      <c r="C34536">
        <v>19</v>
      </c>
      <c r="D34536" s="3">
        <v>43423</v>
      </c>
      <c r="E34536" t="s">
        <v>2749</v>
      </c>
      <c r="F34536" t="s">
        <v>2768</v>
      </c>
      <c r="G34536">
        <v>0.05</v>
      </c>
      <c r="H34536">
        <v>0</v>
      </c>
      <c r="I34536">
        <v>0.05</v>
      </c>
      <c r="J34536">
        <v>0</v>
      </c>
    </row>
    <row r="34537" spans="1:10" x14ac:dyDescent="0.3">
      <c r="A34537">
        <v>2018</v>
      </c>
      <c r="B34537">
        <v>11</v>
      </c>
      <c r="C34537">
        <v>19</v>
      </c>
      <c r="D34537" s="3">
        <v>43423</v>
      </c>
      <c r="E34537" t="s">
        <v>2749</v>
      </c>
      <c r="F34537" t="s">
        <v>2792</v>
      </c>
      <c r="G34537">
        <v>0.6</v>
      </c>
      <c r="H34537">
        <v>0</v>
      </c>
      <c r="I34537">
        <v>0.6</v>
      </c>
      <c r="J34537">
        <v>0</v>
      </c>
    </row>
    <row r="34538" spans="1:10" x14ac:dyDescent="0.3">
      <c r="A34538">
        <v>2018</v>
      </c>
      <c r="B34538">
        <v>11</v>
      </c>
      <c r="C34538">
        <v>19</v>
      </c>
      <c r="D34538" s="3">
        <v>43423</v>
      </c>
      <c r="E34538" t="s">
        <v>2749</v>
      </c>
      <c r="F34538" t="s">
        <v>2797</v>
      </c>
      <c r="G34538">
        <v>1</v>
      </c>
      <c r="H34538">
        <v>0.1</v>
      </c>
      <c r="I34538">
        <v>0.9</v>
      </c>
      <c r="J34538">
        <v>0</v>
      </c>
    </row>
    <row r="34539" spans="1:10" x14ac:dyDescent="0.3">
      <c r="A34539">
        <v>2018</v>
      </c>
      <c r="B34539">
        <v>11</v>
      </c>
      <c r="C34539">
        <v>19</v>
      </c>
      <c r="D34539" s="3">
        <v>43423</v>
      </c>
      <c r="E34539" t="s">
        <v>2754</v>
      </c>
      <c r="F34539" t="s">
        <v>2819</v>
      </c>
      <c r="G34539">
        <v>121</v>
      </c>
      <c r="H34539">
        <v>0</v>
      </c>
      <c r="I34539">
        <v>121</v>
      </c>
      <c r="J34539">
        <v>0</v>
      </c>
    </row>
    <row r="34540" spans="1:10" x14ac:dyDescent="0.3">
      <c r="A34540">
        <v>2018</v>
      </c>
      <c r="B34540">
        <v>11</v>
      </c>
      <c r="C34540">
        <v>19</v>
      </c>
      <c r="D34540" s="3">
        <v>43423</v>
      </c>
      <c r="E34540" t="s">
        <v>2752</v>
      </c>
      <c r="F34540" t="s">
        <v>2881</v>
      </c>
      <c r="G34540">
        <v>0.03</v>
      </c>
      <c r="H34540">
        <v>0</v>
      </c>
      <c r="I34540">
        <v>0.02</v>
      </c>
      <c r="J34540">
        <v>0.01</v>
      </c>
    </row>
    <row r="34541" spans="1:10" x14ac:dyDescent="0.3">
      <c r="A34541">
        <v>2018</v>
      </c>
      <c r="B34541">
        <v>11</v>
      </c>
      <c r="C34541">
        <v>19</v>
      </c>
      <c r="D34541" s="3">
        <v>43423</v>
      </c>
      <c r="E34541" t="s">
        <v>2752</v>
      </c>
      <c r="F34541" t="s">
        <v>2844</v>
      </c>
      <c r="G34541">
        <v>0.55000000000000004</v>
      </c>
      <c r="H34541">
        <v>0.02</v>
      </c>
      <c r="I34541">
        <v>0.53</v>
      </c>
      <c r="J34541">
        <v>0</v>
      </c>
    </row>
    <row r="34542" spans="1:10" x14ac:dyDescent="0.3">
      <c r="A34542">
        <v>2018</v>
      </c>
      <c r="B34542">
        <v>11</v>
      </c>
      <c r="C34542">
        <v>19</v>
      </c>
      <c r="D34542" s="3">
        <v>43423</v>
      </c>
      <c r="E34542" t="s">
        <v>2752</v>
      </c>
      <c r="F34542" t="s">
        <v>2798</v>
      </c>
      <c r="G34542">
        <v>0.25</v>
      </c>
      <c r="H34542">
        <v>0</v>
      </c>
      <c r="I34542">
        <v>0.25</v>
      </c>
      <c r="J34542">
        <v>0</v>
      </c>
    </row>
    <row r="34543" spans="1:10" x14ac:dyDescent="0.3">
      <c r="A34543">
        <v>2018</v>
      </c>
      <c r="B34543">
        <v>11</v>
      </c>
      <c r="C34543">
        <v>19</v>
      </c>
      <c r="D34543" s="3">
        <v>43423</v>
      </c>
      <c r="E34543" t="s">
        <v>2752</v>
      </c>
      <c r="F34543" t="s">
        <v>2864</v>
      </c>
      <c r="G34543">
        <v>0.03</v>
      </c>
      <c r="H34543">
        <v>0</v>
      </c>
      <c r="I34543">
        <v>0.03</v>
      </c>
      <c r="J34543">
        <v>0</v>
      </c>
    </row>
    <row r="34544" spans="1:10" x14ac:dyDescent="0.3">
      <c r="A34544">
        <v>2018</v>
      </c>
      <c r="B34544">
        <v>11</v>
      </c>
      <c r="C34544">
        <v>19</v>
      </c>
      <c r="D34544" s="3">
        <v>43423</v>
      </c>
      <c r="E34544" t="s">
        <v>2752</v>
      </c>
      <c r="F34544" t="s">
        <v>2752</v>
      </c>
      <c r="G34544">
        <v>0.03</v>
      </c>
      <c r="H34544">
        <v>0.01</v>
      </c>
      <c r="I34544">
        <v>0.02</v>
      </c>
      <c r="J34544">
        <v>0</v>
      </c>
    </row>
    <row r="34545" spans="1:10" x14ac:dyDescent="0.3">
      <c r="A34545">
        <v>2018</v>
      </c>
      <c r="B34545">
        <v>11</v>
      </c>
      <c r="C34545">
        <v>19</v>
      </c>
      <c r="D34545" s="3">
        <v>43423</v>
      </c>
      <c r="E34545" t="s">
        <v>2752</v>
      </c>
      <c r="F34545" t="s">
        <v>2814</v>
      </c>
      <c r="G34545">
        <v>8</v>
      </c>
      <c r="H34545">
        <v>0</v>
      </c>
      <c r="I34545">
        <v>8</v>
      </c>
      <c r="J34545">
        <v>0</v>
      </c>
    </row>
    <row r="34546" spans="1:10" x14ac:dyDescent="0.3">
      <c r="A34546">
        <v>2018</v>
      </c>
      <c r="B34546">
        <v>11</v>
      </c>
      <c r="C34546">
        <v>19</v>
      </c>
      <c r="D34546" s="3">
        <v>43423</v>
      </c>
      <c r="E34546" t="s">
        <v>2752</v>
      </c>
      <c r="F34546" t="s">
        <v>2790</v>
      </c>
      <c r="G34546">
        <v>0.04</v>
      </c>
      <c r="H34546">
        <v>0</v>
      </c>
      <c r="I34546">
        <v>0.04</v>
      </c>
      <c r="J34546">
        <v>0</v>
      </c>
    </row>
    <row r="34547" spans="1:10" x14ac:dyDescent="0.3">
      <c r="A34547">
        <v>2018</v>
      </c>
      <c r="B34547">
        <v>11</v>
      </c>
      <c r="C34547">
        <v>20</v>
      </c>
      <c r="D34547" s="3">
        <v>43424</v>
      </c>
      <c r="E34547" t="s">
        <v>2743</v>
      </c>
      <c r="F34547" t="s">
        <v>2827</v>
      </c>
      <c r="G34547">
        <v>0.01</v>
      </c>
      <c r="H34547">
        <v>0</v>
      </c>
      <c r="I34547">
        <v>0.01</v>
      </c>
      <c r="J34547">
        <v>0</v>
      </c>
    </row>
    <row r="34548" spans="1:10" x14ac:dyDescent="0.3">
      <c r="A34548">
        <v>2018</v>
      </c>
      <c r="B34548">
        <v>11</v>
      </c>
      <c r="C34548">
        <v>20</v>
      </c>
      <c r="D34548" s="3">
        <v>43424</v>
      </c>
      <c r="E34548" t="s">
        <v>2745</v>
      </c>
      <c r="F34548" t="s">
        <v>2846</v>
      </c>
      <c r="G34548">
        <v>0.02</v>
      </c>
      <c r="H34548">
        <v>0</v>
      </c>
      <c r="I34548">
        <v>0.02</v>
      </c>
      <c r="J34548">
        <v>0</v>
      </c>
    </row>
    <row r="34549" spans="1:10" x14ac:dyDescent="0.3">
      <c r="A34549">
        <v>2018</v>
      </c>
      <c r="B34549">
        <v>11</v>
      </c>
      <c r="C34549">
        <v>20</v>
      </c>
      <c r="D34549" s="3">
        <v>43424</v>
      </c>
      <c r="E34549" t="s">
        <v>2745</v>
      </c>
      <c r="F34549" t="s">
        <v>2760</v>
      </c>
      <c r="G34549">
        <v>0</v>
      </c>
      <c r="H34549">
        <v>0</v>
      </c>
      <c r="I34549">
        <v>0</v>
      </c>
      <c r="J34549">
        <v>0</v>
      </c>
    </row>
    <row r="34550" spans="1:10" x14ac:dyDescent="0.3">
      <c r="A34550">
        <v>2018</v>
      </c>
      <c r="B34550">
        <v>11</v>
      </c>
      <c r="C34550">
        <v>20</v>
      </c>
      <c r="D34550" s="3">
        <v>43424</v>
      </c>
      <c r="E34550" t="s">
        <v>2745</v>
      </c>
      <c r="F34550" t="s">
        <v>2746</v>
      </c>
      <c r="G34550">
        <v>0.02</v>
      </c>
      <c r="H34550">
        <v>0.02</v>
      </c>
      <c r="I34550">
        <v>0</v>
      </c>
      <c r="J34550">
        <v>0</v>
      </c>
    </row>
    <row r="34551" spans="1:10" x14ac:dyDescent="0.3">
      <c r="A34551">
        <v>2018</v>
      </c>
      <c r="B34551">
        <v>11</v>
      </c>
      <c r="C34551">
        <v>20</v>
      </c>
      <c r="D34551" s="3">
        <v>43424</v>
      </c>
      <c r="E34551" t="s">
        <v>2745</v>
      </c>
      <c r="F34551" t="s">
        <v>2766</v>
      </c>
      <c r="G34551">
        <v>0.1</v>
      </c>
      <c r="H34551">
        <v>0.04</v>
      </c>
      <c r="I34551">
        <v>0.06</v>
      </c>
      <c r="J34551">
        <v>0</v>
      </c>
    </row>
    <row r="34552" spans="1:10" x14ac:dyDescent="0.3">
      <c r="A34552">
        <v>2018</v>
      </c>
      <c r="B34552">
        <v>11</v>
      </c>
      <c r="C34552">
        <v>20</v>
      </c>
      <c r="D34552" s="3">
        <v>43424</v>
      </c>
      <c r="E34552" t="s">
        <v>2741</v>
      </c>
      <c r="F34552" t="s">
        <v>2778</v>
      </c>
      <c r="G34552">
        <v>0.02</v>
      </c>
      <c r="H34552">
        <v>0</v>
      </c>
      <c r="I34552">
        <v>0.02</v>
      </c>
      <c r="J34552">
        <v>0</v>
      </c>
    </row>
    <row r="34553" spans="1:10" x14ac:dyDescent="0.3">
      <c r="A34553">
        <v>2018</v>
      </c>
      <c r="B34553">
        <v>11</v>
      </c>
      <c r="C34553">
        <v>20</v>
      </c>
      <c r="D34553" s="3">
        <v>43424</v>
      </c>
      <c r="E34553" t="s">
        <v>2749</v>
      </c>
      <c r="F34553" t="s">
        <v>2826</v>
      </c>
      <c r="G34553">
        <v>0.01</v>
      </c>
      <c r="H34553">
        <v>0</v>
      </c>
      <c r="I34553">
        <v>0.01</v>
      </c>
      <c r="J34553">
        <v>0</v>
      </c>
    </row>
    <row r="34554" spans="1:10" x14ac:dyDescent="0.3">
      <c r="A34554">
        <v>2018</v>
      </c>
      <c r="B34554">
        <v>11</v>
      </c>
      <c r="C34554">
        <v>20</v>
      </c>
      <c r="D34554" s="3">
        <v>43424</v>
      </c>
      <c r="E34554" t="s">
        <v>2749</v>
      </c>
      <c r="F34554" t="s">
        <v>2792</v>
      </c>
      <c r="G34554">
        <v>2</v>
      </c>
      <c r="H34554">
        <v>0</v>
      </c>
      <c r="I34554">
        <v>2</v>
      </c>
      <c r="J34554">
        <v>0</v>
      </c>
    </row>
    <row r="34555" spans="1:10" x14ac:dyDescent="0.3">
      <c r="A34555">
        <v>2018</v>
      </c>
      <c r="B34555">
        <v>11</v>
      </c>
      <c r="C34555">
        <v>20</v>
      </c>
      <c r="D34555" s="3">
        <v>43424</v>
      </c>
      <c r="E34555" t="s">
        <v>2749</v>
      </c>
      <c r="F34555" t="s">
        <v>2855</v>
      </c>
      <c r="G34555">
        <v>1.4</v>
      </c>
      <c r="H34555">
        <v>0</v>
      </c>
      <c r="I34555">
        <v>1.4</v>
      </c>
      <c r="J34555">
        <v>0</v>
      </c>
    </row>
    <row r="34556" spans="1:10" x14ac:dyDescent="0.3">
      <c r="A34556">
        <v>2018</v>
      </c>
      <c r="B34556">
        <v>11</v>
      </c>
      <c r="C34556">
        <v>20</v>
      </c>
      <c r="D34556" s="3">
        <v>43424</v>
      </c>
      <c r="E34556" t="s">
        <v>2749</v>
      </c>
      <c r="F34556" t="s">
        <v>2822</v>
      </c>
      <c r="G34556">
        <v>0.8</v>
      </c>
      <c r="H34556">
        <v>0.2</v>
      </c>
      <c r="I34556">
        <v>0.6</v>
      </c>
      <c r="J34556">
        <v>0</v>
      </c>
    </row>
    <row r="34557" spans="1:10" x14ac:dyDescent="0.3">
      <c r="A34557">
        <v>2018</v>
      </c>
      <c r="B34557">
        <v>11</v>
      </c>
      <c r="C34557">
        <v>20</v>
      </c>
      <c r="D34557" s="3">
        <v>43424</v>
      </c>
      <c r="E34557" t="s">
        <v>2749</v>
      </c>
      <c r="F34557" t="s">
        <v>2783</v>
      </c>
      <c r="G34557">
        <v>0.3</v>
      </c>
      <c r="H34557">
        <v>0</v>
      </c>
      <c r="I34557">
        <v>0.3</v>
      </c>
      <c r="J34557">
        <v>0</v>
      </c>
    </row>
    <row r="34558" spans="1:10" x14ac:dyDescent="0.3">
      <c r="A34558">
        <v>2018</v>
      </c>
      <c r="B34558">
        <v>11</v>
      </c>
      <c r="C34558">
        <v>20</v>
      </c>
      <c r="D34558" s="3">
        <v>43424</v>
      </c>
      <c r="E34558" t="s">
        <v>2749</v>
      </c>
      <c r="F34558" t="s">
        <v>2849</v>
      </c>
      <c r="G34558">
        <v>2.5</v>
      </c>
      <c r="H34558">
        <v>0</v>
      </c>
      <c r="I34558">
        <v>0</v>
      </c>
      <c r="J34558">
        <v>2.5</v>
      </c>
    </row>
    <row r="34559" spans="1:10" x14ac:dyDescent="0.3">
      <c r="A34559">
        <v>2018</v>
      </c>
      <c r="B34559">
        <v>11</v>
      </c>
      <c r="C34559">
        <v>20</v>
      </c>
      <c r="D34559" s="3">
        <v>43424</v>
      </c>
      <c r="E34559" t="s">
        <v>2749</v>
      </c>
      <c r="F34559" t="s">
        <v>2750</v>
      </c>
      <c r="G34559">
        <v>9.6</v>
      </c>
      <c r="H34559">
        <v>3</v>
      </c>
      <c r="I34559">
        <v>6.6</v>
      </c>
      <c r="J34559">
        <v>0</v>
      </c>
    </row>
    <row r="34560" spans="1:10" x14ac:dyDescent="0.3">
      <c r="A34560">
        <v>2018</v>
      </c>
      <c r="B34560">
        <v>11</v>
      </c>
      <c r="C34560">
        <v>20</v>
      </c>
      <c r="D34560" s="3">
        <v>43424</v>
      </c>
      <c r="E34560" t="s">
        <v>2754</v>
      </c>
      <c r="F34560" t="s">
        <v>2905</v>
      </c>
      <c r="G34560">
        <v>10.5</v>
      </c>
      <c r="H34560">
        <v>1.5</v>
      </c>
      <c r="I34560">
        <v>9</v>
      </c>
      <c r="J34560">
        <v>0</v>
      </c>
    </row>
    <row r="34561" spans="1:10" x14ac:dyDescent="0.3">
      <c r="A34561">
        <v>2018</v>
      </c>
      <c r="B34561">
        <v>11</v>
      </c>
      <c r="C34561">
        <v>20</v>
      </c>
      <c r="D34561" s="3">
        <v>43424</v>
      </c>
      <c r="E34561" t="s">
        <v>2754</v>
      </c>
      <c r="F34561" t="s">
        <v>2809</v>
      </c>
      <c r="G34561">
        <v>1.35</v>
      </c>
      <c r="H34561">
        <v>0</v>
      </c>
      <c r="I34561">
        <v>1.35</v>
      </c>
      <c r="J34561">
        <v>0</v>
      </c>
    </row>
    <row r="34562" spans="1:10" x14ac:dyDescent="0.3">
      <c r="A34562">
        <v>2018</v>
      </c>
      <c r="B34562">
        <v>11</v>
      </c>
      <c r="C34562">
        <v>20</v>
      </c>
      <c r="D34562" s="3">
        <v>43424</v>
      </c>
      <c r="E34562" t="s">
        <v>2754</v>
      </c>
      <c r="F34562" t="s">
        <v>2789</v>
      </c>
      <c r="G34562">
        <v>0.7</v>
      </c>
      <c r="H34562">
        <v>0</v>
      </c>
      <c r="I34562">
        <v>0</v>
      </c>
      <c r="J34562">
        <v>0.7</v>
      </c>
    </row>
    <row r="34563" spans="1:10" x14ac:dyDescent="0.3">
      <c r="A34563">
        <v>2018</v>
      </c>
      <c r="B34563">
        <v>11</v>
      </c>
      <c r="C34563">
        <v>20</v>
      </c>
      <c r="D34563" s="3">
        <v>43424</v>
      </c>
      <c r="E34563" t="s">
        <v>2752</v>
      </c>
      <c r="F34563" t="s">
        <v>2813</v>
      </c>
      <c r="G34563">
        <v>0.5</v>
      </c>
      <c r="H34563">
        <v>0</v>
      </c>
      <c r="I34563">
        <v>0.5</v>
      </c>
      <c r="J34563">
        <v>0</v>
      </c>
    </row>
    <row r="34564" spans="1:10" x14ac:dyDescent="0.3">
      <c r="A34564">
        <v>2018</v>
      </c>
      <c r="B34564">
        <v>11</v>
      </c>
      <c r="C34564">
        <v>20</v>
      </c>
      <c r="D34564" s="3">
        <v>43424</v>
      </c>
      <c r="E34564" t="s">
        <v>2752</v>
      </c>
      <c r="F34564" t="s">
        <v>2871</v>
      </c>
      <c r="G34564">
        <v>1.6</v>
      </c>
      <c r="H34564">
        <v>0</v>
      </c>
      <c r="I34564">
        <v>1.6</v>
      </c>
      <c r="J34564">
        <v>0</v>
      </c>
    </row>
    <row r="34565" spans="1:10" x14ac:dyDescent="0.3">
      <c r="A34565">
        <v>2018</v>
      </c>
      <c r="B34565">
        <v>11</v>
      </c>
      <c r="C34565">
        <v>20</v>
      </c>
      <c r="D34565" s="3">
        <v>43424</v>
      </c>
      <c r="E34565" t="s">
        <v>2752</v>
      </c>
      <c r="F34565" t="s">
        <v>2847</v>
      </c>
      <c r="G34565">
        <v>9.3000000000000007</v>
      </c>
      <c r="H34565">
        <v>0</v>
      </c>
      <c r="I34565">
        <v>9.3000000000000007</v>
      </c>
      <c r="J34565">
        <v>0</v>
      </c>
    </row>
    <row r="34566" spans="1:10" x14ac:dyDescent="0.3">
      <c r="A34566">
        <v>2018</v>
      </c>
      <c r="B34566">
        <v>11</v>
      </c>
      <c r="C34566">
        <v>20</v>
      </c>
      <c r="D34566" s="3">
        <v>43424</v>
      </c>
      <c r="E34566" t="s">
        <v>2752</v>
      </c>
      <c r="F34566" t="s">
        <v>2844</v>
      </c>
      <c r="G34566">
        <v>121.3</v>
      </c>
      <c r="H34566">
        <v>8.43</v>
      </c>
      <c r="I34566">
        <v>112.57</v>
      </c>
      <c r="J34566">
        <v>0.3</v>
      </c>
    </row>
    <row r="34567" spans="1:10" x14ac:dyDescent="0.3">
      <c r="A34567">
        <v>2018</v>
      </c>
      <c r="B34567">
        <v>11</v>
      </c>
      <c r="C34567">
        <v>20</v>
      </c>
      <c r="D34567" s="3">
        <v>43424</v>
      </c>
      <c r="E34567" t="s">
        <v>2752</v>
      </c>
      <c r="F34567" t="s">
        <v>2896</v>
      </c>
      <c r="G34567">
        <v>0.30000000000000004</v>
      </c>
      <c r="H34567">
        <v>0.1</v>
      </c>
      <c r="I34567">
        <v>0.2</v>
      </c>
      <c r="J34567">
        <v>0</v>
      </c>
    </row>
    <row r="34568" spans="1:10" x14ac:dyDescent="0.3">
      <c r="A34568">
        <v>2018</v>
      </c>
      <c r="B34568">
        <v>11</v>
      </c>
      <c r="C34568">
        <v>20</v>
      </c>
      <c r="D34568" s="3">
        <v>43424</v>
      </c>
      <c r="E34568" t="s">
        <v>2752</v>
      </c>
      <c r="F34568" t="s">
        <v>2752</v>
      </c>
      <c r="G34568">
        <v>9.9999999999999992E-2</v>
      </c>
      <c r="H34568">
        <v>0.09</v>
      </c>
      <c r="I34568">
        <v>0.01</v>
      </c>
      <c r="J34568">
        <v>0</v>
      </c>
    </row>
    <row r="34569" spans="1:10" x14ac:dyDescent="0.3">
      <c r="A34569">
        <v>2018</v>
      </c>
      <c r="B34569">
        <v>11</v>
      </c>
      <c r="C34569">
        <v>20</v>
      </c>
      <c r="D34569" s="3">
        <v>43424</v>
      </c>
      <c r="E34569" t="s">
        <v>2752</v>
      </c>
      <c r="F34569" t="s">
        <v>2814</v>
      </c>
      <c r="G34569">
        <v>0.4</v>
      </c>
      <c r="H34569">
        <v>0</v>
      </c>
      <c r="I34569">
        <v>0.4</v>
      </c>
      <c r="J34569">
        <v>0</v>
      </c>
    </row>
    <row r="34570" spans="1:10" x14ac:dyDescent="0.3">
      <c r="A34570">
        <v>2018</v>
      </c>
      <c r="B34570">
        <v>11</v>
      </c>
      <c r="C34570">
        <v>21</v>
      </c>
      <c r="D34570" s="3">
        <v>43425</v>
      </c>
      <c r="E34570" t="s">
        <v>3029</v>
      </c>
      <c r="F34570" t="s">
        <v>3037</v>
      </c>
      <c r="G34570">
        <v>0.17</v>
      </c>
      <c r="H34570">
        <v>0</v>
      </c>
      <c r="I34570">
        <v>0.17</v>
      </c>
      <c r="J34570">
        <v>0</v>
      </c>
    </row>
    <row r="34571" spans="1:10" x14ac:dyDescent="0.3">
      <c r="A34571">
        <v>2018</v>
      </c>
      <c r="B34571">
        <v>11</v>
      </c>
      <c r="C34571">
        <v>21</v>
      </c>
      <c r="D34571" s="3">
        <v>43425</v>
      </c>
      <c r="E34571" t="s">
        <v>2745</v>
      </c>
      <c r="F34571" t="s">
        <v>2795</v>
      </c>
      <c r="G34571">
        <v>0.2</v>
      </c>
      <c r="H34571">
        <v>0</v>
      </c>
      <c r="I34571">
        <v>0</v>
      </c>
      <c r="J34571">
        <v>0.2</v>
      </c>
    </row>
    <row r="34572" spans="1:10" x14ac:dyDescent="0.3">
      <c r="A34572">
        <v>2018</v>
      </c>
      <c r="B34572">
        <v>11</v>
      </c>
      <c r="C34572">
        <v>21</v>
      </c>
      <c r="D34572" s="3">
        <v>43425</v>
      </c>
      <c r="E34572" t="s">
        <v>2745</v>
      </c>
      <c r="G34572">
        <v>0.16</v>
      </c>
      <c r="H34572">
        <v>0</v>
      </c>
      <c r="I34572">
        <v>0.16</v>
      </c>
      <c r="J34572">
        <v>0</v>
      </c>
    </row>
    <row r="34573" spans="1:10" x14ac:dyDescent="0.3">
      <c r="A34573">
        <v>2018</v>
      </c>
      <c r="B34573">
        <v>11</v>
      </c>
      <c r="C34573">
        <v>21</v>
      </c>
      <c r="D34573" s="3">
        <v>43425</v>
      </c>
      <c r="E34573" t="s">
        <v>2741</v>
      </c>
      <c r="F34573" t="s">
        <v>2836</v>
      </c>
      <c r="G34573">
        <v>0.05</v>
      </c>
      <c r="H34573">
        <v>0</v>
      </c>
      <c r="I34573">
        <v>0</v>
      </c>
      <c r="J34573">
        <v>0.05</v>
      </c>
    </row>
    <row r="34574" spans="1:10" x14ac:dyDescent="0.3">
      <c r="A34574">
        <v>2018</v>
      </c>
      <c r="B34574">
        <v>11</v>
      </c>
      <c r="C34574">
        <v>21</v>
      </c>
      <c r="D34574" s="3">
        <v>43425</v>
      </c>
      <c r="E34574" t="s">
        <v>2749</v>
      </c>
      <c r="F34574" t="s">
        <v>2826</v>
      </c>
      <c r="G34574">
        <v>0.61</v>
      </c>
      <c r="H34574">
        <v>0</v>
      </c>
      <c r="I34574">
        <v>0.61</v>
      </c>
      <c r="J34574">
        <v>0</v>
      </c>
    </row>
    <row r="34575" spans="1:10" x14ac:dyDescent="0.3">
      <c r="A34575">
        <v>2018</v>
      </c>
      <c r="B34575">
        <v>11</v>
      </c>
      <c r="C34575">
        <v>21</v>
      </c>
      <c r="D34575" s="3">
        <v>43425</v>
      </c>
      <c r="E34575" t="s">
        <v>2749</v>
      </c>
      <c r="F34575" t="s">
        <v>2800</v>
      </c>
      <c r="G34575">
        <v>0.30000000000000004</v>
      </c>
      <c r="H34575">
        <v>0.1</v>
      </c>
      <c r="I34575">
        <v>0.2</v>
      </c>
      <c r="J34575">
        <v>0</v>
      </c>
    </row>
    <row r="34576" spans="1:10" x14ac:dyDescent="0.3">
      <c r="A34576">
        <v>2018</v>
      </c>
      <c r="B34576">
        <v>11</v>
      </c>
      <c r="C34576">
        <v>21</v>
      </c>
      <c r="D34576" s="3">
        <v>43425</v>
      </c>
      <c r="E34576" t="s">
        <v>2749</v>
      </c>
      <c r="F34576" t="s">
        <v>2768</v>
      </c>
      <c r="G34576">
        <v>0.01</v>
      </c>
      <c r="H34576">
        <v>0</v>
      </c>
      <c r="I34576">
        <v>0.01</v>
      </c>
      <c r="J34576">
        <v>0</v>
      </c>
    </row>
    <row r="34577" spans="1:10" x14ac:dyDescent="0.3">
      <c r="A34577">
        <v>2018</v>
      </c>
      <c r="B34577">
        <v>11</v>
      </c>
      <c r="C34577">
        <v>21</v>
      </c>
      <c r="D34577" s="3">
        <v>43425</v>
      </c>
      <c r="E34577" t="s">
        <v>2749</v>
      </c>
      <c r="F34577" t="s">
        <v>2837</v>
      </c>
      <c r="G34577">
        <v>8</v>
      </c>
      <c r="H34577">
        <v>0</v>
      </c>
      <c r="I34577">
        <v>8</v>
      </c>
      <c r="J34577">
        <v>0</v>
      </c>
    </row>
    <row r="34578" spans="1:10" x14ac:dyDescent="0.3">
      <c r="A34578">
        <v>2018</v>
      </c>
      <c r="B34578">
        <v>11</v>
      </c>
      <c r="C34578">
        <v>21</v>
      </c>
      <c r="D34578" s="3">
        <v>43425</v>
      </c>
      <c r="E34578" t="s">
        <v>2749</v>
      </c>
      <c r="F34578" t="s">
        <v>2797</v>
      </c>
      <c r="G34578">
        <v>3.5</v>
      </c>
      <c r="H34578">
        <v>0</v>
      </c>
      <c r="I34578">
        <v>3.5</v>
      </c>
      <c r="J34578">
        <v>0</v>
      </c>
    </row>
    <row r="34579" spans="1:10" x14ac:dyDescent="0.3">
      <c r="A34579">
        <v>2018</v>
      </c>
      <c r="B34579">
        <v>11</v>
      </c>
      <c r="C34579">
        <v>21</v>
      </c>
      <c r="D34579" s="3">
        <v>43425</v>
      </c>
      <c r="E34579" t="s">
        <v>2749</v>
      </c>
      <c r="F34579" t="s">
        <v>2856</v>
      </c>
      <c r="G34579">
        <v>1.2</v>
      </c>
      <c r="H34579">
        <v>0</v>
      </c>
      <c r="I34579">
        <v>1.2</v>
      </c>
      <c r="J34579">
        <v>0</v>
      </c>
    </row>
    <row r="34580" spans="1:10" x14ac:dyDescent="0.3">
      <c r="A34580">
        <v>2018</v>
      </c>
      <c r="B34580">
        <v>11</v>
      </c>
      <c r="C34580">
        <v>21</v>
      </c>
      <c r="D34580" s="3">
        <v>43425</v>
      </c>
      <c r="E34580" t="s">
        <v>2754</v>
      </c>
      <c r="F34580" t="s">
        <v>2780</v>
      </c>
      <c r="G34580">
        <v>4.8</v>
      </c>
      <c r="H34580">
        <v>0.7</v>
      </c>
      <c r="I34580">
        <v>4.0999999999999996</v>
      </c>
      <c r="J34580">
        <v>0</v>
      </c>
    </row>
    <row r="34581" spans="1:10" x14ac:dyDescent="0.3">
      <c r="A34581">
        <v>2018</v>
      </c>
      <c r="B34581">
        <v>11</v>
      </c>
      <c r="C34581">
        <v>21</v>
      </c>
      <c r="D34581" s="3">
        <v>43425</v>
      </c>
      <c r="E34581" t="s">
        <v>2754</v>
      </c>
      <c r="F34581" t="s">
        <v>2819</v>
      </c>
      <c r="G34581">
        <v>1.5</v>
      </c>
      <c r="H34581">
        <v>0.1</v>
      </c>
      <c r="I34581">
        <v>1.4</v>
      </c>
      <c r="J34581">
        <v>0</v>
      </c>
    </row>
    <row r="34582" spans="1:10" x14ac:dyDescent="0.3">
      <c r="A34582">
        <v>2018</v>
      </c>
      <c r="B34582">
        <v>11</v>
      </c>
      <c r="C34582">
        <v>21</v>
      </c>
      <c r="D34582" s="3">
        <v>43425</v>
      </c>
      <c r="E34582" t="s">
        <v>2752</v>
      </c>
      <c r="F34582" t="s">
        <v>2813</v>
      </c>
      <c r="G34582">
        <v>2</v>
      </c>
      <c r="H34582">
        <v>0.15</v>
      </c>
      <c r="I34582">
        <v>1.85</v>
      </c>
      <c r="J34582">
        <v>0</v>
      </c>
    </row>
    <row r="34583" spans="1:10" x14ac:dyDescent="0.3">
      <c r="A34583">
        <v>2018</v>
      </c>
      <c r="B34583">
        <v>11</v>
      </c>
      <c r="C34583">
        <v>21</v>
      </c>
      <c r="D34583" s="3">
        <v>43425</v>
      </c>
      <c r="E34583" t="s">
        <v>2752</v>
      </c>
      <c r="F34583" t="s">
        <v>2847</v>
      </c>
      <c r="G34583">
        <v>3.5</v>
      </c>
      <c r="H34583">
        <v>0</v>
      </c>
      <c r="I34583">
        <v>3.5</v>
      </c>
      <c r="J34583">
        <v>0</v>
      </c>
    </row>
    <row r="34584" spans="1:10" x14ac:dyDescent="0.3">
      <c r="A34584">
        <v>2018</v>
      </c>
      <c r="B34584">
        <v>11</v>
      </c>
      <c r="C34584">
        <v>21</v>
      </c>
      <c r="D34584" s="3">
        <v>43425</v>
      </c>
      <c r="E34584" t="s">
        <v>2752</v>
      </c>
      <c r="F34584" t="s">
        <v>2814</v>
      </c>
      <c r="G34584">
        <v>0.7</v>
      </c>
      <c r="H34584">
        <v>0.3</v>
      </c>
      <c r="I34584">
        <v>0.4</v>
      </c>
      <c r="J34584">
        <v>0</v>
      </c>
    </row>
    <row r="34585" spans="1:10" x14ac:dyDescent="0.3">
      <c r="A34585">
        <v>2018</v>
      </c>
      <c r="B34585">
        <v>11</v>
      </c>
      <c r="C34585">
        <v>22</v>
      </c>
      <c r="D34585" s="3">
        <v>43426</v>
      </c>
      <c r="E34585" t="s">
        <v>2745</v>
      </c>
      <c r="F34585" t="s">
        <v>2760</v>
      </c>
      <c r="G34585">
        <v>0.36499999999999999</v>
      </c>
      <c r="H34585">
        <v>0</v>
      </c>
      <c r="I34585">
        <v>0.36499999999999999</v>
      </c>
      <c r="J34585">
        <v>0</v>
      </c>
    </row>
    <row r="34586" spans="1:10" x14ac:dyDescent="0.3">
      <c r="A34586">
        <v>2018</v>
      </c>
      <c r="B34586">
        <v>11</v>
      </c>
      <c r="C34586">
        <v>22</v>
      </c>
      <c r="D34586" s="3">
        <v>43426</v>
      </c>
      <c r="E34586" t="s">
        <v>2745</v>
      </c>
      <c r="F34586" t="s">
        <v>2824</v>
      </c>
      <c r="G34586">
        <v>0.03</v>
      </c>
      <c r="H34586">
        <v>0</v>
      </c>
      <c r="I34586">
        <v>0.03</v>
      </c>
      <c r="J34586">
        <v>0</v>
      </c>
    </row>
    <row r="34587" spans="1:10" x14ac:dyDescent="0.3">
      <c r="A34587">
        <v>2018</v>
      </c>
      <c r="B34587">
        <v>11</v>
      </c>
      <c r="C34587">
        <v>22</v>
      </c>
      <c r="D34587" s="3">
        <v>43426</v>
      </c>
      <c r="E34587" t="s">
        <v>2745</v>
      </c>
      <c r="F34587" t="s">
        <v>2746</v>
      </c>
      <c r="G34587">
        <v>0.02</v>
      </c>
      <c r="H34587">
        <v>0</v>
      </c>
      <c r="I34587">
        <v>0.02</v>
      </c>
      <c r="J34587">
        <v>0</v>
      </c>
    </row>
    <row r="34588" spans="1:10" x14ac:dyDescent="0.3">
      <c r="A34588">
        <v>2018</v>
      </c>
      <c r="B34588">
        <v>11</v>
      </c>
      <c r="C34588">
        <v>22</v>
      </c>
      <c r="D34588" s="3">
        <v>43426</v>
      </c>
      <c r="E34588" t="s">
        <v>2745</v>
      </c>
      <c r="F34588" t="s">
        <v>2912</v>
      </c>
      <c r="G34588">
        <v>0.8</v>
      </c>
      <c r="H34588">
        <v>0.2</v>
      </c>
      <c r="I34588">
        <v>0.4</v>
      </c>
      <c r="J34588">
        <v>0.2</v>
      </c>
    </row>
    <row r="34589" spans="1:10" x14ac:dyDescent="0.3">
      <c r="A34589">
        <v>2018</v>
      </c>
      <c r="B34589">
        <v>11</v>
      </c>
      <c r="C34589">
        <v>22</v>
      </c>
      <c r="D34589" s="3">
        <v>43426</v>
      </c>
      <c r="E34589" t="s">
        <v>2741</v>
      </c>
      <c r="F34589" t="s">
        <v>2753</v>
      </c>
      <c r="G34589">
        <v>0.1</v>
      </c>
      <c r="H34589">
        <v>0</v>
      </c>
      <c r="I34589">
        <v>0.1</v>
      </c>
      <c r="J34589">
        <v>0</v>
      </c>
    </row>
    <row r="34590" spans="1:10" x14ac:dyDescent="0.3">
      <c r="A34590">
        <v>2018</v>
      </c>
      <c r="B34590">
        <v>11</v>
      </c>
      <c r="C34590">
        <v>22</v>
      </c>
      <c r="D34590" s="3">
        <v>43426</v>
      </c>
      <c r="E34590" t="s">
        <v>2749</v>
      </c>
      <c r="F34590" t="s">
        <v>2799</v>
      </c>
      <c r="G34590">
        <v>5</v>
      </c>
      <c r="H34590">
        <v>0</v>
      </c>
      <c r="I34590">
        <v>5</v>
      </c>
      <c r="J34590">
        <v>0</v>
      </c>
    </row>
    <row r="34591" spans="1:10" x14ac:dyDescent="0.3">
      <c r="A34591">
        <v>2018</v>
      </c>
      <c r="B34591">
        <v>11</v>
      </c>
      <c r="C34591">
        <v>22</v>
      </c>
      <c r="D34591" s="3">
        <v>43426</v>
      </c>
      <c r="E34591" t="s">
        <v>2749</v>
      </c>
      <c r="F34591" t="s">
        <v>2768</v>
      </c>
      <c r="G34591">
        <v>1.1000000000000001</v>
      </c>
      <c r="H34591">
        <v>0</v>
      </c>
      <c r="I34591">
        <v>0.4</v>
      </c>
      <c r="J34591">
        <v>0.7</v>
      </c>
    </row>
    <row r="34592" spans="1:10" x14ac:dyDescent="0.3">
      <c r="A34592">
        <v>2018</v>
      </c>
      <c r="B34592">
        <v>11</v>
      </c>
      <c r="C34592">
        <v>22</v>
      </c>
      <c r="D34592" s="3">
        <v>43426</v>
      </c>
      <c r="E34592" t="s">
        <v>2749</v>
      </c>
      <c r="F34592" t="s">
        <v>2854</v>
      </c>
      <c r="G34592">
        <v>1.5</v>
      </c>
      <c r="H34592">
        <v>0</v>
      </c>
      <c r="I34592">
        <v>1.5</v>
      </c>
      <c r="J34592">
        <v>0</v>
      </c>
    </row>
    <row r="34593" spans="1:10" x14ac:dyDescent="0.3">
      <c r="A34593">
        <v>2018</v>
      </c>
      <c r="B34593">
        <v>11</v>
      </c>
      <c r="C34593">
        <v>22</v>
      </c>
      <c r="D34593" s="3">
        <v>43426</v>
      </c>
      <c r="E34593" t="s">
        <v>2749</v>
      </c>
      <c r="F34593" t="s">
        <v>2797</v>
      </c>
      <c r="G34593">
        <v>1.6</v>
      </c>
      <c r="H34593">
        <v>0</v>
      </c>
      <c r="I34593">
        <v>1.6</v>
      </c>
      <c r="J34593">
        <v>0</v>
      </c>
    </row>
    <row r="34594" spans="1:10" x14ac:dyDescent="0.3">
      <c r="A34594">
        <v>2018</v>
      </c>
      <c r="B34594">
        <v>11</v>
      </c>
      <c r="C34594">
        <v>22</v>
      </c>
      <c r="D34594" s="3">
        <v>43426</v>
      </c>
      <c r="E34594" t="s">
        <v>2749</v>
      </c>
      <c r="F34594" t="s">
        <v>2849</v>
      </c>
      <c r="G34594">
        <v>0.1</v>
      </c>
      <c r="H34594">
        <v>0</v>
      </c>
      <c r="I34594">
        <v>0.1</v>
      </c>
      <c r="J34594">
        <v>0</v>
      </c>
    </row>
    <row r="34595" spans="1:10" x14ac:dyDescent="0.3">
      <c r="A34595">
        <v>2018</v>
      </c>
      <c r="B34595">
        <v>11</v>
      </c>
      <c r="C34595">
        <v>22</v>
      </c>
      <c r="D34595" s="3">
        <v>43426</v>
      </c>
      <c r="E34595" t="s">
        <v>2749</v>
      </c>
      <c r="F34595" t="s">
        <v>2756</v>
      </c>
      <c r="G34595">
        <v>0.1</v>
      </c>
      <c r="H34595">
        <v>0</v>
      </c>
      <c r="I34595">
        <v>0.1</v>
      </c>
      <c r="J34595">
        <v>0</v>
      </c>
    </row>
    <row r="34596" spans="1:10" x14ac:dyDescent="0.3">
      <c r="A34596">
        <v>2018</v>
      </c>
      <c r="B34596">
        <v>11</v>
      </c>
      <c r="C34596">
        <v>22</v>
      </c>
      <c r="D34596" s="3">
        <v>43426</v>
      </c>
      <c r="E34596" t="s">
        <v>2754</v>
      </c>
      <c r="F34596" t="s">
        <v>2880</v>
      </c>
      <c r="G34596">
        <v>0.5</v>
      </c>
      <c r="H34596">
        <v>0</v>
      </c>
      <c r="I34596">
        <v>0.5</v>
      </c>
      <c r="J34596">
        <v>0</v>
      </c>
    </row>
    <row r="34597" spans="1:10" x14ac:dyDescent="0.3">
      <c r="A34597">
        <v>2018</v>
      </c>
      <c r="B34597">
        <v>11</v>
      </c>
      <c r="C34597">
        <v>22</v>
      </c>
      <c r="D34597" s="3">
        <v>43426</v>
      </c>
      <c r="E34597" t="s">
        <v>2754</v>
      </c>
      <c r="F34597" t="s">
        <v>2794</v>
      </c>
      <c r="G34597">
        <v>0.02</v>
      </c>
      <c r="H34597">
        <v>0</v>
      </c>
      <c r="I34597">
        <v>0.02</v>
      </c>
      <c r="J34597">
        <v>0</v>
      </c>
    </row>
    <row r="34598" spans="1:10" x14ac:dyDescent="0.3">
      <c r="A34598">
        <v>2018</v>
      </c>
      <c r="B34598">
        <v>11</v>
      </c>
      <c r="C34598">
        <v>22</v>
      </c>
      <c r="D34598" s="3">
        <v>43426</v>
      </c>
      <c r="E34598" t="s">
        <v>2752</v>
      </c>
      <c r="F34598" t="s">
        <v>2752</v>
      </c>
      <c r="G34598">
        <v>0.39</v>
      </c>
      <c r="H34598">
        <v>0.03</v>
      </c>
      <c r="I34598">
        <v>0.36000000000000004</v>
      </c>
      <c r="J34598">
        <v>0</v>
      </c>
    </row>
    <row r="34599" spans="1:10" x14ac:dyDescent="0.3">
      <c r="A34599">
        <v>2018</v>
      </c>
      <c r="B34599">
        <v>11</v>
      </c>
      <c r="C34599">
        <v>22</v>
      </c>
      <c r="D34599" s="3">
        <v>43426</v>
      </c>
      <c r="E34599" t="s">
        <v>2752</v>
      </c>
      <c r="F34599" t="s">
        <v>2814</v>
      </c>
      <c r="G34599">
        <v>0.30000000000000004</v>
      </c>
      <c r="H34599">
        <v>0</v>
      </c>
      <c r="I34599">
        <v>0.30000000000000004</v>
      </c>
      <c r="J34599">
        <v>0</v>
      </c>
    </row>
    <row r="34600" spans="1:10" x14ac:dyDescent="0.3">
      <c r="A34600">
        <v>2018</v>
      </c>
      <c r="B34600">
        <v>11</v>
      </c>
      <c r="C34600">
        <v>23</v>
      </c>
      <c r="D34600" s="3">
        <v>43427</v>
      </c>
      <c r="E34600" t="s">
        <v>2743</v>
      </c>
      <c r="F34600" t="s">
        <v>2816</v>
      </c>
      <c r="G34600">
        <v>0.08</v>
      </c>
      <c r="H34600">
        <v>0.04</v>
      </c>
      <c r="I34600">
        <v>0</v>
      </c>
      <c r="J34600">
        <v>0.04</v>
      </c>
    </row>
    <row r="34601" spans="1:10" x14ac:dyDescent="0.3">
      <c r="A34601">
        <v>2018</v>
      </c>
      <c r="B34601">
        <v>11</v>
      </c>
      <c r="C34601">
        <v>23</v>
      </c>
      <c r="D34601" s="3">
        <v>43427</v>
      </c>
      <c r="E34601" t="s">
        <v>2745</v>
      </c>
      <c r="F34601" t="s">
        <v>2761</v>
      </c>
      <c r="G34601">
        <v>0.17</v>
      </c>
      <c r="H34601">
        <v>0</v>
      </c>
      <c r="I34601">
        <v>0.17</v>
      </c>
      <c r="J34601">
        <v>0</v>
      </c>
    </row>
    <row r="34602" spans="1:10" x14ac:dyDescent="0.3">
      <c r="A34602">
        <v>2018</v>
      </c>
      <c r="B34602">
        <v>11</v>
      </c>
      <c r="C34602">
        <v>23</v>
      </c>
      <c r="D34602" s="3">
        <v>43427</v>
      </c>
      <c r="E34602" t="s">
        <v>2745</v>
      </c>
      <c r="F34602" t="s">
        <v>2824</v>
      </c>
      <c r="G34602">
        <v>0.02</v>
      </c>
      <c r="H34602">
        <v>0.01</v>
      </c>
      <c r="I34602">
        <v>0.01</v>
      </c>
      <c r="J34602">
        <v>0</v>
      </c>
    </row>
    <row r="34603" spans="1:10" x14ac:dyDescent="0.3">
      <c r="A34603">
        <v>2018</v>
      </c>
      <c r="B34603">
        <v>11</v>
      </c>
      <c r="C34603">
        <v>23</v>
      </c>
      <c r="D34603" s="3">
        <v>43427</v>
      </c>
      <c r="E34603" t="s">
        <v>2745</v>
      </c>
      <c r="F34603" t="s">
        <v>2772</v>
      </c>
      <c r="G34603">
        <v>0.04</v>
      </c>
      <c r="H34603">
        <v>0</v>
      </c>
      <c r="I34603">
        <v>0.04</v>
      </c>
      <c r="J34603">
        <v>0</v>
      </c>
    </row>
    <row r="34604" spans="1:10" x14ac:dyDescent="0.3">
      <c r="A34604">
        <v>2018</v>
      </c>
      <c r="B34604">
        <v>11</v>
      </c>
      <c r="C34604">
        <v>23</v>
      </c>
      <c r="D34604" s="3">
        <v>43427</v>
      </c>
      <c r="E34604" t="s">
        <v>2745</v>
      </c>
      <c r="F34604" t="s">
        <v>2766</v>
      </c>
      <c r="G34604">
        <v>0.03</v>
      </c>
      <c r="H34604">
        <v>0</v>
      </c>
      <c r="I34604">
        <v>0.03</v>
      </c>
      <c r="J34604">
        <v>0</v>
      </c>
    </row>
    <row r="34605" spans="1:10" x14ac:dyDescent="0.3">
      <c r="A34605">
        <v>2018</v>
      </c>
      <c r="B34605">
        <v>11</v>
      </c>
      <c r="C34605">
        <v>23</v>
      </c>
      <c r="D34605" s="3">
        <v>43427</v>
      </c>
      <c r="E34605" t="s">
        <v>2745</v>
      </c>
      <c r="G34605">
        <v>0.92</v>
      </c>
      <c r="H34605">
        <v>0</v>
      </c>
      <c r="I34605">
        <v>0.92</v>
      </c>
      <c r="J34605">
        <v>0</v>
      </c>
    </row>
    <row r="34606" spans="1:10" x14ac:dyDescent="0.3">
      <c r="A34606">
        <v>2018</v>
      </c>
      <c r="B34606">
        <v>11</v>
      </c>
      <c r="C34606">
        <v>23</v>
      </c>
      <c r="D34606" s="3">
        <v>43427</v>
      </c>
      <c r="E34606" t="s">
        <v>2741</v>
      </c>
      <c r="F34606" t="s">
        <v>2758</v>
      </c>
      <c r="G34606">
        <v>0.1</v>
      </c>
      <c r="H34606">
        <v>0</v>
      </c>
      <c r="I34606">
        <v>0.1</v>
      </c>
      <c r="J34606">
        <v>0</v>
      </c>
    </row>
    <row r="34607" spans="1:10" x14ac:dyDescent="0.3">
      <c r="A34607">
        <v>2018</v>
      </c>
      <c r="B34607">
        <v>11</v>
      </c>
      <c r="C34607">
        <v>23</v>
      </c>
      <c r="D34607" s="3">
        <v>43427</v>
      </c>
      <c r="E34607" t="s">
        <v>2741</v>
      </c>
      <c r="F34607" t="s">
        <v>2836</v>
      </c>
      <c r="G34607">
        <v>0.21</v>
      </c>
      <c r="H34607">
        <v>0</v>
      </c>
      <c r="I34607">
        <v>0.21</v>
      </c>
      <c r="J34607">
        <v>0</v>
      </c>
    </row>
    <row r="34608" spans="1:10" x14ac:dyDescent="0.3">
      <c r="A34608">
        <v>2018</v>
      </c>
      <c r="B34608">
        <v>11</v>
      </c>
      <c r="C34608">
        <v>23</v>
      </c>
      <c r="D34608" s="3">
        <v>43427</v>
      </c>
      <c r="E34608" t="s">
        <v>2749</v>
      </c>
      <c r="F34608" t="s">
        <v>2826</v>
      </c>
      <c r="G34608">
        <v>0.1</v>
      </c>
      <c r="H34608">
        <v>0</v>
      </c>
      <c r="I34608">
        <v>0.1</v>
      </c>
      <c r="J34608">
        <v>0</v>
      </c>
    </row>
    <row r="34609" spans="1:10" x14ac:dyDescent="0.3">
      <c r="A34609">
        <v>2018</v>
      </c>
      <c r="B34609">
        <v>11</v>
      </c>
      <c r="C34609">
        <v>23</v>
      </c>
      <c r="D34609" s="3">
        <v>43427</v>
      </c>
      <c r="E34609" t="s">
        <v>2749</v>
      </c>
      <c r="F34609" t="s">
        <v>2800</v>
      </c>
      <c r="G34609">
        <v>0.9</v>
      </c>
      <c r="H34609">
        <v>0.1</v>
      </c>
      <c r="I34609">
        <v>0.8</v>
      </c>
      <c r="J34609">
        <v>0</v>
      </c>
    </row>
    <row r="34610" spans="1:10" x14ac:dyDescent="0.3">
      <c r="A34610">
        <v>2018</v>
      </c>
      <c r="B34610">
        <v>11</v>
      </c>
      <c r="C34610">
        <v>23</v>
      </c>
      <c r="D34610" s="3">
        <v>43427</v>
      </c>
      <c r="E34610" t="s">
        <v>2749</v>
      </c>
      <c r="F34610" t="s">
        <v>2904</v>
      </c>
      <c r="G34610">
        <v>7.8</v>
      </c>
      <c r="H34610">
        <v>0</v>
      </c>
      <c r="I34610">
        <v>7.8</v>
      </c>
      <c r="J34610">
        <v>0</v>
      </c>
    </row>
    <row r="34611" spans="1:10" x14ac:dyDescent="0.3">
      <c r="A34611">
        <v>2018</v>
      </c>
      <c r="B34611">
        <v>11</v>
      </c>
      <c r="C34611">
        <v>23</v>
      </c>
      <c r="D34611" s="3">
        <v>43427</v>
      </c>
      <c r="E34611" t="s">
        <v>2749</v>
      </c>
      <c r="F34611" t="s">
        <v>2768</v>
      </c>
      <c r="G34611">
        <v>0.2</v>
      </c>
      <c r="H34611">
        <v>0</v>
      </c>
      <c r="I34611">
        <v>0.2</v>
      </c>
      <c r="J34611">
        <v>0</v>
      </c>
    </row>
    <row r="34612" spans="1:10" x14ac:dyDescent="0.3">
      <c r="A34612">
        <v>2018</v>
      </c>
      <c r="B34612">
        <v>11</v>
      </c>
      <c r="C34612">
        <v>23</v>
      </c>
      <c r="D34612" s="3">
        <v>43427</v>
      </c>
      <c r="E34612" t="s">
        <v>2749</v>
      </c>
      <c r="F34612" t="s">
        <v>2750</v>
      </c>
      <c r="G34612">
        <v>3</v>
      </c>
      <c r="H34612">
        <v>0</v>
      </c>
      <c r="I34612">
        <v>3</v>
      </c>
      <c r="J34612">
        <v>0</v>
      </c>
    </row>
    <row r="34613" spans="1:10" x14ac:dyDescent="0.3">
      <c r="A34613">
        <v>2018</v>
      </c>
      <c r="B34613">
        <v>11</v>
      </c>
      <c r="C34613">
        <v>23</v>
      </c>
      <c r="D34613" s="3">
        <v>43427</v>
      </c>
      <c r="E34613" t="s">
        <v>2754</v>
      </c>
      <c r="F34613" t="s">
        <v>2780</v>
      </c>
      <c r="G34613">
        <v>41</v>
      </c>
      <c r="H34613">
        <v>0.4</v>
      </c>
      <c r="I34613">
        <v>40.6</v>
      </c>
      <c r="J34613">
        <v>0</v>
      </c>
    </row>
    <row r="34614" spans="1:10" x14ac:dyDescent="0.3">
      <c r="A34614">
        <v>2018</v>
      </c>
      <c r="B34614">
        <v>11</v>
      </c>
      <c r="C34614">
        <v>23</v>
      </c>
      <c r="D34614" s="3">
        <v>43427</v>
      </c>
      <c r="E34614" t="s">
        <v>2752</v>
      </c>
      <c r="F34614" t="s">
        <v>2928</v>
      </c>
      <c r="G34614">
        <v>0.2</v>
      </c>
      <c r="H34614">
        <v>0</v>
      </c>
      <c r="I34614">
        <v>0.2</v>
      </c>
      <c r="J34614">
        <v>0</v>
      </c>
    </row>
    <row r="34615" spans="1:10" x14ac:dyDescent="0.3">
      <c r="A34615">
        <v>2018</v>
      </c>
      <c r="B34615">
        <v>11</v>
      </c>
      <c r="C34615">
        <v>23</v>
      </c>
      <c r="D34615" s="3">
        <v>43427</v>
      </c>
      <c r="E34615" t="s">
        <v>2752</v>
      </c>
      <c r="F34615" t="s">
        <v>2847</v>
      </c>
      <c r="G34615">
        <v>0.4</v>
      </c>
      <c r="H34615">
        <v>0</v>
      </c>
      <c r="I34615">
        <v>0.4</v>
      </c>
      <c r="J34615">
        <v>0</v>
      </c>
    </row>
    <row r="34616" spans="1:10" x14ac:dyDescent="0.3">
      <c r="A34616">
        <v>2018</v>
      </c>
      <c r="B34616">
        <v>11</v>
      </c>
      <c r="C34616">
        <v>23</v>
      </c>
      <c r="D34616" s="3">
        <v>43427</v>
      </c>
      <c r="E34616" t="s">
        <v>2752</v>
      </c>
      <c r="F34616" t="s">
        <v>2921</v>
      </c>
      <c r="G34616">
        <v>1</v>
      </c>
      <c r="H34616">
        <v>0</v>
      </c>
      <c r="I34616">
        <v>1</v>
      </c>
      <c r="J34616">
        <v>0</v>
      </c>
    </row>
    <row r="34617" spans="1:10" x14ac:dyDescent="0.3">
      <c r="A34617">
        <v>2018</v>
      </c>
      <c r="B34617">
        <v>11</v>
      </c>
      <c r="C34617">
        <v>23</v>
      </c>
      <c r="D34617" s="3">
        <v>43427</v>
      </c>
      <c r="E34617" t="s">
        <v>2752</v>
      </c>
      <c r="F34617" t="s">
        <v>2798</v>
      </c>
      <c r="G34617">
        <v>0.7</v>
      </c>
      <c r="H34617">
        <v>0</v>
      </c>
      <c r="I34617">
        <v>0.7</v>
      </c>
      <c r="J34617">
        <v>0</v>
      </c>
    </row>
    <row r="34618" spans="1:10" x14ac:dyDescent="0.3">
      <c r="A34618">
        <v>2018</v>
      </c>
      <c r="B34618">
        <v>11</v>
      </c>
      <c r="C34618">
        <v>23</v>
      </c>
      <c r="D34618" s="3">
        <v>43427</v>
      </c>
      <c r="E34618" t="s">
        <v>2752</v>
      </c>
      <c r="F34618" t="s">
        <v>2814</v>
      </c>
      <c r="G34618">
        <v>1</v>
      </c>
      <c r="H34618">
        <v>0</v>
      </c>
      <c r="I34618">
        <v>1</v>
      </c>
      <c r="J34618">
        <v>0</v>
      </c>
    </row>
    <row r="34619" spans="1:10" x14ac:dyDescent="0.3">
      <c r="A34619">
        <v>2018</v>
      </c>
      <c r="B34619">
        <v>11</v>
      </c>
      <c r="C34619">
        <v>24</v>
      </c>
      <c r="D34619" s="3">
        <v>43428</v>
      </c>
      <c r="E34619" t="s">
        <v>2743</v>
      </c>
      <c r="F34619" t="s">
        <v>2816</v>
      </c>
      <c r="G34619">
        <v>0.3</v>
      </c>
      <c r="H34619">
        <v>0</v>
      </c>
      <c r="I34619">
        <v>0.3</v>
      </c>
      <c r="J34619">
        <v>0</v>
      </c>
    </row>
    <row r="34620" spans="1:10" x14ac:dyDescent="0.3">
      <c r="A34620">
        <v>2018</v>
      </c>
      <c r="B34620">
        <v>11</v>
      </c>
      <c r="C34620">
        <v>24</v>
      </c>
      <c r="D34620" s="3">
        <v>43428</v>
      </c>
      <c r="E34620" t="s">
        <v>2743</v>
      </c>
      <c r="F34620" t="s">
        <v>2759</v>
      </c>
      <c r="G34620">
        <v>3.3</v>
      </c>
      <c r="H34620">
        <v>0</v>
      </c>
      <c r="I34620">
        <v>1.3</v>
      </c>
      <c r="J34620">
        <v>2</v>
      </c>
    </row>
    <row r="34621" spans="1:10" x14ac:dyDescent="0.3">
      <c r="A34621">
        <v>2018</v>
      </c>
      <c r="B34621">
        <v>11</v>
      </c>
      <c r="C34621">
        <v>24</v>
      </c>
      <c r="D34621" s="3">
        <v>43428</v>
      </c>
      <c r="E34621" t="s">
        <v>2743</v>
      </c>
      <c r="F34621" t="s">
        <v>2861</v>
      </c>
      <c r="G34621">
        <v>1.5</v>
      </c>
      <c r="H34621">
        <v>1.1000000000000001</v>
      </c>
      <c r="I34621">
        <v>0.4</v>
      </c>
      <c r="J34621">
        <v>0</v>
      </c>
    </row>
    <row r="34622" spans="1:10" x14ac:dyDescent="0.3">
      <c r="A34622">
        <v>2018</v>
      </c>
      <c r="B34622">
        <v>11</v>
      </c>
      <c r="C34622">
        <v>24</v>
      </c>
      <c r="D34622" s="3">
        <v>43428</v>
      </c>
      <c r="E34622" t="s">
        <v>2745</v>
      </c>
      <c r="F34622" t="s">
        <v>2782</v>
      </c>
      <c r="G34622">
        <v>0.18</v>
      </c>
      <c r="H34622">
        <v>0.18</v>
      </c>
      <c r="I34622">
        <v>0</v>
      </c>
      <c r="J34622">
        <v>0</v>
      </c>
    </row>
    <row r="34623" spans="1:10" x14ac:dyDescent="0.3">
      <c r="A34623">
        <v>2018</v>
      </c>
      <c r="B34623">
        <v>11</v>
      </c>
      <c r="C34623">
        <v>24</v>
      </c>
      <c r="D34623" s="3">
        <v>43428</v>
      </c>
      <c r="E34623" t="s">
        <v>2745</v>
      </c>
      <c r="F34623" t="s">
        <v>2776</v>
      </c>
      <c r="G34623">
        <v>0.01</v>
      </c>
      <c r="H34623">
        <v>0</v>
      </c>
      <c r="I34623">
        <v>0.01</v>
      </c>
      <c r="J34623">
        <v>0</v>
      </c>
    </row>
    <row r="34624" spans="1:10" x14ac:dyDescent="0.3">
      <c r="A34624">
        <v>2018</v>
      </c>
      <c r="B34624">
        <v>11</v>
      </c>
      <c r="C34624">
        <v>24</v>
      </c>
      <c r="D34624" s="3">
        <v>43428</v>
      </c>
      <c r="E34624" t="s">
        <v>2745</v>
      </c>
      <c r="F34624" t="s">
        <v>2777</v>
      </c>
      <c r="G34624">
        <v>1.84</v>
      </c>
      <c r="H34624">
        <v>0</v>
      </c>
      <c r="I34624">
        <v>1.84</v>
      </c>
      <c r="J34624">
        <v>0</v>
      </c>
    </row>
    <row r="34625" spans="1:10" x14ac:dyDescent="0.3">
      <c r="A34625">
        <v>2018</v>
      </c>
      <c r="B34625">
        <v>11</v>
      </c>
      <c r="C34625">
        <v>24</v>
      </c>
      <c r="D34625" s="3">
        <v>43428</v>
      </c>
      <c r="E34625" t="s">
        <v>2745</v>
      </c>
      <c r="F34625" t="s">
        <v>2746</v>
      </c>
      <c r="G34625">
        <v>2.2499999999999999E-2</v>
      </c>
      <c r="H34625">
        <v>0</v>
      </c>
      <c r="I34625">
        <v>2.2499999999999999E-2</v>
      </c>
      <c r="J34625">
        <v>0</v>
      </c>
    </row>
    <row r="34626" spans="1:10" x14ac:dyDescent="0.3">
      <c r="A34626">
        <v>2018</v>
      </c>
      <c r="B34626">
        <v>11</v>
      </c>
      <c r="C34626">
        <v>24</v>
      </c>
      <c r="D34626" s="3">
        <v>43428</v>
      </c>
      <c r="E34626" t="s">
        <v>2773</v>
      </c>
      <c r="F34626" t="s">
        <v>2891</v>
      </c>
      <c r="G34626">
        <v>4</v>
      </c>
      <c r="H34626">
        <v>0</v>
      </c>
      <c r="I34626">
        <v>4</v>
      </c>
      <c r="J34626">
        <v>0</v>
      </c>
    </row>
    <row r="34627" spans="1:10" x14ac:dyDescent="0.3">
      <c r="A34627">
        <v>2018</v>
      </c>
      <c r="B34627">
        <v>11</v>
      </c>
      <c r="C34627">
        <v>24</v>
      </c>
      <c r="D34627" s="3">
        <v>43428</v>
      </c>
      <c r="E34627" t="s">
        <v>2866</v>
      </c>
      <c r="F34627" t="s">
        <v>2900</v>
      </c>
      <c r="G34627">
        <v>0.2</v>
      </c>
      <c r="H34627">
        <v>0</v>
      </c>
      <c r="I34627">
        <v>0.2</v>
      </c>
      <c r="J34627">
        <v>0</v>
      </c>
    </row>
    <row r="34628" spans="1:10" x14ac:dyDescent="0.3">
      <c r="A34628">
        <v>2018</v>
      </c>
      <c r="B34628">
        <v>11</v>
      </c>
      <c r="C34628">
        <v>24</v>
      </c>
      <c r="D34628" s="3">
        <v>43428</v>
      </c>
      <c r="E34628" t="s">
        <v>2866</v>
      </c>
      <c r="F34628" t="s">
        <v>3001</v>
      </c>
      <c r="G34628">
        <v>0.35</v>
      </c>
      <c r="H34628">
        <v>0.1</v>
      </c>
      <c r="I34628">
        <v>0.25</v>
      </c>
      <c r="J34628">
        <v>0</v>
      </c>
    </row>
    <row r="34629" spans="1:10" x14ac:dyDescent="0.3">
      <c r="A34629">
        <v>2018</v>
      </c>
      <c r="B34629">
        <v>11</v>
      </c>
      <c r="C34629">
        <v>24</v>
      </c>
      <c r="D34629" s="3">
        <v>43428</v>
      </c>
      <c r="E34629" t="s">
        <v>2749</v>
      </c>
      <c r="F34629" t="s">
        <v>2768</v>
      </c>
      <c r="G34629">
        <v>12.01</v>
      </c>
      <c r="H34629">
        <v>1.5</v>
      </c>
      <c r="I34629">
        <v>10.51</v>
      </c>
      <c r="J34629">
        <v>0</v>
      </c>
    </row>
    <row r="34630" spans="1:10" x14ac:dyDescent="0.3">
      <c r="A34630">
        <v>2018</v>
      </c>
      <c r="B34630">
        <v>11</v>
      </c>
      <c r="C34630">
        <v>24</v>
      </c>
      <c r="D34630" s="3">
        <v>43428</v>
      </c>
      <c r="E34630" t="s">
        <v>2749</v>
      </c>
      <c r="F34630" t="s">
        <v>2855</v>
      </c>
      <c r="G34630">
        <v>6.2</v>
      </c>
      <c r="H34630">
        <v>0</v>
      </c>
      <c r="I34630">
        <v>6.2</v>
      </c>
      <c r="J34630">
        <v>0</v>
      </c>
    </row>
    <row r="34631" spans="1:10" x14ac:dyDescent="0.3">
      <c r="A34631">
        <v>2018</v>
      </c>
      <c r="B34631">
        <v>11</v>
      </c>
      <c r="C34631">
        <v>24</v>
      </c>
      <c r="D34631" s="3">
        <v>43428</v>
      </c>
      <c r="E34631" t="s">
        <v>2749</v>
      </c>
      <c r="F34631" t="s">
        <v>2822</v>
      </c>
      <c r="G34631">
        <v>12</v>
      </c>
      <c r="H34631">
        <v>1</v>
      </c>
      <c r="I34631">
        <v>11</v>
      </c>
      <c r="J34631">
        <v>0</v>
      </c>
    </row>
    <row r="34632" spans="1:10" x14ac:dyDescent="0.3">
      <c r="A34632">
        <v>2018</v>
      </c>
      <c r="B34632">
        <v>11</v>
      </c>
      <c r="C34632">
        <v>24</v>
      </c>
      <c r="D34632" s="3">
        <v>43428</v>
      </c>
      <c r="E34632" t="s">
        <v>2749</v>
      </c>
      <c r="F34632" t="s">
        <v>2750</v>
      </c>
      <c r="G34632">
        <v>1</v>
      </c>
      <c r="H34632">
        <v>0</v>
      </c>
      <c r="I34632">
        <v>1</v>
      </c>
      <c r="J34632">
        <v>0</v>
      </c>
    </row>
    <row r="34633" spans="1:10" x14ac:dyDescent="0.3">
      <c r="A34633">
        <v>2018</v>
      </c>
      <c r="B34633">
        <v>11</v>
      </c>
      <c r="C34633">
        <v>24</v>
      </c>
      <c r="D34633" s="3">
        <v>43428</v>
      </c>
      <c r="E34633" t="s">
        <v>2754</v>
      </c>
      <c r="F34633" t="s">
        <v>2809</v>
      </c>
      <c r="G34633">
        <v>6.3</v>
      </c>
      <c r="H34633">
        <v>0</v>
      </c>
      <c r="I34633">
        <v>6.3</v>
      </c>
      <c r="J34633">
        <v>0</v>
      </c>
    </row>
    <row r="34634" spans="1:10" x14ac:dyDescent="0.3">
      <c r="A34634">
        <v>2018</v>
      </c>
      <c r="B34634">
        <v>11</v>
      </c>
      <c r="C34634">
        <v>24</v>
      </c>
      <c r="D34634" s="3">
        <v>43428</v>
      </c>
      <c r="E34634" t="s">
        <v>2754</v>
      </c>
      <c r="F34634" t="s">
        <v>2779</v>
      </c>
      <c r="G34634">
        <v>0.5</v>
      </c>
      <c r="H34634">
        <v>0</v>
      </c>
      <c r="I34634">
        <v>0.5</v>
      </c>
      <c r="J34634">
        <v>0</v>
      </c>
    </row>
    <row r="34635" spans="1:10" x14ac:dyDescent="0.3">
      <c r="A34635">
        <v>2018</v>
      </c>
      <c r="B34635">
        <v>11</v>
      </c>
      <c r="C34635">
        <v>24</v>
      </c>
      <c r="D34635" s="3">
        <v>43428</v>
      </c>
      <c r="E34635" t="s">
        <v>2752</v>
      </c>
      <c r="F34635" t="s">
        <v>2928</v>
      </c>
      <c r="G34635">
        <v>0.1</v>
      </c>
      <c r="H34635">
        <v>0</v>
      </c>
      <c r="I34635">
        <v>0.1</v>
      </c>
      <c r="J34635">
        <v>0</v>
      </c>
    </row>
    <row r="34636" spans="1:10" x14ac:dyDescent="0.3">
      <c r="A34636">
        <v>2018</v>
      </c>
      <c r="B34636">
        <v>11</v>
      </c>
      <c r="C34636">
        <v>24</v>
      </c>
      <c r="D34636" s="3">
        <v>43428</v>
      </c>
      <c r="E34636" t="s">
        <v>2752</v>
      </c>
      <c r="F34636" t="s">
        <v>2859</v>
      </c>
      <c r="G34636">
        <v>5.8000000000000007</v>
      </c>
      <c r="H34636">
        <v>0.4</v>
      </c>
      <c r="I34636">
        <v>5.4</v>
      </c>
      <c r="J34636">
        <v>0</v>
      </c>
    </row>
    <row r="34637" spans="1:10" x14ac:dyDescent="0.3">
      <c r="A34637">
        <v>2018</v>
      </c>
      <c r="B34637">
        <v>11</v>
      </c>
      <c r="C34637">
        <v>24</v>
      </c>
      <c r="D34637" s="3">
        <v>43428</v>
      </c>
      <c r="E34637" t="s">
        <v>2752</v>
      </c>
      <c r="F34637" t="s">
        <v>2863</v>
      </c>
      <c r="G34637">
        <v>3</v>
      </c>
      <c r="H34637">
        <v>0</v>
      </c>
      <c r="I34637">
        <v>3</v>
      </c>
      <c r="J34637">
        <v>0</v>
      </c>
    </row>
    <row r="34638" spans="1:10" x14ac:dyDescent="0.3">
      <c r="A34638">
        <v>2018</v>
      </c>
      <c r="B34638">
        <v>11</v>
      </c>
      <c r="C34638">
        <v>24</v>
      </c>
      <c r="D34638" s="3">
        <v>43428</v>
      </c>
      <c r="E34638" t="s">
        <v>2752</v>
      </c>
      <c r="F34638" t="s">
        <v>2798</v>
      </c>
      <c r="G34638">
        <v>0.5</v>
      </c>
      <c r="H34638">
        <v>0</v>
      </c>
      <c r="I34638">
        <v>0.5</v>
      </c>
      <c r="J34638">
        <v>0</v>
      </c>
    </row>
    <row r="34639" spans="1:10" x14ac:dyDescent="0.3">
      <c r="A34639">
        <v>2018</v>
      </c>
      <c r="B34639">
        <v>11</v>
      </c>
      <c r="C34639">
        <v>24</v>
      </c>
      <c r="D34639" s="3">
        <v>43428</v>
      </c>
      <c r="E34639" t="s">
        <v>2752</v>
      </c>
      <c r="F34639" t="s">
        <v>2752</v>
      </c>
      <c r="G34639">
        <v>0.06</v>
      </c>
      <c r="H34639">
        <v>0</v>
      </c>
      <c r="I34639">
        <v>0.06</v>
      </c>
      <c r="J34639">
        <v>0</v>
      </c>
    </row>
    <row r="34640" spans="1:10" x14ac:dyDescent="0.3">
      <c r="A34640">
        <v>2018</v>
      </c>
      <c r="B34640">
        <v>11</v>
      </c>
      <c r="C34640">
        <v>25</v>
      </c>
      <c r="D34640" s="3">
        <v>43429</v>
      </c>
      <c r="E34640" t="s">
        <v>2743</v>
      </c>
      <c r="F34640" t="s">
        <v>2759</v>
      </c>
      <c r="G34640">
        <v>1.61</v>
      </c>
      <c r="H34640">
        <v>0.01</v>
      </c>
      <c r="I34640">
        <v>1.6</v>
      </c>
      <c r="J34640">
        <v>0</v>
      </c>
    </row>
    <row r="34641" spans="1:10" x14ac:dyDescent="0.3">
      <c r="A34641">
        <v>2018</v>
      </c>
      <c r="B34641">
        <v>11</v>
      </c>
      <c r="C34641">
        <v>25</v>
      </c>
      <c r="D34641" s="3">
        <v>43429</v>
      </c>
      <c r="E34641" t="s">
        <v>2743</v>
      </c>
      <c r="F34641" t="s">
        <v>2861</v>
      </c>
      <c r="G34641">
        <v>0.5</v>
      </c>
      <c r="H34641">
        <v>0</v>
      </c>
      <c r="I34641">
        <v>0</v>
      </c>
      <c r="J34641">
        <v>0.5</v>
      </c>
    </row>
    <row r="34642" spans="1:10" x14ac:dyDescent="0.3">
      <c r="A34642">
        <v>2018</v>
      </c>
      <c r="B34642">
        <v>11</v>
      </c>
      <c r="C34642">
        <v>25</v>
      </c>
      <c r="D34642" s="3">
        <v>43429</v>
      </c>
      <c r="E34642" t="s">
        <v>2743</v>
      </c>
      <c r="F34642" t="s">
        <v>2827</v>
      </c>
      <c r="G34642">
        <v>4</v>
      </c>
      <c r="H34642">
        <v>0</v>
      </c>
      <c r="I34642">
        <v>4</v>
      </c>
      <c r="J34642">
        <v>0</v>
      </c>
    </row>
    <row r="34643" spans="1:10" x14ac:dyDescent="0.3">
      <c r="A34643">
        <v>2018</v>
      </c>
      <c r="B34643">
        <v>11</v>
      </c>
      <c r="C34643">
        <v>25</v>
      </c>
      <c r="D34643" s="3">
        <v>43429</v>
      </c>
      <c r="E34643" t="s">
        <v>2745</v>
      </c>
      <c r="F34643" t="s">
        <v>2760</v>
      </c>
      <c r="G34643">
        <v>0.28000000000000003</v>
      </c>
      <c r="H34643">
        <v>0</v>
      </c>
      <c r="I34643">
        <v>0.28000000000000003</v>
      </c>
      <c r="J34643">
        <v>0</v>
      </c>
    </row>
    <row r="34644" spans="1:10" x14ac:dyDescent="0.3">
      <c r="A34644">
        <v>2018</v>
      </c>
      <c r="B34644">
        <v>11</v>
      </c>
      <c r="C34644">
        <v>25</v>
      </c>
      <c r="D34644" s="3">
        <v>43429</v>
      </c>
      <c r="E34644" t="s">
        <v>2745</v>
      </c>
      <c r="F34644" t="s">
        <v>2761</v>
      </c>
      <c r="G34644">
        <v>2.5000000000000001E-3</v>
      </c>
      <c r="H34644">
        <v>0</v>
      </c>
      <c r="I34644">
        <v>2.5000000000000001E-3</v>
      </c>
      <c r="J34644">
        <v>0</v>
      </c>
    </row>
    <row r="34645" spans="1:10" x14ac:dyDescent="0.3">
      <c r="A34645">
        <v>2018</v>
      </c>
      <c r="B34645">
        <v>11</v>
      </c>
      <c r="C34645">
        <v>25</v>
      </c>
      <c r="D34645" s="3">
        <v>43429</v>
      </c>
      <c r="E34645" t="s">
        <v>2745</v>
      </c>
      <c r="F34645" t="s">
        <v>2796</v>
      </c>
      <c r="G34645">
        <v>0.01</v>
      </c>
      <c r="H34645">
        <v>0</v>
      </c>
      <c r="I34645">
        <v>0.01</v>
      </c>
      <c r="J34645">
        <v>0</v>
      </c>
    </row>
    <row r="34646" spans="1:10" x14ac:dyDescent="0.3">
      <c r="A34646">
        <v>2018</v>
      </c>
      <c r="B34646">
        <v>11</v>
      </c>
      <c r="C34646">
        <v>25</v>
      </c>
      <c r="D34646" s="3">
        <v>43429</v>
      </c>
      <c r="E34646" t="s">
        <v>2745</v>
      </c>
      <c r="G34646">
        <v>1.06</v>
      </c>
      <c r="H34646">
        <v>0.06</v>
      </c>
      <c r="I34646">
        <v>1</v>
      </c>
      <c r="J34646">
        <v>0</v>
      </c>
    </row>
    <row r="34647" spans="1:10" x14ac:dyDescent="0.3">
      <c r="A34647">
        <v>2018</v>
      </c>
      <c r="B34647">
        <v>11</v>
      </c>
      <c r="C34647">
        <v>25</v>
      </c>
      <c r="D34647" s="3">
        <v>43429</v>
      </c>
      <c r="E34647" t="s">
        <v>2741</v>
      </c>
      <c r="F34647" t="s">
        <v>2778</v>
      </c>
      <c r="G34647">
        <v>0.1</v>
      </c>
      <c r="H34647">
        <v>0</v>
      </c>
      <c r="I34647">
        <v>0.1</v>
      </c>
      <c r="J34647">
        <v>0</v>
      </c>
    </row>
    <row r="34648" spans="1:10" x14ac:dyDescent="0.3">
      <c r="A34648">
        <v>2018</v>
      </c>
      <c r="B34648">
        <v>11</v>
      </c>
      <c r="C34648">
        <v>25</v>
      </c>
      <c r="D34648" s="3">
        <v>43429</v>
      </c>
      <c r="E34648" t="s">
        <v>2741</v>
      </c>
      <c r="F34648" t="s">
        <v>2758</v>
      </c>
      <c r="G34648">
        <v>0.01</v>
      </c>
      <c r="H34648">
        <v>0</v>
      </c>
      <c r="I34648">
        <v>0.01</v>
      </c>
      <c r="J34648">
        <v>0</v>
      </c>
    </row>
    <row r="34649" spans="1:10" x14ac:dyDescent="0.3">
      <c r="A34649">
        <v>2018</v>
      </c>
      <c r="B34649">
        <v>11</v>
      </c>
      <c r="C34649">
        <v>25</v>
      </c>
      <c r="D34649" s="3">
        <v>43429</v>
      </c>
      <c r="E34649" t="s">
        <v>2749</v>
      </c>
      <c r="F34649" t="s">
        <v>2870</v>
      </c>
      <c r="G34649">
        <v>0.01</v>
      </c>
      <c r="H34649">
        <v>0</v>
      </c>
      <c r="I34649">
        <v>0.01</v>
      </c>
      <c r="J34649">
        <v>0</v>
      </c>
    </row>
    <row r="34650" spans="1:10" x14ac:dyDescent="0.3">
      <c r="A34650">
        <v>2018</v>
      </c>
      <c r="B34650">
        <v>11</v>
      </c>
      <c r="C34650">
        <v>25</v>
      </c>
      <c r="D34650" s="3">
        <v>43429</v>
      </c>
      <c r="E34650" t="s">
        <v>2749</v>
      </c>
      <c r="F34650" t="s">
        <v>2768</v>
      </c>
      <c r="G34650">
        <v>0.3</v>
      </c>
      <c r="H34650">
        <v>0</v>
      </c>
      <c r="I34650">
        <v>0.3</v>
      </c>
      <c r="J34650">
        <v>0</v>
      </c>
    </row>
    <row r="34651" spans="1:10" x14ac:dyDescent="0.3">
      <c r="A34651">
        <v>2018</v>
      </c>
      <c r="B34651">
        <v>11</v>
      </c>
      <c r="C34651">
        <v>25</v>
      </c>
      <c r="D34651" s="3">
        <v>43429</v>
      </c>
      <c r="E34651" t="s">
        <v>2749</v>
      </c>
      <c r="F34651" t="s">
        <v>2855</v>
      </c>
      <c r="G34651">
        <v>12.1</v>
      </c>
      <c r="H34651">
        <v>0.1</v>
      </c>
      <c r="I34651">
        <v>12</v>
      </c>
      <c r="J34651">
        <v>0</v>
      </c>
    </row>
    <row r="34652" spans="1:10" x14ac:dyDescent="0.3">
      <c r="A34652">
        <v>2018</v>
      </c>
      <c r="B34652">
        <v>11</v>
      </c>
      <c r="C34652">
        <v>25</v>
      </c>
      <c r="D34652" s="3">
        <v>43429</v>
      </c>
      <c r="E34652" t="s">
        <v>2754</v>
      </c>
      <c r="F34652" t="s">
        <v>2794</v>
      </c>
      <c r="G34652">
        <v>4.5</v>
      </c>
      <c r="H34652">
        <v>4.5</v>
      </c>
      <c r="I34652">
        <v>0</v>
      </c>
      <c r="J34652">
        <v>0</v>
      </c>
    </row>
    <row r="34653" spans="1:10" x14ac:dyDescent="0.3">
      <c r="A34653">
        <v>2018</v>
      </c>
      <c r="B34653">
        <v>11</v>
      </c>
      <c r="C34653">
        <v>25</v>
      </c>
      <c r="D34653" s="3">
        <v>43429</v>
      </c>
      <c r="E34653" t="s">
        <v>2752</v>
      </c>
      <c r="F34653" t="s">
        <v>3007</v>
      </c>
      <c r="G34653">
        <v>0.8</v>
      </c>
      <c r="H34653">
        <v>0</v>
      </c>
      <c r="I34653">
        <v>0.8</v>
      </c>
      <c r="J34653">
        <v>0</v>
      </c>
    </row>
    <row r="34654" spans="1:10" x14ac:dyDescent="0.3">
      <c r="A34654">
        <v>2018</v>
      </c>
      <c r="B34654">
        <v>11</v>
      </c>
      <c r="C34654">
        <v>25</v>
      </c>
      <c r="D34654" s="3">
        <v>43429</v>
      </c>
      <c r="E34654" t="s">
        <v>2752</v>
      </c>
      <c r="F34654" t="s">
        <v>2859</v>
      </c>
      <c r="G34654">
        <v>2</v>
      </c>
      <c r="H34654">
        <v>0</v>
      </c>
      <c r="I34654">
        <v>2</v>
      </c>
      <c r="J34654">
        <v>0</v>
      </c>
    </row>
    <row r="34655" spans="1:10" x14ac:dyDescent="0.3">
      <c r="A34655">
        <v>2018</v>
      </c>
      <c r="B34655">
        <v>11</v>
      </c>
      <c r="C34655">
        <v>25</v>
      </c>
      <c r="D34655" s="3">
        <v>43429</v>
      </c>
      <c r="E34655" t="s">
        <v>2752</v>
      </c>
      <c r="F34655" t="s">
        <v>2863</v>
      </c>
      <c r="G34655">
        <v>0.5</v>
      </c>
      <c r="H34655">
        <v>0</v>
      </c>
      <c r="I34655">
        <v>0.5</v>
      </c>
      <c r="J34655">
        <v>0</v>
      </c>
    </row>
    <row r="34656" spans="1:10" x14ac:dyDescent="0.3">
      <c r="A34656">
        <v>2018</v>
      </c>
      <c r="B34656">
        <v>11</v>
      </c>
      <c r="C34656">
        <v>25</v>
      </c>
      <c r="D34656" s="3">
        <v>43429</v>
      </c>
      <c r="E34656" t="s">
        <v>2752</v>
      </c>
      <c r="F34656" t="s">
        <v>2844</v>
      </c>
      <c r="G34656">
        <v>0.79999999999999993</v>
      </c>
      <c r="H34656">
        <v>0</v>
      </c>
      <c r="I34656">
        <v>0.79999999999999993</v>
      </c>
      <c r="J34656">
        <v>0</v>
      </c>
    </row>
    <row r="34657" spans="1:10" x14ac:dyDescent="0.3">
      <c r="A34657">
        <v>2018</v>
      </c>
      <c r="B34657">
        <v>11</v>
      </c>
      <c r="C34657">
        <v>25</v>
      </c>
      <c r="D34657" s="3">
        <v>43429</v>
      </c>
      <c r="E34657" t="s">
        <v>2752</v>
      </c>
      <c r="F34657" t="s">
        <v>2864</v>
      </c>
      <c r="G34657">
        <v>0.3</v>
      </c>
      <c r="H34657">
        <v>0</v>
      </c>
      <c r="I34657">
        <v>0.3</v>
      </c>
      <c r="J34657">
        <v>0</v>
      </c>
    </row>
    <row r="34658" spans="1:10" x14ac:dyDescent="0.3">
      <c r="A34658">
        <v>2018</v>
      </c>
      <c r="B34658">
        <v>11</v>
      </c>
      <c r="C34658">
        <v>25</v>
      </c>
      <c r="D34658" s="3">
        <v>43429</v>
      </c>
      <c r="E34658" t="s">
        <v>2752</v>
      </c>
      <c r="F34658" t="s">
        <v>2752</v>
      </c>
      <c r="G34658">
        <v>0.18000000000000002</v>
      </c>
      <c r="H34658">
        <v>7.0000000000000007E-2</v>
      </c>
      <c r="I34658">
        <v>0.11</v>
      </c>
      <c r="J34658">
        <v>0</v>
      </c>
    </row>
    <row r="34659" spans="1:10" x14ac:dyDescent="0.3">
      <c r="A34659">
        <v>2018</v>
      </c>
      <c r="B34659">
        <v>11</v>
      </c>
      <c r="C34659">
        <v>26</v>
      </c>
      <c r="D34659" s="3">
        <v>43430</v>
      </c>
      <c r="E34659" t="s">
        <v>2743</v>
      </c>
      <c r="F34659" t="s">
        <v>2874</v>
      </c>
      <c r="G34659">
        <v>0.04</v>
      </c>
      <c r="H34659">
        <v>0</v>
      </c>
      <c r="I34659">
        <v>0.04</v>
      </c>
      <c r="J34659">
        <v>0</v>
      </c>
    </row>
    <row r="34660" spans="1:10" x14ac:dyDescent="0.3">
      <c r="A34660">
        <v>2018</v>
      </c>
      <c r="B34660">
        <v>11</v>
      </c>
      <c r="C34660">
        <v>26</v>
      </c>
      <c r="D34660" s="3">
        <v>43430</v>
      </c>
      <c r="E34660" t="s">
        <v>2743</v>
      </c>
      <c r="F34660" t="s">
        <v>2759</v>
      </c>
      <c r="G34660">
        <v>0.1</v>
      </c>
      <c r="H34660">
        <v>0</v>
      </c>
      <c r="I34660">
        <v>0.1</v>
      </c>
      <c r="J34660">
        <v>0</v>
      </c>
    </row>
    <row r="34661" spans="1:10" x14ac:dyDescent="0.3">
      <c r="A34661">
        <v>2018</v>
      </c>
      <c r="B34661">
        <v>11</v>
      </c>
      <c r="C34661">
        <v>26</v>
      </c>
      <c r="D34661" s="3">
        <v>43430</v>
      </c>
      <c r="E34661" t="s">
        <v>2743</v>
      </c>
      <c r="F34661" t="s">
        <v>2861</v>
      </c>
      <c r="G34661">
        <v>2</v>
      </c>
      <c r="H34661">
        <v>2</v>
      </c>
      <c r="I34661">
        <v>0</v>
      </c>
      <c r="J34661">
        <v>0</v>
      </c>
    </row>
    <row r="34662" spans="1:10" x14ac:dyDescent="0.3">
      <c r="A34662">
        <v>2018</v>
      </c>
      <c r="B34662">
        <v>11</v>
      </c>
      <c r="C34662">
        <v>26</v>
      </c>
      <c r="D34662" s="3">
        <v>43430</v>
      </c>
      <c r="E34662" t="s">
        <v>2745</v>
      </c>
      <c r="F34662" t="s">
        <v>2782</v>
      </c>
      <c r="G34662">
        <v>0.60000000000000009</v>
      </c>
      <c r="H34662">
        <v>0.18</v>
      </c>
      <c r="I34662">
        <v>0</v>
      </c>
      <c r="J34662">
        <v>0.42000000000000004</v>
      </c>
    </row>
    <row r="34663" spans="1:10" x14ac:dyDescent="0.3">
      <c r="A34663">
        <v>2018</v>
      </c>
      <c r="B34663">
        <v>11</v>
      </c>
      <c r="C34663">
        <v>26</v>
      </c>
      <c r="D34663" s="3">
        <v>43430</v>
      </c>
      <c r="E34663" t="s">
        <v>2745</v>
      </c>
      <c r="F34663" t="s">
        <v>2770</v>
      </c>
      <c r="G34663">
        <v>0.04</v>
      </c>
      <c r="H34663">
        <v>0</v>
      </c>
      <c r="I34663">
        <v>0.04</v>
      </c>
      <c r="J34663">
        <v>0</v>
      </c>
    </row>
    <row r="34664" spans="1:10" x14ac:dyDescent="0.3">
      <c r="A34664">
        <v>2018</v>
      </c>
      <c r="B34664">
        <v>11</v>
      </c>
      <c r="C34664">
        <v>26</v>
      </c>
      <c r="D34664" s="3">
        <v>43430</v>
      </c>
      <c r="E34664" t="s">
        <v>2745</v>
      </c>
      <c r="F34664" t="s">
        <v>2824</v>
      </c>
      <c r="G34664">
        <v>3.3000000000000002E-2</v>
      </c>
      <c r="H34664">
        <v>3.3000000000000002E-2</v>
      </c>
      <c r="I34664">
        <v>0</v>
      </c>
      <c r="J34664">
        <v>0</v>
      </c>
    </row>
    <row r="34665" spans="1:10" x14ac:dyDescent="0.3">
      <c r="A34665">
        <v>2018</v>
      </c>
      <c r="B34665">
        <v>11</v>
      </c>
      <c r="C34665">
        <v>26</v>
      </c>
      <c r="D34665" s="3">
        <v>43430</v>
      </c>
      <c r="E34665" t="s">
        <v>2745</v>
      </c>
      <c r="G34665">
        <v>5.4429999999999996</v>
      </c>
      <c r="H34665">
        <v>4.03</v>
      </c>
      <c r="I34665">
        <v>1.4129999999999998</v>
      </c>
      <c r="J34665">
        <v>0</v>
      </c>
    </row>
    <row r="34666" spans="1:10" x14ac:dyDescent="0.3">
      <c r="A34666">
        <v>2018</v>
      </c>
      <c r="B34666">
        <v>11</v>
      </c>
      <c r="C34666">
        <v>26</v>
      </c>
      <c r="D34666" s="3">
        <v>43430</v>
      </c>
      <c r="E34666" t="s">
        <v>2747</v>
      </c>
      <c r="F34666" t="s">
        <v>2748</v>
      </c>
      <c r="G34666">
        <v>12.49</v>
      </c>
      <c r="H34666">
        <v>0</v>
      </c>
      <c r="I34666">
        <v>12.49</v>
      </c>
      <c r="J34666">
        <v>0</v>
      </c>
    </row>
    <row r="34667" spans="1:10" x14ac:dyDescent="0.3">
      <c r="A34667">
        <v>2018</v>
      </c>
      <c r="B34667">
        <v>11</v>
      </c>
      <c r="C34667">
        <v>26</v>
      </c>
      <c r="D34667" s="3">
        <v>43430</v>
      </c>
      <c r="E34667" t="s">
        <v>2741</v>
      </c>
      <c r="F34667" t="s">
        <v>2836</v>
      </c>
      <c r="G34667">
        <v>0.3</v>
      </c>
      <c r="H34667">
        <v>0</v>
      </c>
      <c r="I34667">
        <v>0.3</v>
      </c>
      <c r="J34667">
        <v>0</v>
      </c>
    </row>
    <row r="34668" spans="1:10" x14ac:dyDescent="0.3">
      <c r="A34668">
        <v>2018</v>
      </c>
      <c r="B34668">
        <v>11</v>
      </c>
      <c r="C34668">
        <v>26</v>
      </c>
      <c r="D34668" s="3">
        <v>43430</v>
      </c>
      <c r="E34668" t="s">
        <v>2741</v>
      </c>
      <c r="F34668" t="s">
        <v>2787</v>
      </c>
      <c r="G34668">
        <v>0.67</v>
      </c>
      <c r="H34668">
        <v>0</v>
      </c>
      <c r="I34668">
        <v>0.15</v>
      </c>
      <c r="J34668">
        <v>0.52</v>
      </c>
    </row>
    <row r="34669" spans="1:10" x14ac:dyDescent="0.3">
      <c r="A34669">
        <v>2018</v>
      </c>
      <c r="B34669">
        <v>11</v>
      </c>
      <c r="C34669">
        <v>26</v>
      </c>
      <c r="D34669" s="3">
        <v>43430</v>
      </c>
      <c r="E34669" t="s">
        <v>2749</v>
      </c>
      <c r="F34669" t="s">
        <v>2800</v>
      </c>
      <c r="G34669">
        <v>0.1</v>
      </c>
      <c r="H34669">
        <v>0</v>
      </c>
      <c r="I34669">
        <v>0.1</v>
      </c>
      <c r="J34669">
        <v>0</v>
      </c>
    </row>
    <row r="34670" spans="1:10" x14ac:dyDescent="0.3">
      <c r="A34670">
        <v>2018</v>
      </c>
      <c r="B34670">
        <v>11</v>
      </c>
      <c r="C34670">
        <v>26</v>
      </c>
      <c r="D34670" s="3">
        <v>43430</v>
      </c>
      <c r="E34670" t="s">
        <v>2749</v>
      </c>
      <c r="F34670" t="s">
        <v>2792</v>
      </c>
      <c r="G34670">
        <v>0.30000000000000004</v>
      </c>
      <c r="H34670">
        <v>0.2</v>
      </c>
      <c r="I34670">
        <v>0.1</v>
      </c>
      <c r="J34670">
        <v>0</v>
      </c>
    </row>
    <row r="34671" spans="1:10" x14ac:dyDescent="0.3">
      <c r="A34671">
        <v>2018</v>
      </c>
      <c r="B34671">
        <v>11</v>
      </c>
      <c r="C34671">
        <v>26</v>
      </c>
      <c r="D34671" s="3">
        <v>43430</v>
      </c>
      <c r="E34671" t="s">
        <v>2749</v>
      </c>
      <c r="F34671" t="s">
        <v>2932</v>
      </c>
      <c r="G34671">
        <v>0.3</v>
      </c>
      <c r="H34671">
        <v>0</v>
      </c>
      <c r="I34671">
        <v>0.3</v>
      </c>
      <c r="J34671">
        <v>0</v>
      </c>
    </row>
    <row r="34672" spans="1:10" x14ac:dyDescent="0.3">
      <c r="A34672">
        <v>2018</v>
      </c>
      <c r="B34672">
        <v>11</v>
      </c>
      <c r="C34672">
        <v>26</v>
      </c>
      <c r="D34672" s="3">
        <v>43430</v>
      </c>
      <c r="E34672" t="s">
        <v>2749</v>
      </c>
      <c r="F34672" t="s">
        <v>2855</v>
      </c>
      <c r="G34672">
        <v>32</v>
      </c>
      <c r="H34672">
        <v>0</v>
      </c>
      <c r="I34672">
        <v>32</v>
      </c>
      <c r="J34672">
        <v>0</v>
      </c>
    </row>
    <row r="34673" spans="1:10" x14ac:dyDescent="0.3">
      <c r="A34673">
        <v>2018</v>
      </c>
      <c r="B34673">
        <v>11</v>
      </c>
      <c r="C34673">
        <v>26</v>
      </c>
      <c r="D34673" s="3">
        <v>43430</v>
      </c>
      <c r="E34673" t="s">
        <v>2754</v>
      </c>
      <c r="F34673" t="s">
        <v>2970</v>
      </c>
      <c r="G34673">
        <v>0.54</v>
      </c>
      <c r="H34673">
        <v>0</v>
      </c>
      <c r="I34673">
        <v>0.54</v>
      </c>
      <c r="J34673">
        <v>0</v>
      </c>
    </row>
    <row r="34674" spans="1:10" x14ac:dyDescent="0.3">
      <c r="A34674">
        <v>2018</v>
      </c>
      <c r="B34674">
        <v>11</v>
      </c>
      <c r="C34674">
        <v>26</v>
      </c>
      <c r="D34674" s="3">
        <v>43430</v>
      </c>
      <c r="E34674" t="s">
        <v>2754</v>
      </c>
      <c r="F34674" t="s">
        <v>2819</v>
      </c>
      <c r="G34674">
        <v>24</v>
      </c>
      <c r="H34674">
        <v>0</v>
      </c>
      <c r="I34674">
        <v>24</v>
      </c>
      <c r="J34674">
        <v>0</v>
      </c>
    </row>
    <row r="34675" spans="1:10" x14ac:dyDescent="0.3">
      <c r="A34675">
        <v>2018</v>
      </c>
      <c r="B34675">
        <v>11</v>
      </c>
      <c r="C34675">
        <v>26</v>
      </c>
      <c r="D34675" s="3">
        <v>43430</v>
      </c>
      <c r="E34675" t="s">
        <v>2754</v>
      </c>
      <c r="F34675" t="s">
        <v>2886</v>
      </c>
      <c r="G34675">
        <v>0.52</v>
      </c>
      <c r="H34675">
        <v>0.02</v>
      </c>
      <c r="I34675">
        <v>0.5</v>
      </c>
      <c r="J34675">
        <v>0</v>
      </c>
    </row>
    <row r="34676" spans="1:10" x14ac:dyDescent="0.3">
      <c r="A34676">
        <v>2018</v>
      </c>
      <c r="B34676">
        <v>11</v>
      </c>
      <c r="C34676">
        <v>26</v>
      </c>
      <c r="D34676" s="3">
        <v>43430</v>
      </c>
      <c r="E34676" t="s">
        <v>2752</v>
      </c>
      <c r="F34676" t="s">
        <v>2921</v>
      </c>
      <c r="G34676">
        <v>2.17</v>
      </c>
      <c r="H34676">
        <v>0</v>
      </c>
      <c r="I34676">
        <v>2.17</v>
      </c>
      <c r="J34676">
        <v>0</v>
      </c>
    </row>
    <row r="34677" spans="1:10" x14ac:dyDescent="0.3">
      <c r="A34677">
        <v>2018</v>
      </c>
      <c r="B34677">
        <v>11</v>
      </c>
      <c r="C34677">
        <v>26</v>
      </c>
      <c r="D34677" s="3">
        <v>43430</v>
      </c>
      <c r="E34677" t="s">
        <v>2752</v>
      </c>
      <c r="F34677" t="s">
        <v>2950</v>
      </c>
      <c r="G34677">
        <v>1.5</v>
      </c>
      <c r="H34677">
        <v>0.3</v>
      </c>
      <c r="I34677">
        <v>1.2</v>
      </c>
      <c r="J34677">
        <v>0</v>
      </c>
    </row>
    <row r="34678" spans="1:10" x14ac:dyDescent="0.3">
      <c r="A34678">
        <v>2018</v>
      </c>
      <c r="B34678">
        <v>11</v>
      </c>
      <c r="C34678">
        <v>26</v>
      </c>
      <c r="D34678" s="3">
        <v>43430</v>
      </c>
      <c r="E34678" t="s">
        <v>2752</v>
      </c>
      <c r="F34678" t="s">
        <v>2790</v>
      </c>
      <c r="G34678">
        <v>0.5</v>
      </c>
      <c r="H34678">
        <v>0</v>
      </c>
      <c r="I34678">
        <v>0.5</v>
      </c>
      <c r="J34678">
        <v>0</v>
      </c>
    </row>
    <row r="34679" spans="1:10" x14ac:dyDescent="0.3">
      <c r="A34679">
        <v>2018</v>
      </c>
      <c r="B34679">
        <v>11</v>
      </c>
      <c r="C34679">
        <v>27</v>
      </c>
      <c r="D34679" s="3">
        <v>43431</v>
      </c>
      <c r="E34679" t="s">
        <v>2743</v>
      </c>
      <c r="F34679" t="s">
        <v>2874</v>
      </c>
      <c r="G34679">
        <v>0.5</v>
      </c>
      <c r="H34679">
        <v>0</v>
      </c>
      <c r="I34679">
        <v>0.5</v>
      </c>
      <c r="J34679">
        <v>0</v>
      </c>
    </row>
    <row r="34680" spans="1:10" x14ac:dyDescent="0.3">
      <c r="A34680">
        <v>2018</v>
      </c>
      <c r="B34680">
        <v>11</v>
      </c>
      <c r="C34680">
        <v>27</v>
      </c>
      <c r="D34680" s="3">
        <v>43431</v>
      </c>
      <c r="E34680" t="s">
        <v>2743</v>
      </c>
      <c r="F34680" t="s">
        <v>2915</v>
      </c>
      <c r="G34680">
        <v>0.3</v>
      </c>
      <c r="H34680">
        <v>0</v>
      </c>
      <c r="I34680">
        <v>0.3</v>
      </c>
      <c r="J34680">
        <v>0</v>
      </c>
    </row>
    <row r="34681" spans="1:10" x14ac:dyDescent="0.3">
      <c r="A34681">
        <v>2018</v>
      </c>
      <c r="B34681">
        <v>11</v>
      </c>
      <c r="C34681">
        <v>27</v>
      </c>
      <c r="D34681" s="3">
        <v>43431</v>
      </c>
      <c r="E34681" t="s">
        <v>2743</v>
      </c>
      <c r="F34681" t="s">
        <v>2823</v>
      </c>
      <c r="G34681">
        <v>0.52</v>
      </c>
      <c r="H34681">
        <v>0.2</v>
      </c>
      <c r="I34681">
        <v>0.32</v>
      </c>
      <c r="J34681">
        <v>0</v>
      </c>
    </row>
    <row r="34682" spans="1:10" x14ac:dyDescent="0.3">
      <c r="A34682">
        <v>2018</v>
      </c>
      <c r="B34682">
        <v>11</v>
      </c>
      <c r="C34682">
        <v>27</v>
      </c>
      <c r="D34682" s="3">
        <v>43431</v>
      </c>
      <c r="E34682" t="s">
        <v>2745</v>
      </c>
      <c r="F34682" t="s">
        <v>2952</v>
      </c>
      <c r="G34682">
        <v>0.06</v>
      </c>
      <c r="H34682">
        <v>0</v>
      </c>
      <c r="I34682">
        <v>0.06</v>
      </c>
      <c r="J34682">
        <v>0</v>
      </c>
    </row>
    <row r="34683" spans="1:10" x14ac:dyDescent="0.3">
      <c r="A34683">
        <v>2018</v>
      </c>
      <c r="B34683">
        <v>11</v>
      </c>
      <c r="C34683">
        <v>27</v>
      </c>
      <c r="D34683" s="3">
        <v>43431</v>
      </c>
      <c r="E34683" t="s">
        <v>2745</v>
      </c>
      <c r="F34683" t="s">
        <v>2761</v>
      </c>
      <c r="G34683">
        <v>0.03</v>
      </c>
      <c r="H34683">
        <v>0</v>
      </c>
      <c r="I34683">
        <v>0.03</v>
      </c>
      <c r="J34683">
        <v>0</v>
      </c>
    </row>
    <row r="34684" spans="1:10" x14ac:dyDescent="0.3">
      <c r="A34684">
        <v>2018</v>
      </c>
      <c r="B34684">
        <v>11</v>
      </c>
      <c r="C34684">
        <v>27</v>
      </c>
      <c r="D34684" s="3">
        <v>43431</v>
      </c>
      <c r="E34684" t="s">
        <v>2745</v>
      </c>
      <c r="F34684" t="s">
        <v>2765</v>
      </c>
      <c r="G34684">
        <v>0.12</v>
      </c>
      <c r="H34684">
        <v>0</v>
      </c>
      <c r="I34684">
        <v>0.12</v>
      </c>
      <c r="J34684">
        <v>0</v>
      </c>
    </row>
    <row r="34685" spans="1:10" x14ac:dyDescent="0.3">
      <c r="A34685">
        <v>2018</v>
      </c>
      <c r="B34685">
        <v>11</v>
      </c>
      <c r="C34685">
        <v>27</v>
      </c>
      <c r="D34685" s="3">
        <v>43431</v>
      </c>
      <c r="E34685" t="s">
        <v>2745</v>
      </c>
      <c r="G34685">
        <v>0.9</v>
      </c>
      <c r="H34685">
        <v>0</v>
      </c>
      <c r="I34685">
        <v>0.9</v>
      </c>
      <c r="J34685">
        <v>0</v>
      </c>
    </row>
    <row r="34686" spans="1:10" x14ac:dyDescent="0.3">
      <c r="A34686">
        <v>2018</v>
      </c>
      <c r="B34686">
        <v>11</v>
      </c>
      <c r="C34686">
        <v>27</v>
      </c>
      <c r="D34686" s="3">
        <v>43431</v>
      </c>
      <c r="E34686" t="s">
        <v>2747</v>
      </c>
      <c r="F34686" t="s">
        <v>2945</v>
      </c>
      <c r="G34686">
        <v>1.2</v>
      </c>
      <c r="H34686">
        <v>0</v>
      </c>
      <c r="I34686">
        <v>1.2</v>
      </c>
      <c r="J34686">
        <v>0</v>
      </c>
    </row>
    <row r="34687" spans="1:10" x14ac:dyDescent="0.3">
      <c r="A34687">
        <v>2018</v>
      </c>
      <c r="B34687">
        <v>11</v>
      </c>
      <c r="C34687">
        <v>27</v>
      </c>
      <c r="D34687" s="3">
        <v>43431</v>
      </c>
      <c r="E34687" t="s">
        <v>2741</v>
      </c>
      <c r="F34687" t="s">
        <v>2741</v>
      </c>
      <c r="G34687">
        <v>1</v>
      </c>
      <c r="H34687">
        <v>0</v>
      </c>
      <c r="I34687">
        <v>1</v>
      </c>
      <c r="J34687">
        <v>0</v>
      </c>
    </row>
    <row r="34688" spans="1:10" x14ac:dyDescent="0.3">
      <c r="A34688">
        <v>2018</v>
      </c>
      <c r="B34688">
        <v>11</v>
      </c>
      <c r="C34688">
        <v>27</v>
      </c>
      <c r="D34688" s="3">
        <v>43431</v>
      </c>
      <c r="E34688" t="s">
        <v>2741</v>
      </c>
      <c r="F34688" t="s">
        <v>2872</v>
      </c>
      <c r="G34688">
        <v>0.5</v>
      </c>
      <c r="H34688">
        <v>0.5</v>
      </c>
      <c r="I34688">
        <v>0</v>
      </c>
      <c r="J34688">
        <v>0</v>
      </c>
    </row>
    <row r="34689" spans="1:10" x14ac:dyDescent="0.3">
      <c r="A34689">
        <v>2018</v>
      </c>
      <c r="B34689">
        <v>11</v>
      </c>
      <c r="C34689">
        <v>27</v>
      </c>
      <c r="D34689" s="3">
        <v>43431</v>
      </c>
      <c r="E34689" t="s">
        <v>2741</v>
      </c>
      <c r="F34689" t="s">
        <v>2911</v>
      </c>
      <c r="G34689">
        <v>0.18</v>
      </c>
      <c r="H34689">
        <v>0</v>
      </c>
      <c r="I34689">
        <v>0.18</v>
      </c>
      <c r="J34689">
        <v>0</v>
      </c>
    </row>
    <row r="34690" spans="1:10" x14ac:dyDescent="0.3">
      <c r="A34690">
        <v>2018</v>
      </c>
      <c r="B34690">
        <v>11</v>
      </c>
      <c r="C34690">
        <v>27</v>
      </c>
      <c r="D34690" s="3">
        <v>43431</v>
      </c>
      <c r="E34690" t="s">
        <v>2749</v>
      </c>
      <c r="F34690" t="s">
        <v>2870</v>
      </c>
      <c r="G34690">
        <v>1.2</v>
      </c>
      <c r="H34690">
        <v>0</v>
      </c>
      <c r="I34690">
        <v>1.1000000000000001</v>
      </c>
      <c r="J34690">
        <v>0.1</v>
      </c>
    </row>
    <row r="34691" spans="1:10" x14ac:dyDescent="0.3">
      <c r="A34691">
        <v>2018</v>
      </c>
      <c r="B34691">
        <v>11</v>
      </c>
      <c r="C34691">
        <v>27</v>
      </c>
      <c r="D34691" s="3">
        <v>43431</v>
      </c>
      <c r="E34691" t="s">
        <v>2749</v>
      </c>
      <c r="F34691" t="s">
        <v>2768</v>
      </c>
      <c r="G34691">
        <v>0.5</v>
      </c>
      <c r="H34691">
        <v>0</v>
      </c>
      <c r="I34691">
        <v>0.5</v>
      </c>
      <c r="J34691">
        <v>0</v>
      </c>
    </row>
    <row r="34692" spans="1:10" x14ac:dyDescent="0.3">
      <c r="A34692">
        <v>2018</v>
      </c>
      <c r="B34692">
        <v>11</v>
      </c>
      <c r="C34692">
        <v>27</v>
      </c>
      <c r="D34692" s="3">
        <v>43431</v>
      </c>
      <c r="E34692" t="s">
        <v>2749</v>
      </c>
      <c r="F34692" t="s">
        <v>2788</v>
      </c>
      <c r="G34692">
        <v>0.01</v>
      </c>
      <c r="H34692">
        <v>0</v>
      </c>
      <c r="I34692">
        <v>0.01</v>
      </c>
      <c r="J34692">
        <v>0</v>
      </c>
    </row>
    <row r="34693" spans="1:10" x14ac:dyDescent="0.3">
      <c r="A34693">
        <v>2018</v>
      </c>
      <c r="B34693">
        <v>11</v>
      </c>
      <c r="C34693">
        <v>27</v>
      </c>
      <c r="D34693" s="3">
        <v>43431</v>
      </c>
      <c r="E34693" t="s">
        <v>2749</v>
      </c>
      <c r="F34693" t="s">
        <v>2849</v>
      </c>
      <c r="G34693">
        <v>0.01</v>
      </c>
      <c r="H34693">
        <v>0</v>
      </c>
      <c r="I34693">
        <v>0.01</v>
      </c>
      <c r="J34693">
        <v>0</v>
      </c>
    </row>
    <row r="34694" spans="1:10" x14ac:dyDescent="0.3">
      <c r="A34694">
        <v>2018</v>
      </c>
      <c r="B34694">
        <v>11</v>
      </c>
      <c r="C34694">
        <v>27</v>
      </c>
      <c r="D34694" s="3">
        <v>43431</v>
      </c>
      <c r="E34694" t="s">
        <v>2754</v>
      </c>
      <c r="F34694" t="s">
        <v>2905</v>
      </c>
      <c r="G34694">
        <v>1.6</v>
      </c>
      <c r="H34694">
        <v>0.1</v>
      </c>
      <c r="I34694">
        <v>0.9</v>
      </c>
      <c r="J34694">
        <v>0.6</v>
      </c>
    </row>
    <row r="34695" spans="1:10" x14ac:dyDescent="0.3">
      <c r="A34695">
        <v>2018</v>
      </c>
      <c r="B34695">
        <v>11</v>
      </c>
      <c r="C34695">
        <v>27</v>
      </c>
      <c r="D34695" s="3">
        <v>43431</v>
      </c>
      <c r="E34695" t="s">
        <v>2754</v>
      </c>
      <c r="F34695" t="s">
        <v>2876</v>
      </c>
      <c r="G34695">
        <v>17.5</v>
      </c>
      <c r="H34695">
        <v>0.1</v>
      </c>
      <c r="I34695">
        <v>17.399999999999999</v>
      </c>
      <c r="J34695">
        <v>0</v>
      </c>
    </row>
    <row r="34696" spans="1:10" x14ac:dyDescent="0.3">
      <c r="A34696">
        <v>2018</v>
      </c>
      <c r="B34696">
        <v>11</v>
      </c>
      <c r="C34696">
        <v>27</v>
      </c>
      <c r="D34696" s="3">
        <v>43431</v>
      </c>
      <c r="E34696" t="s">
        <v>2754</v>
      </c>
      <c r="F34696" t="s">
        <v>2791</v>
      </c>
      <c r="G34696">
        <v>1.65</v>
      </c>
      <c r="H34696">
        <v>0</v>
      </c>
      <c r="I34696">
        <v>1.65</v>
      </c>
      <c r="J34696">
        <v>0</v>
      </c>
    </row>
    <row r="34697" spans="1:10" x14ac:dyDescent="0.3">
      <c r="A34697">
        <v>2018</v>
      </c>
      <c r="B34697">
        <v>11</v>
      </c>
      <c r="C34697">
        <v>27</v>
      </c>
      <c r="D34697" s="3">
        <v>43431</v>
      </c>
      <c r="E34697" t="s">
        <v>2752</v>
      </c>
      <c r="F34697" t="s">
        <v>2993</v>
      </c>
      <c r="G34697">
        <v>45.5</v>
      </c>
      <c r="H34697">
        <v>29</v>
      </c>
      <c r="I34697">
        <v>16.5</v>
      </c>
      <c r="J34697">
        <v>0</v>
      </c>
    </row>
    <row r="34698" spans="1:10" x14ac:dyDescent="0.3">
      <c r="A34698">
        <v>2018</v>
      </c>
      <c r="B34698">
        <v>11</v>
      </c>
      <c r="C34698">
        <v>27</v>
      </c>
      <c r="D34698" s="3">
        <v>43431</v>
      </c>
      <c r="E34698" t="s">
        <v>2752</v>
      </c>
      <c r="F34698" t="s">
        <v>2871</v>
      </c>
      <c r="G34698">
        <v>0.1</v>
      </c>
      <c r="H34698">
        <v>0</v>
      </c>
      <c r="I34698">
        <v>0.1</v>
      </c>
      <c r="J34698">
        <v>0</v>
      </c>
    </row>
    <row r="34699" spans="1:10" x14ac:dyDescent="0.3">
      <c r="A34699">
        <v>2018</v>
      </c>
      <c r="B34699">
        <v>11</v>
      </c>
      <c r="C34699">
        <v>27</v>
      </c>
      <c r="D34699" s="3">
        <v>43431</v>
      </c>
      <c r="E34699" t="s">
        <v>2752</v>
      </c>
      <c r="F34699" t="s">
        <v>2847</v>
      </c>
      <c r="G34699">
        <v>2.5</v>
      </c>
      <c r="H34699">
        <v>0</v>
      </c>
      <c r="I34699">
        <v>2.5</v>
      </c>
      <c r="J34699">
        <v>0</v>
      </c>
    </row>
    <row r="34700" spans="1:10" x14ac:dyDescent="0.3">
      <c r="A34700">
        <v>2018</v>
      </c>
      <c r="B34700">
        <v>11</v>
      </c>
      <c r="C34700">
        <v>27</v>
      </c>
      <c r="D34700" s="3">
        <v>43431</v>
      </c>
      <c r="E34700" t="s">
        <v>2752</v>
      </c>
      <c r="F34700" t="s">
        <v>2863</v>
      </c>
      <c r="G34700">
        <v>0.15</v>
      </c>
      <c r="H34700">
        <v>0</v>
      </c>
      <c r="I34700">
        <v>0.15</v>
      </c>
      <c r="J34700">
        <v>0</v>
      </c>
    </row>
    <row r="34701" spans="1:10" x14ac:dyDescent="0.3">
      <c r="A34701">
        <v>2018</v>
      </c>
      <c r="B34701">
        <v>11</v>
      </c>
      <c r="C34701">
        <v>27</v>
      </c>
      <c r="D34701" s="3">
        <v>43431</v>
      </c>
      <c r="E34701" t="s">
        <v>2752</v>
      </c>
      <c r="F34701" t="s">
        <v>2752</v>
      </c>
      <c r="G34701">
        <v>0.28999999999999998</v>
      </c>
      <c r="H34701">
        <v>0</v>
      </c>
      <c r="I34701">
        <v>0.28999999999999998</v>
      </c>
      <c r="J34701">
        <v>0</v>
      </c>
    </row>
    <row r="34702" spans="1:10" x14ac:dyDescent="0.3">
      <c r="A34702">
        <v>2018</v>
      </c>
      <c r="B34702">
        <v>11</v>
      </c>
      <c r="C34702">
        <v>27</v>
      </c>
      <c r="D34702" s="3">
        <v>43431</v>
      </c>
      <c r="E34702" t="s">
        <v>2752</v>
      </c>
      <c r="F34702" t="s">
        <v>2814</v>
      </c>
      <c r="G34702">
        <v>0.08</v>
      </c>
      <c r="H34702">
        <v>0</v>
      </c>
      <c r="I34702">
        <v>0.08</v>
      </c>
      <c r="J34702">
        <v>0</v>
      </c>
    </row>
    <row r="34703" spans="1:10" x14ac:dyDescent="0.3">
      <c r="A34703">
        <v>2018</v>
      </c>
      <c r="B34703">
        <v>11</v>
      </c>
      <c r="C34703">
        <v>27</v>
      </c>
      <c r="D34703" s="3">
        <v>43431</v>
      </c>
      <c r="E34703" t="s">
        <v>2752</v>
      </c>
      <c r="F34703" t="s">
        <v>2790</v>
      </c>
      <c r="G34703">
        <v>10.3</v>
      </c>
      <c r="H34703">
        <v>1</v>
      </c>
      <c r="I34703">
        <v>9.3000000000000007</v>
      </c>
      <c r="J34703">
        <v>0</v>
      </c>
    </row>
    <row r="34704" spans="1:10" x14ac:dyDescent="0.3">
      <c r="A34704">
        <v>2018</v>
      </c>
      <c r="B34704">
        <v>11</v>
      </c>
      <c r="C34704">
        <v>28</v>
      </c>
      <c r="D34704" s="3">
        <v>43432</v>
      </c>
      <c r="E34704" t="s">
        <v>2743</v>
      </c>
      <c r="F34704" t="s">
        <v>2759</v>
      </c>
      <c r="G34704">
        <v>1E-3</v>
      </c>
      <c r="H34704">
        <v>0</v>
      </c>
      <c r="I34704">
        <v>1E-3</v>
      </c>
      <c r="J34704">
        <v>0</v>
      </c>
    </row>
    <row r="34705" spans="1:10" x14ac:dyDescent="0.3">
      <c r="A34705">
        <v>2018</v>
      </c>
      <c r="B34705">
        <v>11</v>
      </c>
      <c r="C34705">
        <v>28</v>
      </c>
      <c r="D34705" s="3">
        <v>43432</v>
      </c>
      <c r="E34705" t="s">
        <v>2743</v>
      </c>
      <c r="F34705" t="s">
        <v>2861</v>
      </c>
      <c r="G34705">
        <v>8.01</v>
      </c>
      <c r="H34705">
        <v>2</v>
      </c>
      <c r="I34705">
        <v>6.01</v>
      </c>
      <c r="J34705">
        <v>0</v>
      </c>
    </row>
    <row r="34706" spans="1:10" x14ac:dyDescent="0.3">
      <c r="A34706">
        <v>2018</v>
      </c>
      <c r="B34706">
        <v>11</v>
      </c>
      <c r="C34706">
        <v>28</v>
      </c>
      <c r="D34706" s="3">
        <v>43432</v>
      </c>
      <c r="E34706" t="s">
        <v>2743</v>
      </c>
      <c r="F34706" t="s">
        <v>2827</v>
      </c>
      <c r="G34706">
        <v>0.03</v>
      </c>
      <c r="H34706">
        <v>0</v>
      </c>
      <c r="I34706">
        <v>0</v>
      </c>
      <c r="J34706">
        <v>0.03</v>
      </c>
    </row>
    <row r="34707" spans="1:10" x14ac:dyDescent="0.3">
      <c r="A34707">
        <v>2018</v>
      </c>
      <c r="B34707">
        <v>11</v>
      </c>
      <c r="C34707">
        <v>28</v>
      </c>
      <c r="D34707" s="3">
        <v>43432</v>
      </c>
      <c r="E34707" t="s">
        <v>2743</v>
      </c>
      <c r="F34707" t="s">
        <v>2838</v>
      </c>
      <c r="G34707">
        <v>0.5</v>
      </c>
      <c r="H34707">
        <v>0</v>
      </c>
      <c r="I34707">
        <v>0.5</v>
      </c>
      <c r="J34707">
        <v>0</v>
      </c>
    </row>
    <row r="34708" spans="1:10" x14ac:dyDescent="0.3">
      <c r="A34708">
        <v>2018</v>
      </c>
      <c r="B34708">
        <v>11</v>
      </c>
      <c r="C34708">
        <v>28</v>
      </c>
      <c r="D34708" s="3">
        <v>43432</v>
      </c>
      <c r="E34708" t="s">
        <v>2743</v>
      </c>
      <c r="F34708" t="s">
        <v>2744</v>
      </c>
      <c r="G34708">
        <v>0.4</v>
      </c>
      <c r="H34708">
        <v>0</v>
      </c>
      <c r="I34708">
        <v>0.4</v>
      </c>
      <c r="J34708">
        <v>0</v>
      </c>
    </row>
    <row r="34709" spans="1:10" x14ac:dyDescent="0.3">
      <c r="A34709">
        <v>2018</v>
      </c>
      <c r="B34709">
        <v>11</v>
      </c>
      <c r="C34709">
        <v>28</v>
      </c>
      <c r="D34709" s="3">
        <v>43432</v>
      </c>
      <c r="E34709" t="s">
        <v>2745</v>
      </c>
      <c r="F34709" t="s">
        <v>2846</v>
      </c>
      <c r="G34709">
        <v>0.03</v>
      </c>
      <c r="H34709">
        <v>0.03</v>
      </c>
      <c r="I34709">
        <v>0</v>
      </c>
      <c r="J34709">
        <v>0</v>
      </c>
    </row>
    <row r="34710" spans="1:10" x14ac:dyDescent="0.3">
      <c r="A34710">
        <v>2018</v>
      </c>
      <c r="B34710">
        <v>11</v>
      </c>
      <c r="C34710">
        <v>28</v>
      </c>
      <c r="D34710" s="3">
        <v>43432</v>
      </c>
      <c r="E34710" t="s">
        <v>2745</v>
      </c>
      <c r="F34710" t="s">
        <v>2782</v>
      </c>
      <c r="G34710">
        <v>0.5</v>
      </c>
      <c r="H34710">
        <v>0</v>
      </c>
      <c r="I34710">
        <v>0.5</v>
      </c>
      <c r="J34710">
        <v>0</v>
      </c>
    </row>
    <row r="34711" spans="1:10" x14ac:dyDescent="0.3">
      <c r="A34711">
        <v>2018</v>
      </c>
      <c r="B34711">
        <v>11</v>
      </c>
      <c r="C34711">
        <v>28</v>
      </c>
      <c r="D34711" s="3">
        <v>43432</v>
      </c>
      <c r="E34711" t="s">
        <v>2745</v>
      </c>
      <c r="F34711" t="s">
        <v>2760</v>
      </c>
      <c r="G34711">
        <v>6.5000000000000002E-2</v>
      </c>
      <c r="H34711">
        <v>0</v>
      </c>
      <c r="I34711">
        <v>6.5000000000000002E-2</v>
      </c>
      <c r="J34711">
        <v>0</v>
      </c>
    </row>
    <row r="34712" spans="1:10" x14ac:dyDescent="0.3">
      <c r="A34712">
        <v>2018</v>
      </c>
      <c r="B34712">
        <v>11</v>
      </c>
      <c r="C34712">
        <v>28</v>
      </c>
      <c r="D34712" s="3">
        <v>43432</v>
      </c>
      <c r="E34712" t="s">
        <v>2745</v>
      </c>
      <c r="F34712" t="s">
        <v>2888</v>
      </c>
      <c r="G34712">
        <v>0.02</v>
      </c>
      <c r="H34712">
        <v>0</v>
      </c>
      <c r="I34712">
        <v>0.02</v>
      </c>
      <c r="J34712">
        <v>0</v>
      </c>
    </row>
    <row r="34713" spans="1:10" x14ac:dyDescent="0.3">
      <c r="A34713">
        <v>2018</v>
      </c>
      <c r="B34713">
        <v>11</v>
      </c>
      <c r="C34713">
        <v>28</v>
      </c>
      <c r="D34713" s="3">
        <v>43432</v>
      </c>
      <c r="E34713" t="s">
        <v>2745</v>
      </c>
      <c r="F34713" t="s">
        <v>2772</v>
      </c>
      <c r="G34713">
        <v>7.0000000000000007E-2</v>
      </c>
      <c r="H34713">
        <v>0</v>
      </c>
      <c r="I34713">
        <v>7.0000000000000007E-2</v>
      </c>
      <c r="J34713">
        <v>0</v>
      </c>
    </row>
    <row r="34714" spans="1:10" x14ac:dyDescent="0.3">
      <c r="A34714">
        <v>2018</v>
      </c>
      <c r="B34714">
        <v>11</v>
      </c>
      <c r="C34714">
        <v>28</v>
      </c>
      <c r="D34714" s="3">
        <v>43432</v>
      </c>
      <c r="E34714" t="s">
        <v>2866</v>
      </c>
      <c r="F34714" t="s">
        <v>2747</v>
      </c>
      <c r="G34714">
        <v>4.5</v>
      </c>
      <c r="H34714">
        <v>0</v>
      </c>
      <c r="I34714">
        <v>4.5</v>
      </c>
      <c r="J34714">
        <v>0</v>
      </c>
    </row>
    <row r="34715" spans="1:10" x14ac:dyDescent="0.3">
      <c r="A34715">
        <v>2018</v>
      </c>
      <c r="B34715">
        <v>11</v>
      </c>
      <c r="C34715">
        <v>28</v>
      </c>
      <c r="D34715" s="3">
        <v>43432</v>
      </c>
      <c r="E34715" t="s">
        <v>2803</v>
      </c>
      <c r="F34715" t="s">
        <v>3013</v>
      </c>
      <c r="G34715">
        <v>0.15</v>
      </c>
      <c r="H34715">
        <v>0</v>
      </c>
      <c r="I34715">
        <v>0.15</v>
      </c>
      <c r="J34715">
        <v>0</v>
      </c>
    </row>
    <row r="34716" spans="1:10" x14ac:dyDescent="0.3">
      <c r="A34716">
        <v>2018</v>
      </c>
      <c r="B34716">
        <v>11</v>
      </c>
      <c r="C34716">
        <v>28</v>
      </c>
      <c r="D34716" s="3">
        <v>43432</v>
      </c>
      <c r="E34716" t="s">
        <v>2741</v>
      </c>
      <c r="F34716" t="s">
        <v>2758</v>
      </c>
      <c r="G34716">
        <v>0.7</v>
      </c>
      <c r="H34716">
        <v>0</v>
      </c>
      <c r="I34716">
        <v>0.7</v>
      </c>
      <c r="J34716">
        <v>0</v>
      </c>
    </row>
    <row r="34717" spans="1:10" x14ac:dyDescent="0.3">
      <c r="A34717">
        <v>2018</v>
      </c>
      <c r="B34717">
        <v>11</v>
      </c>
      <c r="C34717">
        <v>28</v>
      </c>
      <c r="D34717" s="3">
        <v>43432</v>
      </c>
      <c r="E34717" t="s">
        <v>2741</v>
      </c>
      <c r="F34717" t="s">
        <v>2860</v>
      </c>
      <c r="G34717">
        <v>0.1</v>
      </c>
      <c r="H34717">
        <v>0</v>
      </c>
      <c r="I34717">
        <v>0</v>
      </c>
      <c r="J34717">
        <v>0.1</v>
      </c>
    </row>
    <row r="34718" spans="1:10" x14ac:dyDescent="0.3">
      <c r="A34718">
        <v>2018</v>
      </c>
      <c r="B34718">
        <v>11</v>
      </c>
      <c r="C34718">
        <v>28</v>
      </c>
      <c r="D34718" s="3">
        <v>43432</v>
      </c>
      <c r="E34718" t="s">
        <v>2741</v>
      </c>
      <c r="F34718" t="s">
        <v>2769</v>
      </c>
      <c r="G34718">
        <v>0.02</v>
      </c>
      <c r="H34718">
        <v>0</v>
      </c>
      <c r="I34718">
        <v>0.02</v>
      </c>
      <c r="J34718">
        <v>0</v>
      </c>
    </row>
    <row r="34719" spans="1:10" x14ac:dyDescent="0.3">
      <c r="A34719">
        <v>2018</v>
      </c>
      <c r="B34719">
        <v>11</v>
      </c>
      <c r="C34719">
        <v>28</v>
      </c>
      <c r="D34719" s="3">
        <v>43432</v>
      </c>
      <c r="E34719" t="s">
        <v>2741</v>
      </c>
      <c r="F34719" t="s">
        <v>2787</v>
      </c>
      <c r="G34719">
        <v>0.01</v>
      </c>
      <c r="H34719">
        <v>0</v>
      </c>
      <c r="I34719">
        <v>0.01</v>
      </c>
      <c r="J34719">
        <v>0</v>
      </c>
    </row>
    <row r="34720" spans="1:10" x14ac:dyDescent="0.3">
      <c r="A34720">
        <v>2018</v>
      </c>
      <c r="B34720">
        <v>11</v>
      </c>
      <c r="C34720">
        <v>28</v>
      </c>
      <c r="D34720" s="3">
        <v>43432</v>
      </c>
      <c r="E34720" t="s">
        <v>2749</v>
      </c>
      <c r="F34720" t="s">
        <v>2826</v>
      </c>
      <c r="G34720">
        <v>0.6</v>
      </c>
      <c r="H34720">
        <v>0</v>
      </c>
      <c r="I34720">
        <v>0.6</v>
      </c>
      <c r="J34720">
        <v>0</v>
      </c>
    </row>
    <row r="34721" spans="1:10" x14ac:dyDescent="0.3">
      <c r="A34721">
        <v>2018</v>
      </c>
      <c r="B34721">
        <v>11</v>
      </c>
      <c r="C34721">
        <v>28</v>
      </c>
      <c r="D34721" s="3">
        <v>43432</v>
      </c>
      <c r="E34721" t="s">
        <v>2749</v>
      </c>
      <c r="F34721" t="s">
        <v>2853</v>
      </c>
      <c r="G34721">
        <v>1.5</v>
      </c>
      <c r="H34721">
        <v>0</v>
      </c>
      <c r="I34721">
        <v>1.5</v>
      </c>
      <c r="J34721">
        <v>0</v>
      </c>
    </row>
    <row r="34722" spans="1:10" x14ac:dyDescent="0.3">
      <c r="A34722">
        <v>2018</v>
      </c>
      <c r="B34722">
        <v>11</v>
      </c>
      <c r="C34722">
        <v>28</v>
      </c>
      <c r="D34722" s="3">
        <v>43432</v>
      </c>
      <c r="E34722" t="s">
        <v>2754</v>
      </c>
      <c r="F34722" t="s">
        <v>2809</v>
      </c>
      <c r="G34722">
        <v>1</v>
      </c>
      <c r="H34722">
        <v>0</v>
      </c>
      <c r="I34722">
        <v>1</v>
      </c>
      <c r="J34722">
        <v>0</v>
      </c>
    </row>
    <row r="34723" spans="1:10" x14ac:dyDescent="0.3">
      <c r="A34723">
        <v>2018</v>
      </c>
      <c r="B34723">
        <v>11</v>
      </c>
      <c r="C34723">
        <v>28</v>
      </c>
      <c r="D34723" s="3">
        <v>43432</v>
      </c>
      <c r="E34723" t="s">
        <v>2752</v>
      </c>
      <c r="F34723" t="s">
        <v>2813</v>
      </c>
      <c r="G34723">
        <v>0.05</v>
      </c>
      <c r="H34723">
        <v>0</v>
      </c>
      <c r="I34723">
        <v>0.05</v>
      </c>
      <c r="J34723">
        <v>0</v>
      </c>
    </row>
    <row r="34724" spans="1:10" x14ac:dyDescent="0.3">
      <c r="A34724">
        <v>2018</v>
      </c>
      <c r="B34724">
        <v>11</v>
      </c>
      <c r="C34724">
        <v>28</v>
      </c>
      <c r="D34724" s="3">
        <v>43432</v>
      </c>
      <c r="E34724" t="s">
        <v>2752</v>
      </c>
      <c r="F34724" t="s">
        <v>2993</v>
      </c>
      <c r="G34724">
        <v>112</v>
      </c>
      <c r="H34724">
        <v>0</v>
      </c>
      <c r="I34724">
        <v>112</v>
      </c>
      <c r="J34724">
        <v>0</v>
      </c>
    </row>
    <row r="34725" spans="1:10" x14ac:dyDescent="0.3">
      <c r="A34725">
        <v>2018</v>
      </c>
      <c r="B34725">
        <v>11</v>
      </c>
      <c r="C34725">
        <v>28</v>
      </c>
      <c r="D34725" s="3">
        <v>43432</v>
      </c>
      <c r="E34725" t="s">
        <v>2752</v>
      </c>
      <c r="F34725" t="s">
        <v>2810</v>
      </c>
      <c r="G34725">
        <v>5</v>
      </c>
      <c r="H34725">
        <v>0</v>
      </c>
      <c r="I34725">
        <v>3</v>
      </c>
      <c r="J34725">
        <v>2</v>
      </c>
    </row>
    <row r="34726" spans="1:10" x14ac:dyDescent="0.3">
      <c r="A34726">
        <v>2018</v>
      </c>
      <c r="B34726">
        <v>11</v>
      </c>
      <c r="C34726">
        <v>28</v>
      </c>
      <c r="D34726" s="3">
        <v>43432</v>
      </c>
      <c r="E34726" t="s">
        <v>2752</v>
      </c>
      <c r="F34726" t="s">
        <v>2798</v>
      </c>
      <c r="G34726">
        <v>0.4</v>
      </c>
      <c r="H34726">
        <v>0</v>
      </c>
      <c r="I34726">
        <v>0.4</v>
      </c>
      <c r="J34726">
        <v>0</v>
      </c>
    </row>
    <row r="34727" spans="1:10" x14ac:dyDescent="0.3">
      <c r="A34727">
        <v>2018</v>
      </c>
      <c r="B34727">
        <v>11</v>
      </c>
      <c r="C34727">
        <v>28</v>
      </c>
      <c r="D34727" s="3">
        <v>43432</v>
      </c>
      <c r="E34727" t="s">
        <v>2752</v>
      </c>
      <c r="F34727" t="s">
        <v>2752</v>
      </c>
      <c r="G34727">
        <v>0.19</v>
      </c>
      <c r="H34727">
        <v>0.1</v>
      </c>
      <c r="I34727">
        <v>7.0000000000000007E-2</v>
      </c>
      <c r="J34727">
        <v>0.02</v>
      </c>
    </row>
    <row r="34728" spans="1:10" x14ac:dyDescent="0.3">
      <c r="A34728">
        <v>2018</v>
      </c>
      <c r="B34728">
        <v>11</v>
      </c>
      <c r="C34728">
        <v>28</v>
      </c>
      <c r="D34728" s="3">
        <v>43432</v>
      </c>
      <c r="E34728" t="s">
        <v>2752</v>
      </c>
      <c r="F34728" t="s">
        <v>2790</v>
      </c>
      <c r="G34728">
        <v>0.8</v>
      </c>
      <c r="H34728">
        <v>0.2</v>
      </c>
      <c r="I34728">
        <v>0.6</v>
      </c>
      <c r="J34728">
        <v>0</v>
      </c>
    </row>
    <row r="34729" spans="1:10" x14ac:dyDescent="0.3">
      <c r="A34729">
        <v>2018</v>
      </c>
      <c r="B34729">
        <v>11</v>
      </c>
      <c r="C34729">
        <v>29</v>
      </c>
      <c r="D34729" s="3">
        <v>43433</v>
      </c>
      <c r="E34729" t="s">
        <v>2743</v>
      </c>
      <c r="F34729" t="s">
        <v>2759</v>
      </c>
      <c r="G34729">
        <v>0.27</v>
      </c>
      <c r="H34729">
        <v>0</v>
      </c>
      <c r="I34729">
        <v>0.27</v>
      </c>
      <c r="J34729">
        <v>0</v>
      </c>
    </row>
    <row r="34730" spans="1:10" x14ac:dyDescent="0.3">
      <c r="A34730">
        <v>2018</v>
      </c>
      <c r="B34730">
        <v>11</v>
      </c>
      <c r="C34730">
        <v>29</v>
      </c>
      <c r="D34730" s="3">
        <v>43433</v>
      </c>
      <c r="E34730" t="s">
        <v>2743</v>
      </c>
      <c r="F34730" t="s">
        <v>2827</v>
      </c>
      <c r="G34730">
        <v>3</v>
      </c>
      <c r="H34730">
        <v>3</v>
      </c>
      <c r="I34730">
        <v>0</v>
      </c>
      <c r="J34730">
        <v>0</v>
      </c>
    </row>
    <row r="34731" spans="1:10" x14ac:dyDescent="0.3">
      <c r="A34731">
        <v>2018</v>
      </c>
      <c r="B34731">
        <v>11</v>
      </c>
      <c r="C34731">
        <v>29</v>
      </c>
      <c r="D34731" s="3">
        <v>43433</v>
      </c>
      <c r="E34731" t="s">
        <v>2743</v>
      </c>
      <c r="F34731" t="s">
        <v>2744</v>
      </c>
      <c r="G34731">
        <v>0.5</v>
      </c>
      <c r="H34731">
        <v>0</v>
      </c>
      <c r="I34731">
        <v>0.5</v>
      </c>
      <c r="J34731">
        <v>0</v>
      </c>
    </row>
    <row r="34732" spans="1:10" x14ac:dyDescent="0.3">
      <c r="A34732">
        <v>2018</v>
      </c>
      <c r="B34732">
        <v>11</v>
      </c>
      <c r="C34732">
        <v>29</v>
      </c>
      <c r="D34732" s="3">
        <v>43433</v>
      </c>
      <c r="E34732" t="s">
        <v>2743</v>
      </c>
      <c r="F34732" t="s">
        <v>2835</v>
      </c>
      <c r="G34732">
        <v>0.3</v>
      </c>
      <c r="H34732">
        <v>0</v>
      </c>
      <c r="I34732">
        <v>0.3</v>
      </c>
      <c r="J34732">
        <v>0</v>
      </c>
    </row>
    <row r="34733" spans="1:10" x14ac:dyDescent="0.3">
      <c r="A34733">
        <v>2018</v>
      </c>
      <c r="B34733">
        <v>11</v>
      </c>
      <c r="C34733">
        <v>29</v>
      </c>
      <c r="D34733" s="3">
        <v>43433</v>
      </c>
      <c r="E34733" t="s">
        <v>2745</v>
      </c>
      <c r="F34733" t="s">
        <v>2782</v>
      </c>
      <c r="G34733">
        <v>0.32</v>
      </c>
      <c r="H34733">
        <v>0</v>
      </c>
      <c r="I34733">
        <v>0.32</v>
      </c>
      <c r="J34733">
        <v>0</v>
      </c>
    </row>
    <row r="34734" spans="1:10" x14ac:dyDescent="0.3">
      <c r="A34734">
        <v>2018</v>
      </c>
      <c r="B34734">
        <v>11</v>
      </c>
      <c r="C34734">
        <v>29</v>
      </c>
      <c r="D34734" s="3">
        <v>43433</v>
      </c>
      <c r="E34734" t="s">
        <v>2745</v>
      </c>
      <c r="F34734" t="s">
        <v>2760</v>
      </c>
      <c r="G34734">
        <v>0.06</v>
      </c>
      <c r="H34734">
        <v>0.06</v>
      </c>
      <c r="I34734">
        <v>0</v>
      </c>
      <c r="J34734">
        <v>0</v>
      </c>
    </row>
    <row r="34735" spans="1:10" x14ac:dyDescent="0.3">
      <c r="A34735">
        <v>2018</v>
      </c>
      <c r="B34735">
        <v>11</v>
      </c>
      <c r="C34735">
        <v>29</v>
      </c>
      <c r="D34735" s="3">
        <v>43433</v>
      </c>
      <c r="E34735" t="s">
        <v>2745</v>
      </c>
      <c r="F34735" t="s">
        <v>2777</v>
      </c>
      <c r="G34735">
        <v>7.0000000000000007E-2</v>
      </c>
      <c r="H34735">
        <v>0</v>
      </c>
      <c r="I34735">
        <v>7.0000000000000007E-2</v>
      </c>
      <c r="J34735">
        <v>0</v>
      </c>
    </row>
    <row r="34736" spans="1:10" x14ac:dyDescent="0.3">
      <c r="A34736">
        <v>2018</v>
      </c>
      <c r="B34736">
        <v>11</v>
      </c>
      <c r="C34736">
        <v>29</v>
      </c>
      <c r="D34736" s="3">
        <v>43433</v>
      </c>
      <c r="E34736" t="s">
        <v>2745</v>
      </c>
      <c r="F34736" t="s">
        <v>2746</v>
      </c>
      <c r="G34736">
        <v>5.1000000000000004E-2</v>
      </c>
      <c r="H34736">
        <v>0</v>
      </c>
      <c r="I34736">
        <v>5.1000000000000004E-2</v>
      </c>
      <c r="J34736">
        <v>0</v>
      </c>
    </row>
    <row r="34737" spans="1:10" x14ac:dyDescent="0.3">
      <c r="A34737">
        <v>2018</v>
      </c>
      <c r="B34737">
        <v>11</v>
      </c>
      <c r="C34737">
        <v>29</v>
      </c>
      <c r="D34737" s="3">
        <v>43433</v>
      </c>
      <c r="E34737" t="s">
        <v>2745</v>
      </c>
      <c r="F34737" t="s">
        <v>2906</v>
      </c>
      <c r="G34737">
        <v>0.05</v>
      </c>
      <c r="H34737">
        <v>0.01</v>
      </c>
      <c r="I34737">
        <v>0.04</v>
      </c>
      <c r="J34737">
        <v>0</v>
      </c>
    </row>
    <row r="34738" spans="1:10" x14ac:dyDescent="0.3">
      <c r="A34738">
        <v>2018</v>
      </c>
      <c r="B34738">
        <v>11</v>
      </c>
      <c r="C34738">
        <v>29</v>
      </c>
      <c r="D34738" s="3">
        <v>43433</v>
      </c>
      <c r="E34738" t="s">
        <v>2745</v>
      </c>
      <c r="G34738">
        <v>0.47999999999999993</v>
      </c>
      <c r="H34738">
        <v>0</v>
      </c>
      <c r="I34738">
        <v>0.47999999999999993</v>
      </c>
      <c r="J34738">
        <v>0</v>
      </c>
    </row>
    <row r="34739" spans="1:10" x14ac:dyDescent="0.3">
      <c r="A34739">
        <v>2018</v>
      </c>
      <c r="B34739">
        <v>11</v>
      </c>
      <c r="C34739">
        <v>29</v>
      </c>
      <c r="D34739" s="3">
        <v>43433</v>
      </c>
      <c r="E34739" t="s">
        <v>2741</v>
      </c>
      <c r="F34739" t="s">
        <v>2753</v>
      </c>
      <c r="G34739">
        <v>0.02</v>
      </c>
      <c r="H34739">
        <v>0</v>
      </c>
      <c r="I34739">
        <v>0.02</v>
      </c>
      <c r="J34739">
        <v>0</v>
      </c>
    </row>
    <row r="34740" spans="1:10" x14ac:dyDescent="0.3">
      <c r="A34740">
        <v>2018</v>
      </c>
      <c r="B34740">
        <v>11</v>
      </c>
      <c r="C34740">
        <v>29</v>
      </c>
      <c r="D34740" s="3">
        <v>43433</v>
      </c>
      <c r="E34740" t="s">
        <v>2741</v>
      </c>
      <c r="F34740" t="s">
        <v>2741</v>
      </c>
      <c r="G34740">
        <v>0.5</v>
      </c>
      <c r="H34740">
        <v>0</v>
      </c>
      <c r="I34740">
        <v>0.5</v>
      </c>
      <c r="J34740">
        <v>0</v>
      </c>
    </row>
    <row r="34741" spans="1:10" x14ac:dyDescent="0.3">
      <c r="A34741">
        <v>2018</v>
      </c>
      <c r="B34741">
        <v>11</v>
      </c>
      <c r="C34741">
        <v>29</v>
      </c>
      <c r="D34741" s="3">
        <v>43433</v>
      </c>
      <c r="E34741" t="s">
        <v>2749</v>
      </c>
      <c r="F34741" t="s">
        <v>2768</v>
      </c>
      <c r="G34741">
        <v>0.01</v>
      </c>
      <c r="H34741">
        <v>0</v>
      </c>
      <c r="I34741">
        <v>0.01</v>
      </c>
      <c r="J34741">
        <v>0</v>
      </c>
    </row>
    <row r="34742" spans="1:10" x14ac:dyDescent="0.3">
      <c r="A34742">
        <v>2018</v>
      </c>
      <c r="B34742">
        <v>11</v>
      </c>
      <c r="C34742">
        <v>29</v>
      </c>
      <c r="D34742" s="3">
        <v>43433</v>
      </c>
      <c r="E34742" t="s">
        <v>2749</v>
      </c>
      <c r="F34742" t="s">
        <v>2783</v>
      </c>
      <c r="G34742">
        <v>0.01</v>
      </c>
      <c r="H34742">
        <v>0</v>
      </c>
      <c r="I34742">
        <v>0.01</v>
      </c>
      <c r="J34742">
        <v>0</v>
      </c>
    </row>
    <row r="34743" spans="1:10" x14ac:dyDescent="0.3">
      <c r="A34743">
        <v>2018</v>
      </c>
      <c r="B34743">
        <v>11</v>
      </c>
      <c r="C34743">
        <v>29</v>
      </c>
      <c r="D34743" s="3">
        <v>43433</v>
      </c>
      <c r="E34743" t="s">
        <v>2754</v>
      </c>
      <c r="F34743" t="s">
        <v>2780</v>
      </c>
      <c r="G34743">
        <v>22</v>
      </c>
      <c r="H34743">
        <v>0</v>
      </c>
      <c r="I34743">
        <v>22</v>
      </c>
      <c r="J34743">
        <v>0</v>
      </c>
    </row>
    <row r="34744" spans="1:10" x14ac:dyDescent="0.3">
      <c r="A34744">
        <v>2018</v>
      </c>
      <c r="B34744">
        <v>11</v>
      </c>
      <c r="C34744">
        <v>29</v>
      </c>
      <c r="D34744" s="3">
        <v>43433</v>
      </c>
      <c r="E34744" t="s">
        <v>2752</v>
      </c>
      <c r="F34744" t="s">
        <v>2871</v>
      </c>
      <c r="G34744">
        <v>0.65</v>
      </c>
      <c r="H34744">
        <v>0.05</v>
      </c>
      <c r="I34744">
        <v>0.6</v>
      </c>
      <c r="J34744">
        <v>0</v>
      </c>
    </row>
    <row r="34745" spans="1:10" x14ac:dyDescent="0.3">
      <c r="A34745">
        <v>2018</v>
      </c>
      <c r="B34745">
        <v>11</v>
      </c>
      <c r="C34745">
        <v>29</v>
      </c>
      <c r="D34745" s="3">
        <v>43433</v>
      </c>
      <c r="E34745" t="s">
        <v>2752</v>
      </c>
      <c r="F34745" t="s">
        <v>2798</v>
      </c>
      <c r="G34745">
        <v>2.8</v>
      </c>
      <c r="H34745">
        <v>0</v>
      </c>
      <c r="I34745">
        <v>2.8</v>
      </c>
      <c r="J34745">
        <v>0</v>
      </c>
    </row>
    <row r="34746" spans="1:10" x14ac:dyDescent="0.3">
      <c r="A34746">
        <v>2018</v>
      </c>
      <c r="B34746">
        <v>11</v>
      </c>
      <c r="C34746">
        <v>30</v>
      </c>
      <c r="D34746" s="3">
        <v>43434</v>
      </c>
      <c r="E34746" t="s">
        <v>2743</v>
      </c>
      <c r="F34746" t="s">
        <v>2759</v>
      </c>
      <c r="G34746">
        <v>2.75</v>
      </c>
      <c r="H34746">
        <v>2.75</v>
      </c>
      <c r="I34746">
        <v>0</v>
      </c>
      <c r="J34746">
        <v>0</v>
      </c>
    </row>
    <row r="34747" spans="1:10" x14ac:dyDescent="0.3">
      <c r="A34747">
        <v>2018</v>
      </c>
      <c r="B34747">
        <v>11</v>
      </c>
      <c r="C34747">
        <v>30</v>
      </c>
      <c r="D34747" s="3">
        <v>43434</v>
      </c>
      <c r="E34747" t="s">
        <v>2743</v>
      </c>
      <c r="F34747" t="s">
        <v>2861</v>
      </c>
      <c r="G34747">
        <v>1.4</v>
      </c>
      <c r="H34747">
        <v>0.3</v>
      </c>
      <c r="I34747">
        <v>1.1000000000000001</v>
      </c>
      <c r="J34747">
        <v>0</v>
      </c>
    </row>
    <row r="34748" spans="1:10" x14ac:dyDescent="0.3">
      <c r="A34748">
        <v>2018</v>
      </c>
      <c r="B34748">
        <v>11</v>
      </c>
      <c r="C34748">
        <v>30</v>
      </c>
      <c r="D34748" s="3">
        <v>43434</v>
      </c>
      <c r="E34748" t="s">
        <v>2743</v>
      </c>
      <c r="F34748" t="s">
        <v>2963</v>
      </c>
      <c r="G34748">
        <v>1.1999999999999997E-3</v>
      </c>
      <c r="H34748">
        <v>0</v>
      </c>
      <c r="I34748">
        <v>1.1999999999999997E-3</v>
      </c>
      <c r="J34748">
        <v>0</v>
      </c>
    </row>
    <row r="34749" spans="1:10" x14ac:dyDescent="0.3">
      <c r="A34749">
        <v>2018</v>
      </c>
      <c r="B34749">
        <v>11</v>
      </c>
      <c r="C34749">
        <v>30</v>
      </c>
      <c r="D34749" s="3">
        <v>43434</v>
      </c>
      <c r="E34749" t="s">
        <v>2743</v>
      </c>
      <c r="F34749" t="s">
        <v>2827</v>
      </c>
      <c r="G34749">
        <v>1</v>
      </c>
      <c r="H34749">
        <v>0</v>
      </c>
      <c r="I34749">
        <v>1</v>
      </c>
      <c r="J34749">
        <v>0</v>
      </c>
    </row>
    <row r="34750" spans="1:10" x14ac:dyDescent="0.3">
      <c r="A34750">
        <v>2018</v>
      </c>
      <c r="B34750">
        <v>11</v>
      </c>
      <c r="C34750">
        <v>30</v>
      </c>
      <c r="D34750" s="3">
        <v>43434</v>
      </c>
      <c r="E34750" t="s">
        <v>2743</v>
      </c>
      <c r="F34750" t="s">
        <v>2838</v>
      </c>
      <c r="G34750">
        <v>0.71</v>
      </c>
      <c r="H34750">
        <v>0</v>
      </c>
      <c r="I34750">
        <v>0.71</v>
      </c>
      <c r="J34750">
        <v>0</v>
      </c>
    </row>
    <row r="34751" spans="1:10" x14ac:dyDescent="0.3">
      <c r="A34751">
        <v>2018</v>
      </c>
      <c r="B34751">
        <v>11</v>
      </c>
      <c r="C34751">
        <v>30</v>
      </c>
      <c r="D34751" s="3">
        <v>43434</v>
      </c>
      <c r="E34751" t="s">
        <v>2745</v>
      </c>
      <c r="F34751" t="s">
        <v>2782</v>
      </c>
      <c r="G34751">
        <v>0.66</v>
      </c>
      <c r="H34751">
        <v>0.32</v>
      </c>
      <c r="I34751">
        <v>0.34</v>
      </c>
      <c r="J34751">
        <v>0</v>
      </c>
    </row>
    <row r="34752" spans="1:10" x14ac:dyDescent="0.3">
      <c r="A34752">
        <v>2018</v>
      </c>
      <c r="B34752">
        <v>11</v>
      </c>
      <c r="C34752">
        <v>30</v>
      </c>
      <c r="D34752" s="3">
        <v>43434</v>
      </c>
      <c r="E34752" t="s">
        <v>2745</v>
      </c>
      <c r="F34752" t="s">
        <v>2777</v>
      </c>
      <c r="G34752">
        <v>2.2499999999999999E-2</v>
      </c>
      <c r="H34752">
        <v>0</v>
      </c>
      <c r="I34752">
        <v>2.2499999999999999E-2</v>
      </c>
      <c r="J34752">
        <v>0</v>
      </c>
    </row>
    <row r="34753" spans="1:10" x14ac:dyDescent="0.3">
      <c r="A34753">
        <v>2018</v>
      </c>
      <c r="B34753">
        <v>11</v>
      </c>
      <c r="C34753">
        <v>30</v>
      </c>
      <c r="D34753" s="3">
        <v>43434</v>
      </c>
      <c r="E34753" t="s">
        <v>2745</v>
      </c>
      <c r="F34753" t="s">
        <v>2761</v>
      </c>
      <c r="G34753">
        <v>0.01</v>
      </c>
      <c r="H34753">
        <v>0</v>
      </c>
      <c r="I34753">
        <v>0.01</v>
      </c>
      <c r="J34753">
        <v>0</v>
      </c>
    </row>
    <row r="34754" spans="1:10" x14ac:dyDescent="0.3">
      <c r="A34754">
        <v>2018</v>
      </c>
      <c r="B34754">
        <v>11</v>
      </c>
      <c r="C34754">
        <v>30</v>
      </c>
      <c r="D34754" s="3">
        <v>43434</v>
      </c>
      <c r="E34754" t="s">
        <v>2745</v>
      </c>
      <c r="F34754" t="s">
        <v>2824</v>
      </c>
      <c r="G34754">
        <v>0.45</v>
      </c>
      <c r="H34754">
        <v>0</v>
      </c>
      <c r="I34754">
        <v>0</v>
      </c>
      <c r="J34754">
        <v>0.45</v>
      </c>
    </row>
    <row r="34755" spans="1:10" x14ac:dyDescent="0.3">
      <c r="A34755">
        <v>2018</v>
      </c>
      <c r="B34755">
        <v>11</v>
      </c>
      <c r="C34755">
        <v>30</v>
      </c>
      <c r="D34755" s="3">
        <v>43434</v>
      </c>
      <c r="E34755" t="s">
        <v>2745</v>
      </c>
      <c r="F34755" t="s">
        <v>2890</v>
      </c>
      <c r="G34755">
        <v>3.22</v>
      </c>
      <c r="H34755">
        <v>3</v>
      </c>
      <c r="I34755">
        <v>0.22000000000000003</v>
      </c>
      <c r="J34755">
        <v>0</v>
      </c>
    </row>
    <row r="34756" spans="1:10" x14ac:dyDescent="0.3">
      <c r="A34756">
        <v>2018</v>
      </c>
      <c r="B34756">
        <v>11</v>
      </c>
      <c r="C34756">
        <v>30</v>
      </c>
      <c r="D34756" s="3">
        <v>43434</v>
      </c>
      <c r="E34756" t="s">
        <v>2745</v>
      </c>
      <c r="F34756" t="s">
        <v>2746</v>
      </c>
      <c r="G34756">
        <v>1.1499999999999999</v>
      </c>
      <c r="H34756">
        <v>0</v>
      </c>
      <c r="I34756">
        <v>1.1499999999999999</v>
      </c>
      <c r="J34756">
        <v>0</v>
      </c>
    </row>
    <row r="34757" spans="1:10" x14ac:dyDescent="0.3">
      <c r="A34757">
        <v>2018</v>
      </c>
      <c r="B34757">
        <v>11</v>
      </c>
      <c r="C34757">
        <v>30</v>
      </c>
      <c r="D34757" s="3">
        <v>43434</v>
      </c>
      <c r="E34757" t="s">
        <v>2745</v>
      </c>
      <c r="F34757" t="s">
        <v>2772</v>
      </c>
      <c r="G34757">
        <v>0.05</v>
      </c>
      <c r="H34757">
        <v>0</v>
      </c>
      <c r="I34757">
        <v>0.05</v>
      </c>
      <c r="J34757">
        <v>0</v>
      </c>
    </row>
    <row r="34758" spans="1:10" x14ac:dyDescent="0.3">
      <c r="A34758">
        <v>2018</v>
      </c>
      <c r="B34758">
        <v>11</v>
      </c>
      <c r="C34758">
        <v>30</v>
      </c>
      <c r="D34758" s="3">
        <v>43434</v>
      </c>
      <c r="E34758" t="s">
        <v>2747</v>
      </c>
      <c r="F34758" t="s">
        <v>2937</v>
      </c>
      <c r="G34758">
        <v>1.5</v>
      </c>
      <c r="H34758">
        <v>0</v>
      </c>
      <c r="I34758">
        <v>1.5</v>
      </c>
      <c r="J34758">
        <v>0</v>
      </c>
    </row>
    <row r="34759" spans="1:10" x14ac:dyDescent="0.3">
      <c r="A34759">
        <v>2018</v>
      </c>
      <c r="B34759">
        <v>11</v>
      </c>
      <c r="C34759">
        <v>30</v>
      </c>
      <c r="D34759" s="3">
        <v>43434</v>
      </c>
      <c r="E34759" t="s">
        <v>2741</v>
      </c>
      <c r="F34759" t="s">
        <v>2787</v>
      </c>
      <c r="G34759">
        <v>0.32</v>
      </c>
      <c r="H34759">
        <v>0</v>
      </c>
      <c r="I34759">
        <v>0.26</v>
      </c>
      <c r="J34759">
        <v>0.06</v>
      </c>
    </row>
    <row r="34760" spans="1:10" x14ac:dyDescent="0.3">
      <c r="A34760">
        <v>2018</v>
      </c>
      <c r="B34760">
        <v>11</v>
      </c>
      <c r="C34760">
        <v>30</v>
      </c>
      <c r="D34760" s="3">
        <v>43434</v>
      </c>
      <c r="E34760" t="s">
        <v>2749</v>
      </c>
      <c r="F34760" t="s">
        <v>2849</v>
      </c>
      <c r="G34760">
        <v>0.01</v>
      </c>
      <c r="H34760">
        <v>0</v>
      </c>
      <c r="I34760">
        <v>0.01</v>
      </c>
      <c r="J34760">
        <v>0</v>
      </c>
    </row>
    <row r="34761" spans="1:10" x14ac:dyDescent="0.3">
      <c r="A34761">
        <v>2018</v>
      </c>
      <c r="B34761">
        <v>11</v>
      </c>
      <c r="C34761">
        <v>30</v>
      </c>
      <c r="D34761" s="3">
        <v>43434</v>
      </c>
      <c r="E34761" t="s">
        <v>2754</v>
      </c>
      <c r="F34761" t="s">
        <v>2809</v>
      </c>
      <c r="G34761">
        <v>0.95</v>
      </c>
      <c r="H34761">
        <v>0</v>
      </c>
      <c r="I34761">
        <v>0.95</v>
      </c>
      <c r="J34761">
        <v>0</v>
      </c>
    </row>
    <row r="34762" spans="1:10" x14ac:dyDescent="0.3">
      <c r="A34762">
        <v>2018</v>
      </c>
      <c r="B34762">
        <v>11</v>
      </c>
      <c r="C34762">
        <v>30</v>
      </c>
      <c r="D34762" s="3">
        <v>43434</v>
      </c>
      <c r="E34762" t="s">
        <v>2752</v>
      </c>
      <c r="F34762" t="s">
        <v>2993</v>
      </c>
      <c r="G34762">
        <v>11.1</v>
      </c>
      <c r="H34762">
        <v>0.5</v>
      </c>
      <c r="I34762">
        <v>10.6</v>
      </c>
      <c r="J34762">
        <v>0</v>
      </c>
    </row>
    <row r="34763" spans="1:10" x14ac:dyDescent="0.3">
      <c r="A34763">
        <v>2018</v>
      </c>
      <c r="B34763">
        <v>11</v>
      </c>
      <c r="C34763">
        <v>30</v>
      </c>
      <c r="D34763" s="3">
        <v>43434</v>
      </c>
      <c r="E34763" t="s">
        <v>2752</v>
      </c>
      <c r="F34763" t="s">
        <v>2847</v>
      </c>
      <c r="G34763">
        <v>3</v>
      </c>
      <c r="H34763">
        <v>0</v>
      </c>
      <c r="I34763">
        <v>3</v>
      </c>
      <c r="J34763">
        <v>0</v>
      </c>
    </row>
    <row r="34764" spans="1:10" x14ac:dyDescent="0.3">
      <c r="A34764">
        <v>2018</v>
      </c>
      <c r="B34764">
        <v>11</v>
      </c>
      <c r="C34764">
        <v>30</v>
      </c>
      <c r="D34764" s="3">
        <v>43434</v>
      </c>
      <c r="E34764" t="s">
        <v>2752</v>
      </c>
      <c r="F34764" t="s">
        <v>2863</v>
      </c>
      <c r="G34764">
        <v>0.7</v>
      </c>
      <c r="H34764">
        <v>0</v>
      </c>
      <c r="I34764">
        <v>0.7</v>
      </c>
      <c r="J34764">
        <v>0</v>
      </c>
    </row>
    <row r="34765" spans="1:10" x14ac:dyDescent="0.3">
      <c r="A34765">
        <v>2018</v>
      </c>
      <c r="B34765">
        <v>11</v>
      </c>
      <c r="C34765">
        <v>30</v>
      </c>
      <c r="D34765" s="3">
        <v>43434</v>
      </c>
      <c r="E34765" t="s">
        <v>2752</v>
      </c>
      <c r="F34765" t="s">
        <v>2844</v>
      </c>
      <c r="G34765">
        <v>0.15000000000000002</v>
      </c>
      <c r="H34765">
        <v>0</v>
      </c>
      <c r="I34765">
        <v>0.15000000000000002</v>
      </c>
      <c r="J34765">
        <v>0</v>
      </c>
    </row>
    <row r="34766" spans="1:10" x14ac:dyDescent="0.3">
      <c r="A34766">
        <v>2018</v>
      </c>
      <c r="B34766">
        <v>11</v>
      </c>
      <c r="C34766">
        <v>30</v>
      </c>
      <c r="D34766" s="3">
        <v>43434</v>
      </c>
      <c r="E34766" t="s">
        <v>2752</v>
      </c>
      <c r="F34766" t="s">
        <v>2798</v>
      </c>
      <c r="G34766">
        <v>0.02</v>
      </c>
      <c r="H34766">
        <v>0</v>
      </c>
      <c r="I34766">
        <v>0.02</v>
      </c>
      <c r="J34766">
        <v>0</v>
      </c>
    </row>
    <row r="34767" spans="1:10" x14ac:dyDescent="0.3">
      <c r="A34767">
        <v>2018</v>
      </c>
      <c r="B34767">
        <v>11</v>
      </c>
      <c r="C34767">
        <v>30</v>
      </c>
      <c r="D34767" s="3">
        <v>43434</v>
      </c>
      <c r="E34767" t="s">
        <v>2752</v>
      </c>
      <c r="F34767" t="s">
        <v>2752</v>
      </c>
      <c r="G34767">
        <v>0.39999999999999997</v>
      </c>
      <c r="H34767">
        <v>0.09</v>
      </c>
      <c r="I34767">
        <v>0.31</v>
      </c>
      <c r="J34767">
        <v>0</v>
      </c>
    </row>
    <row r="34768" spans="1:10" x14ac:dyDescent="0.3">
      <c r="A34768">
        <v>2018</v>
      </c>
      <c r="B34768">
        <v>11</v>
      </c>
      <c r="C34768">
        <v>30</v>
      </c>
      <c r="D34768" s="3">
        <v>43434</v>
      </c>
      <c r="E34768" t="s">
        <v>2752</v>
      </c>
      <c r="F34768" t="s">
        <v>2814</v>
      </c>
      <c r="G34768">
        <v>0.01</v>
      </c>
      <c r="H34768">
        <v>0</v>
      </c>
      <c r="I34768">
        <v>0.01</v>
      </c>
      <c r="J34768">
        <v>0</v>
      </c>
    </row>
    <row r="34769" spans="1:10" x14ac:dyDescent="0.3">
      <c r="A34769">
        <v>2018</v>
      </c>
      <c r="B34769">
        <v>11</v>
      </c>
      <c r="C34769">
        <v>30</v>
      </c>
      <c r="D34769" s="3">
        <v>43434</v>
      </c>
      <c r="E34769" t="s">
        <v>2752</v>
      </c>
      <c r="F34769" t="s">
        <v>2897</v>
      </c>
      <c r="G34769">
        <v>0.22000000000000003</v>
      </c>
      <c r="H34769">
        <v>0</v>
      </c>
      <c r="I34769">
        <v>0.22000000000000003</v>
      </c>
      <c r="J34769">
        <v>0</v>
      </c>
    </row>
    <row r="34770" spans="1:10" x14ac:dyDescent="0.3">
      <c r="A34770">
        <v>2018</v>
      </c>
      <c r="B34770">
        <v>12</v>
      </c>
      <c r="C34770">
        <v>1</v>
      </c>
      <c r="D34770" s="3">
        <v>43435</v>
      </c>
      <c r="E34770" t="s">
        <v>2743</v>
      </c>
      <c r="F34770" t="s">
        <v>2759</v>
      </c>
      <c r="G34770">
        <v>18.009999999999998</v>
      </c>
      <c r="H34770">
        <v>17.57</v>
      </c>
      <c r="I34770">
        <v>0.44000000000000006</v>
      </c>
      <c r="J34770">
        <v>0</v>
      </c>
    </row>
    <row r="34771" spans="1:10" x14ac:dyDescent="0.3">
      <c r="A34771">
        <v>2018</v>
      </c>
      <c r="B34771">
        <v>12</v>
      </c>
      <c r="C34771">
        <v>1</v>
      </c>
      <c r="D34771" s="3">
        <v>43435</v>
      </c>
      <c r="E34771" t="s">
        <v>2743</v>
      </c>
      <c r="F34771" t="s">
        <v>2861</v>
      </c>
      <c r="G34771">
        <v>1</v>
      </c>
      <c r="H34771">
        <v>0.4</v>
      </c>
      <c r="I34771">
        <v>0.5</v>
      </c>
      <c r="J34771">
        <v>0.1</v>
      </c>
    </row>
    <row r="34772" spans="1:10" x14ac:dyDescent="0.3">
      <c r="A34772">
        <v>2018</v>
      </c>
      <c r="B34772">
        <v>12</v>
      </c>
      <c r="C34772">
        <v>1</v>
      </c>
      <c r="D34772" s="3">
        <v>43435</v>
      </c>
      <c r="E34772" t="s">
        <v>2743</v>
      </c>
      <c r="F34772" t="s">
        <v>2936</v>
      </c>
      <c r="G34772">
        <v>0.5</v>
      </c>
      <c r="H34772">
        <v>0</v>
      </c>
      <c r="I34772">
        <v>0</v>
      </c>
      <c r="J34772">
        <v>0.5</v>
      </c>
    </row>
    <row r="34773" spans="1:10" x14ac:dyDescent="0.3">
      <c r="A34773">
        <v>2018</v>
      </c>
      <c r="B34773">
        <v>12</v>
      </c>
      <c r="C34773">
        <v>1</v>
      </c>
      <c r="D34773" s="3">
        <v>43435</v>
      </c>
      <c r="E34773" t="s">
        <v>2745</v>
      </c>
      <c r="F34773" t="s">
        <v>2782</v>
      </c>
      <c r="G34773">
        <v>3.19</v>
      </c>
      <c r="H34773">
        <v>2.5</v>
      </c>
      <c r="I34773">
        <v>0.69</v>
      </c>
      <c r="J34773">
        <v>0</v>
      </c>
    </row>
    <row r="34774" spans="1:10" x14ac:dyDescent="0.3">
      <c r="A34774">
        <v>2018</v>
      </c>
      <c r="B34774">
        <v>12</v>
      </c>
      <c r="C34774">
        <v>1</v>
      </c>
      <c r="D34774" s="3">
        <v>43435</v>
      </c>
      <c r="E34774" t="s">
        <v>2745</v>
      </c>
      <c r="F34774" t="s">
        <v>2760</v>
      </c>
      <c r="G34774">
        <v>3.2</v>
      </c>
      <c r="H34774">
        <v>0</v>
      </c>
      <c r="I34774">
        <v>3.2</v>
      </c>
      <c r="J34774">
        <v>0</v>
      </c>
    </row>
    <row r="34775" spans="1:10" x14ac:dyDescent="0.3">
      <c r="A34775">
        <v>2018</v>
      </c>
      <c r="B34775">
        <v>12</v>
      </c>
      <c r="C34775">
        <v>1</v>
      </c>
      <c r="D34775" s="3">
        <v>43435</v>
      </c>
      <c r="E34775" t="s">
        <v>2745</v>
      </c>
      <c r="F34775" t="s">
        <v>2761</v>
      </c>
      <c r="G34775">
        <v>0.04</v>
      </c>
      <c r="H34775">
        <v>0</v>
      </c>
      <c r="I34775">
        <v>0.04</v>
      </c>
      <c r="J34775">
        <v>0</v>
      </c>
    </row>
    <row r="34776" spans="1:10" x14ac:dyDescent="0.3">
      <c r="A34776">
        <v>2018</v>
      </c>
      <c r="B34776">
        <v>12</v>
      </c>
      <c r="C34776">
        <v>1</v>
      </c>
      <c r="D34776" s="3">
        <v>43435</v>
      </c>
      <c r="E34776" t="s">
        <v>2745</v>
      </c>
      <c r="F34776" t="s">
        <v>2765</v>
      </c>
      <c r="G34776">
        <v>0.5</v>
      </c>
      <c r="H34776">
        <v>0</v>
      </c>
      <c r="I34776">
        <v>0.5</v>
      </c>
      <c r="J34776">
        <v>0</v>
      </c>
    </row>
    <row r="34777" spans="1:10" x14ac:dyDescent="0.3">
      <c r="A34777">
        <v>2018</v>
      </c>
      <c r="B34777">
        <v>12</v>
      </c>
      <c r="C34777">
        <v>1</v>
      </c>
      <c r="D34777" s="3">
        <v>43435</v>
      </c>
      <c r="E34777" t="s">
        <v>2745</v>
      </c>
      <c r="F34777" t="s">
        <v>2751</v>
      </c>
      <c r="G34777">
        <v>14.3</v>
      </c>
      <c r="H34777">
        <v>14.3</v>
      </c>
      <c r="I34777">
        <v>0</v>
      </c>
      <c r="J34777">
        <v>0</v>
      </c>
    </row>
    <row r="34778" spans="1:10" x14ac:dyDescent="0.3">
      <c r="A34778">
        <v>2018</v>
      </c>
      <c r="B34778">
        <v>12</v>
      </c>
      <c r="C34778">
        <v>1</v>
      </c>
      <c r="D34778" s="3">
        <v>43435</v>
      </c>
      <c r="E34778" t="s">
        <v>2745</v>
      </c>
      <c r="F34778" t="s">
        <v>2766</v>
      </c>
      <c r="G34778">
        <v>0.1</v>
      </c>
      <c r="H34778">
        <v>0.04</v>
      </c>
      <c r="I34778">
        <v>0.06</v>
      </c>
      <c r="J34778">
        <v>0</v>
      </c>
    </row>
    <row r="34779" spans="1:10" x14ac:dyDescent="0.3">
      <c r="A34779">
        <v>2018</v>
      </c>
      <c r="B34779">
        <v>12</v>
      </c>
      <c r="C34779">
        <v>1</v>
      </c>
      <c r="D34779" s="3">
        <v>43435</v>
      </c>
      <c r="E34779" t="s">
        <v>2745</v>
      </c>
      <c r="G34779">
        <v>0.02</v>
      </c>
      <c r="H34779">
        <v>0</v>
      </c>
      <c r="I34779">
        <v>0</v>
      </c>
      <c r="J34779">
        <v>0.02</v>
      </c>
    </row>
    <row r="34780" spans="1:10" x14ac:dyDescent="0.3">
      <c r="A34780">
        <v>2018</v>
      </c>
      <c r="B34780">
        <v>12</v>
      </c>
      <c r="C34780">
        <v>1</v>
      </c>
      <c r="D34780" s="3">
        <v>43435</v>
      </c>
      <c r="E34780" t="s">
        <v>2741</v>
      </c>
      <c r="F34780" t="s">
        <v>2758</v>
      </c>
      <c r="G34780">
        <v>0.01</v>
      </c>
      <c r="H34780">
        <v>0</v>
      </c>
      <c r="I34780">
        <v>0.01</v>
      </c>
      <c r="J34780">
        <v>0</v>
      </c>
    </row>
    <row r="34781" spans="1:10" x14ac:dyDescent="0.3">
      <c r="A34781">
        <v>2018</v>
      </c>
      <c r="B34781">
        <v>12</v>
      </c>
      <c r="C34781">
        <v>1</v>
      </c>
      <c r="D34781" s="3">
        <v>43435</v>
      </c>
      <c r="E34781" t="s">
        <v>2741</v>
      </c>
      <c r="F34781" t="s">
        <v>2919</v>
      </c>
      <c r="G34781">
        <v>0.16</v>
      </c>
      <c r="H34781">
        <v>0</v>
      </c>
      <c r="I34781">
        <v>0.16</v>
      </c>
      <c r="J34781">
        <v>0</v>
      </c>
    </row>
    <row r="34782" spans="1:10" x14ac:dyDescent="0.3">
      <c r="A34782">
        <v>2018</v>
      </c>
      <c r="B34782">
        <v>12</v>
      </c>
      <c r="C34782">
        <v>1</v>
      </c>
      <c r="D34782" s="3">
        <v>43435</v>
      </c>
      <c r="E34782" t="s">
        <v>2741</v>
      </c>
      <c r="F34782" t="s">
        <v>2741</v>
      </c>
      <c r="G34782">
        <v>0.67999999999999994</v>
      </c>
      <c r="H34782">
        <v>0</v>
      </c>
      <c r="I34782">
        <v>0.67999999999999994</v>
      </c>
      <c r="J34782">
        <v>0</v>
      </c>
    </row>
    <row r="34783" spans="1:10" x14ac:dyDescent="0.3">
      <c r="A34783">
        <v>2018</v>
      </c>
      <c r="B34783">
        <v>12</v>
      </c>
      <c r="C34783">
        <v>1</v>
      </c>
      <c r="D34783" s="3">
        <v>43435</v>
      </c>
      <c r="E34783" t="s">
        <v>2741</v>
      </c>
      <c r="F34783" t="s">
        <v>2769</v>
      </c>
      <c r="G34783">
        <v>0.8</v>
      </c>
      <c r="H34783">
        <v>0.8</v>
      </c>
      <c r="I34783">
        <v>0</v>
      </c>
      <c r="J34783">
        <v>0</v>
      </c>
    </row>
    <row r="34784" spans="1:10" x14ac:dyDescent="0.3">
      <c r="A34784">
        <v>2018</v>
      </c>
      <c r="B34784">
        <v>12</v>
      </c>
      <c r="C34784">
        <v>1</v>
      </c>
      <c r="D34784" s="3">
        <v>43435</v>
      </c>
      <c r="E34784" t="s">
        <v>2741</v>
      </c>
      <c r="F34784" t="s">
        <v>2787</v>
      </c>
      <c r="G34784">
        <v>0.3</v>
      </c>
      <c r="H34784">
        <v>0</v>
      </c>
      <c r="I34784">
        <v>0.3</v>
      </c>
      <c r="J34784">
        <v>0</v>
      </c>
    </row>
    <row r="34785" spans="1:10" x14ac:dyDescent="0.3">
      <c r="A34785">
        <v>2018</v>
      </c>
      <c r="B34785">
        <v>12</v>
      </c>
      <c r="C34785">
        <v>1</v>
      </c>
      <c r="D34785" s="3">
        <v>43435</v>
      </c>
      <c r="E34785" t="s">
        <v>2749</v>
      </c>
      <c r="F34785" t="s">
        <v>2870</v>
      </c>
      <c r="G34785">
        <v>2.5</v>
      </c>
      <c r="H34785">
        <v>1.5</v>
      </c>
      <c r="I34785">
        <v>1</v>
      </c>
      <c r="J34785">
        <v>0</v>
      </c>
    </row>
    <row r="34786" spans="1:10" x14ac:dyDescent="0.3">
      <c r="A34786">
        <v>2018</v>
      </c>
      <c r="B34786">
        <v>12</v>
      </c>
      <c r="C34786">
        <v>1</v>
      </c>
      <c r="D34786" s="3">
        <v>43435</v>
      </c>
      <c r="E34786" t="s">
        <v>2749</v>
      </c>
      <c r="F34786" t="s">
        <v>2855</v>
      </c>
      <c r="G34786">
        <v>15.3</v>
      </c>
      <c r="H34786">
        <v>0</v>
      </c>
      <c r="I34786">
        <v>15.3</v>
      </c>
      <c r="J34786">
        <v>0</v>
      </c>
    </row>
    <row r="34787" spans="1:10" x14ac:dyDescent="0.3">
      <c r="A34787">
        <v>2018</v>
      </c>
      <c r="B34787">
        <v>12</v>
      </c>
      <c r="C34787">
        <v>1</v>
      </c>
      <c r="D34787" s="3">
        <v>43435</v>
      </c>
      <c r="E34787" t="s">
        <v>2754</v>
      </c>
      <c r="F34787" t="s">
        <v>2780</v>
      </c>
      <c r="G34787">
        <v>3</v>
      </c>
      <c r="H34787">
        <v>0</v>
      </c>
      <c r="I34787">
        <v>3</v>
      </c>
      <c r="J34787">
        <v>0</v>
      </c>
    </row>
    <row r="34788" spans="1:10" x14ac:dyDescent="0.3">
      <c r="A34788">
        <v>2018</v>
      </c>
      <c r="B34788">
        <v>12</v>
      </c>
      <c r="C34788">
        <v>1</v>
      </c>
      <c r="D34788" s="3">
        <v>43435</v>
      </c>
      <c r="E34788" t="s">
        <v>2754</v>
      </c>
      <c r="F34788" t="s">
        <v>2809</v>
      </c>
      <c r="G34788">
        <v>0.2</v>
      </c>
      <c r="H34788">
        <v>0</v>
      </c>
      <c r="I34788">
        <v>0.2</v>
      </c>
      <c r="J34788">
        <v>0</v>
      </c>
    </row>
    <row r="34789" spans="1:10" x14ac:dyDescent="0.3">
      <c r="A34789">
        <v>2018</v>
      </c>
      <c r="B34789">
        <v>12</v>
      </c>
      <c r="C34789">
        <v>1</v>
      </c>
      <c r="D34789" s="3">
        <v>43435</v>
      </c>
      <c r="E34789" t="s">
        <v>2752</v>
      </c>
      <c r="F34789" t="s">
        <v>2814</v>
      </c>
      <c r="G34789">
        <v>1</v>
      </c>
      <c r="H34789">
        <v>0</v>
      </c>
      <c r="I34789">
        <v>1</v>
      </c>
      <c r="J34789">
        <v>0</v>
      </c>
    </row>
    <row r="34790" spans="1:10" x14ac:dyDescent="0.3">
      <c r="A34790">
        <v>2018</v>
      </c>
      <c r="B34790">
        <v>12</v>
      </c>
      <c r="C34790">
        <v>2</v>
      </c>
      <c r="D34790" s="3">
        <v>43436</v>
      </c>
      <c r="E34790" t="s">
        <v>2743</v>
      </c>
      <c r="F34790" t="s">
        <v>2759</v>
      </c>
      <c r="G34790">
        <v>4.46</v>
      </c>
      <c r="H34790">
        <v>4</v>
      </c>
      <c r="I34790">
        <v>0.46000000000000008</v>
      </c>
      <c r="J34790">
        <v>0</v>
      </c>
    </row>
    <row r="34791" spans="1:10" x14ac:dyDescent="0.3">
      <c r="A34791">
        <v>2018</v>
      </c>
      <c r="B34791">
        <v>12</v>
      </c>
      <c r="C34791">
        <v>2</v>
      </c>
      <c r="D34791" s="3">
        <v>43436</v>
      </c>
      <c r="E34791" t="s">
        <v>2743</v>
      </c>
      <c r="F34791" t="s">
        <v>2861</v>
      </c>
      <c r="G34791">
        <v>0.30000000000000004</v>
      </c>
      <c r="H34791">
        <v>0.2</v>
      </c>
      <c r="I34791">
        <v>0.1</v>
      </c>
      <c r="J34791">
        <v>0</v>
      </c>
    </row>
    <row r="34792" spans="1:10" x14ac:dyDescent="0.3">
      <c r="A34792">
        <v>2018</v>
      </c>
      <c r="B34792">
        <v>12</v>
      </c>
      <c r="C34792">
        <v>2</v>
      </c>
      <c r="D34792" s="3">
        <v>43436</v>
      </c>
      <c r="E34792" t="s">
        <v>2743</v>
      </c>
      <c r="F34792" t="s">
        <v>2744</v>
      </c>
      <c r="G34792">
        <v>3</v>
      </c>
      <c r="H34792">
        <v>2.7</v>
      </c>
      <c r="I34792">
        <v>0.3</v>
      </c>
      <c r="J34792">
        <v>0</v>
      </c>
    </row>
    <row r="34793" spans="1:10" x14ac:dyDescent="0.3">
      <c r="A34793">
        <v>2018</v>
      </c>
      <c r="B34793">
        <v>12</v>
      </c>
      <c r="C34793">
        <v>2</v>
      </c>
      <c r="D34793" s="3">
        <v>43436</v>
      </c>
      <c r="E34793" t="s">
        <v>2745</v>
      </c>
      <c r="F34793" t="s">
        <v>2795</v>
      </c>
      <c r="G34793">
        <v>3.5</v>
      </c>
      <c r="H34793">
        <v>3.5</v>
      </c>
      <c r="I34793">
        <v>0</v>
      </c>
      <c r="J34793">
        <v>0</v>
      </c>
    </row>
    <row r="34794" spans="1:10" x14ac:dyDescent="0.3">
      <c r="A34794">
        <v>2018</v>
      </c>
      <c r="B34794">
        <v>12</v>
      </c>
      <c r="C34794">
        <v>2</v>
      </c>
      <c r="D34794" s="3">
        <v>43436</v>
      </c>
      <c r="E34794" t="s">
        <v>2745</v>
      </c>
      <c r="F34794" t="s">
        <v>2760</v>
      </c>
      <c r="G34794">
        <v>0.02</v>
      </c>
      <c r="H34794">
        <v>0</v>
      </c>
      <c r="I34794">
        <v>0.02</v>
      </c>
      <c r="J34794">
        <v>0</v>
      </c>
    </row>
    <row r="34795" spans="1:10" x14ac:dyDescent="0.3">
      <c r="A34795">
        <v>2018</v>
      </c>
      <c r="B34795">
        <v>12</v>
      </c>
      <c r="C34795">
        <v>2</v>
      </c>
      <c r="D34795" s="3">
        <v>43436</v>
      </c>
      <c r="E34795" t="s">
        <v>2745</v>
      </c>
      <c r="F34795" t="s">
        <v>2777</v>
      </c>
      <c r="G34795">
        <v>0.57000000000000006</v>
      </c>
      <c r="H34795">
        <v>0</v>
      </c>
      <c r="I34795">
        <v>0.57000000000000006</v>
      </c>
      <c r="J34795">
        <v>0</v>
      </c>
    </row>
    <row r="34796" spans="1:10" x14ac:dyDescent="0.3">
      <c r="A34796">
        <v>2018</v>
      </c>
      <c r="B34796">
        <v>12</v>
      </c>
      <c r="C34796">
        <v>2</v>
      </c>
      <c r="D34796" s="3">
        <v>43436</v>
      </c>
      <c r="E34796" t="s">
        <v>2745</v>
      </c>
      <c r="F34796" t="s">
        <v>2824</v>
      </c>
      <c r="G34796">
        <v>0.01</v>
      </c>
      <c r="H34796">
        <v>0</v>
      </c>
      <c r="I34796">
        <v>0.01</v>
      </c>
      <c r="J34796">
        <v>0</v>
      </c>
    </row>
    <row r="34797" spans="1:10" x14ac:dyDescent="0.3">
      <c r="A34797">
        <v>2018</v>
      </c>
      <c r="B34797">
        <v>12</v>
      </c>
      <c r="C34797">
        <v>2</v>
      </c>
      <c r="D34797" s="3">
        <v>43436</v>
      </c>
      <c r="E34797" t="s">
        <v>2745</v>
      </c>
      <c r="F34797" t="s">
        <v>2765</v>
      </c>
      <c r="G34797">
        <v>0.06</v>
      </c>
      <c r="H34797">
        <v>0</v>
      </c>
      <c r="I34797">
        <v>0.06</v>
      </c>
      <c r="J34797">
        <v>0</v>
      </c>
    </row>
    <row r="34798" spans="1:10" x14ac:dyDescent="0.3">
      <c r="A34798">
        <v>2018</v>
      </c>
      <c r="B34798">
        <v>12</v>
      </c>
      <c r="C34798">
        <v>2</v>
      </c>
      <c r="D34798" s="3">
        <v>43436</v>
      </c>
      <c r="E34798" t="s">
        <v>2745</v>
      </c>
      <c r="F34798" t="s">
        <v>2811</v>
      </c>
      <c r="G34798">
        <v>0.24</v>
      </c>
      <c r="H34798">
        <v>0.24</v>
      </c>
      <c r="I34798">
        <v>0</v>
      </c>
      <c r="J34798">
        <v>0</v>
      </c>
    </row>
    <row r="34799" spans="1:10" x14ac:dyDescent="0.3">
      <c r="A34799">
        <v>2018</v>
      </c>
      <c r="B34799">
        <v>12</v>
      </c>
      <c r="C34799">
        <v>2</v>
      </c>
      <c r="D34799" s="3">
        <v>43436</v>
      </c>
      <c r="E34799" t="s">
        <v>2745</v>
      </c>
      <c r="G34799">
        <v>2.5</v>
      </c>
      <c r="H34799">
        <v>0</v>
      </c>
      <c r="I34799">
        <v>0</v>
      </c>
      <c r="J34799">
        <v>2.5</v>
      </c>
    </row>
    <row r="34800" spans="1:10" x14ac:dyDescent="0.3">
      <c r="A34800">
        <v>2018</v>
      </c>
      <c r="B34800">
        <v>12</v>
      </c>
      <c r="C34800">
        <v>2</v>
      </c>
      <c r="D34800" s="3">
        <v>43436</v>
      </c>
      <c r="E34800" t="s">
        <v>2747</v>
      </c>
      <c r="F34800" t="s">
        <v>2956</v>
      </c>
      <c r="G34800">
        <v>1.1100000000000001</v>
      </c>
      <c r="H34800">
        <v>0.01</v>
      </c>
      <c r="I34800">
        <v>1.1000000000000001</v>
      </c>
      <c r="J34800">
        <v>0</v>
      </c>
    </row>
    <row r="34801" spans="1:10" x14ac:dyDescent="0.3">
      <c r="A34801">
        <v>2018</v>
      </c>
      <c r="B34801">
        <v>12</v>
      </c>
      <c r="C34801">
        <v>2</v>
      </c>
      <c r="D34801" s="3">
        <v>43436</v>
      </c>
      <c r="E34801" t="s">
        <v>2741</v>
      </c>
      <c r="F34801" t="s">
        <v>2836</v>
      </c>
      <c r="G34801">
        <v>2.6</v>
      </c>
      <c r="H34801">
        <v>0</v>
      </c>
      <c r="I34801">
        <v>2.6</v>
      </c>
      <c r="J34801">
        <v>0</v>
      </c>
    </row>
    <row r="34802" spans="1:10" x14ac:dyDescent="0.3">
      <c r="A34802">
        <v>2018</v>
      </c>
      <c r="B34802">
        <v>12</v>
      </c>
      <c r="C34802">
        <v>2</v>
      </c>
      <c r="D34802" s="3">
        <v>43436</v>
      </c>
      <c r="E34802" t="s">
        <v>2741</v>
      </c>
      <c r="F34802" t="s">
        <v>2769</v>
      </c>
      <c r="G34802">
        <v>1.5</v>
      </c>
      <c r="H34802">
        <v>0</v>
      </c>
      <c r="I34802">
        <v>0.5</v>
      </c>
      <c r="J34802">
        <v>1</v>
      </c>
    </row>
    <row r="34803" spans="1:10" x14ac:dyDescent="0.3">
      <c r="A34803">
        <v>2018</v>
      </c>
      <c r="B34803">
        <v>12</v>
      </c>
      <c r="C34803">
        <v>2</v>
      </c>
      <c r="D34803" s="3">
        <v>43436</v>
      </c>
      <c r="E34803" t="s">
        <v>2741</v>
      </c>
      <c r="F34803" t="s">
        <v>2787</v>
      </c>
      <c r="G34803">
        <v>0.01</v>
      </c>
      <c r="H34803">
        <v>0</v>
      </c>
      <c r="I34803">
        <v>0.01</v>
      </c>
      <c r="J34803">
        <v>0</v>
      </c>
    </row>
    <row r="34804" spans="1:10" x14ac:dyDescent="0.3">
      <c r="A34804">
        <v>2018</v>
      </c>
      <c r="B34804">
        <v>12</v>
      </c>
      <c r="C34804">
        <v>2</v>
      </c>
      <c r="D34804" s="3">
        <v>43436</v>
      </c>
      <c r="E34804" t="s">
        <v>2749</v>
      </c>
      <c r="F34804" t="s">
        <v>2800</v>
      </c>
      <c r="G34804">
        <v>80</v>
      </c>
      <c r="H34804">
        <v>0</v>
      </c>
      <c r="I34804">
        <v>80</v>
      </c>
      <c r="J34804">
        <v>0</v>
      </c>
    </row>
    <row r="34805" spans="1:10" x14ac:dyDescent="0.3">
      <c r="A34805">
        <v>2018</v>
      </c>
      <c r="B34805">
        <v>12</v>
      </c>
      <c r="C34805">
        <v>2</v>
      </c>
      <c r="D34805" s="3">
        <v>43436</v>
      </c>
      <c r="E34805" t="s">
        <v>2749</v>
      </c>
      <c r="F34805" t="s">
        <v>2797</v>
      </c>
      <c r="G34805">
        <v>2</v>
      </c>
      <c r="H34805">
        <v>0</v>
      </c>
      <c r="I34805">
        <v>2</v>
      </c>
      <c r="J34805">
        <v>0</v>
      </c>
    </row>
    <row r="34806" spans="1:10" x14ac:dyDescent="0.3">
      <c r="A34806">
        <v>2018</v>
      </c>
      <c r="B34806">
        <v>12</v>
      </c>
      <c r="C34806">
        <v>2</v>
      </c>
      <c r="D34806" s="3">
        <v>43436</v>
      </c>
      <c r="E34806" t="s">
        <v>2754</v>
      </c>
      <c r="F34806" t="s">
        <v>2820</v>
      </c>
      <c r="G34806">
        <v>4</v>
      </c>
      <c r="H34806">
        <v>2.2999999999999998</v>
      </c>
      <c r="I34806">
        <v>1.7</v>
      </c>
      <c r="J34806">
        <v>0</v>
      </c>
    </row>
    <row r="34807" spans="1:10" x14ac:dyDescent="0.3">
      <c r="A34807">
        <v>2018</v>
      </c>
      <c r="B34807">
        <v>12</v>
      </c>
      <c r="C34807">
        <v>2</v>
      </c>
      <c r="D34807" s="3">
        <v>43436</v>
      </c>
      <c r="E34807" t="s">
        <v>2752</v>
      </c>
      <c r="F34807" t="s">
        <v>2928</v>
      </c>
      <c r="G34807">
        <v>0.15</v>
      </c>
      <c r="H34807">
        <v>0</v>
      </c>
      <c r="I34807">
        <v>0.15</v>
      </c>
      <c r="J34807">
        <v>0</v>
      </c>
    </row>
    <row r="34808" spans="1:10" x14ac:dyDescent="0.3">
      <c r="A34808">
        <v>2018</v>
      </c>
      <c r="B34808">
        <v>12</v>
      </c>
      <c r="C34808">
        <v>2</v>
      </c>
      <c r="D34808" s="3">
        <v>43436</v>
      </c>
      <c r="E34808" t="s">
        <v>2752</v>
      </c>
      <c r="F34808" t="s">
        <v>2841</v>
      </c>
      <c r="G34808">
        <v>0.05</v>
      </c>
      <c r="H34808">
        <v>0</v>
      </c>
      <c r="I34808">
        <v>0.05</v>
      </c>
      <c r="J34808">
        <v>0</v>
      </c>
    </row>
    <row r="34809" spans="1:10" x14ac:dyDescent="0.3">
      <c r="A34809">
        <v>2018</v>
      </c>
      <c r="B34809">
        <v>12</v>
      </c>
      <c r="C34809">
        <v>3</v>
      </c>
      <c r="D34809" s="3">
        <v>43437</v>
      </c>
      <c r="E34809" t="s">
        <v>2743</v>
      </c>
      <c r="F34809" t="s">
        <v>2915</v>
      </c>
      <c r="G34809">
        <v>2</v>
      </c>
      <c r="H34809">
        <v>1.2</v>
      </c>
      <c r="I34809">
        <v>0.8</v>
      </c>
      <c r="J34809">
        <v>0</v>
      </c>
    </row>
    <row r="34810" spans="1:10" x14ac:dyDescent="0.3">
      <c r="A34810">
        <v>2018</v>
      </c>
      <c r="B34810">
        <v>12</v>
      </c>
      <c r="C34810">
        <v>3</v>
      </c>
      <c r="D34810" s="3">
        <v>43437</v>
      </c>
      <c r="E34810" t="s">
        <v>2743</v>
      </c>
      <c r="F34810" t="s">
        <v>2861</v>
      </c>
      <c r="G34810">
        <v>7</v>
      </c>
      <c r="H34810">
        <v>0.5</v>
      </c>
      <c r="I34810">
        <v>0.3</v>
      </c>
      <c r="J34810">
        <v>6.2</v>
      </c>
    </row>
    <row r="34811" spans="1:10" x14ac:dyDescent="0.3">
      <c r="A34811">
        <v>2018</v>
      </c>
      <c r="B34811">
        <v>12</v>
      </c>
      <c r="C34811">
        <v>3</v>
      </c>
      <c r="D34811" s="3">
        <v>43437</v>
      </c>
      <c r="E34811" t="s">
        <v>2743</v>
      </c>
      <c r="F34811" t="s">
        <v>2834</v>
      </c>
      <c r="G34811">
        <v>0.5</v>
      </c>
      <c r="H34811">
        <v>0.5</v>
      </c>
      <c r="I34811">
        <v>0</v>
      </c>
      <c r="J34811">
        <v>0</v>
      </c>
    </row>
    <row r="34812" spans="1:10" x14ac:dyDescent="0.3">
      <c r="A34812">
        <v>2018</v>
      </c>
      <c r="B34812">
        <v>12</v>
      </c>
      <c r="C34812">
        <v>3</v>
      </c>
      <c r="D34812" s="3">
        <v>43437</v>
      </c>
      <c r="E34812" t="s">
        <v>2743</v>
      </c>
      <c r="F34812" t="s">
        <v>2771</v>
      </c>
      <c r="G34812">
        <v>0.01</v>
      </c>
      <c r="H34812">
        <v>0</v>
      </c>
      <c r="I34812">
        <v>0</v>
      </c>
      <c r="J34812">
        <v>0.01</v>
      </c>
    </row>
    <row r="34813" spans="1:10" x14ac:dyDescent="0.3">
      <c r="A34813">
        <v>2018</v>
      </c>
      <c r="B34813">
        <v>12</v>
      </c>
      <c r="C34813">
        <v>3</v>
      </c>
      <c r="D34813" s="3">
        <v>43437</v>
      </c>
      <c r="E34813" t="s">
        <v>2997</v>
      </c>
      <c r="F34813" t="s">
        <v>3022</v>
      </c>
      <c r="G34813">
        <v>0.1</v>
      </c>
      <c r="H34813">
        <v>0</v>
      </c>
      <c r="I34813">
        <v>0.1</v>
      </c>
      <c r="J34813">
        <v>0</v>
      </c>
    </row>
    <row r="34814" spans="1:10" x14ac:dyDescent="0.3">
      <c r="A34814">
        <v>2018</v>
      </c>
      <c r="B34814">
        <v>12</v>
      </c>
      <c r="C34814">
        <v>3</v>
      </c>
      <c r="D34814" s="3">
        <v>43437</v>
      </c>
      <c r="E34814" t="s">
        <v>2785</v>
      </c>
      <c r="F34814" t="s">
        <v>2786</v>
      </c>
      <c r="G34814">
        <v>0.01</v>
      </c>
      <c r="H34814">
        <v>0</v>
      </c>
      <c r="I34814">
        <v>0</v>
      </c>
      <c r="J34814">
        <v>0.01</v>
      </c>
    </row>
    <row r="34815" spans="1:10" x14ac:dyDescent="0.3">
      <c r="A34815">
        <v>2018</v>
      </c>
      <c r="B34815">
        <v>12</v>
      </c>
      <c r="C34815">
        <v>3</v>
      </c>
      <c r="D34815" s="3">
        <v>43437</v>
      </c>
      <c r="E34815" t="s">
        <v>2745</v>
      </c>
      <c r="F34815" t="s">
        <v>2782</v>
      </c>
      <c r="G34815">
        <v>0.04</v>
      </c>
      <c r="H34815">
        <v>0</v>
      </c>
      <c r="I34815">
        <v>0.04</v>
      </c>
      <c r="J34815">
        <v>0</v>
      </c>
    </row>
    <row r="34816" spans="1:10" x14ac:dyDescent="0.3">
      <c r="A34816">
        <v>2018</v>
      </c>
      <c r="B34816">
        <v>12</v>
      </c>
      <c r="C34816">
        <v>3</v>
      </c>
      <c r="D34816" s="3">
        <v>43437</v>
      </c>
      <c r="E34816" t="s">
        <v>2745</v>
      </c>
      <c r="F34816" t="s">
        <v>2760</v>
      </c>
      <c r="G34816">
        <v>0.02</v>
      </c>
      <c r="H34816">
        <v>0</v>
      </c>
      <c r="I34816">
        <v>0.02</v>
      </c>
      <c r="J34816">
        <v>0</v>
      </c>
    </row>
    <row r="34817" spans="1:10" x14ac:dyDescent="0.3">
      <c r="A34817">
        <v>2018</v>
      </c>
      <c r="B34817">
        <v>12</v>
      </c>
      <c r="C34817">
        <v>3</v>
      </c>
      <c r="D34817" s="3">
        <v>43437</v>
      </c>
      <c r="E34817" t="s">
        <v>2745</v>
      </c>
      <c r="G34817">
        <v>0.5</v>
      </c>
      <c r="H34817">
        <v>0</v>
      </c>
      <c r="I34817">
        <v>0.5</v>
      </c>
      <c r="J34817">
        <v>0</v>
      </c>
    </row>
    <row r="34818" spans="1:10" x14ac:dyDescent="0.3">
      <c r="A34818">
        <v>2018</v>
      </c>
      <c r="B34818">
        <v>12</v>
      </c>
      <c r="C34818">
        <v>3</v>
      </c>
      <c r="D34818" s="3">
        <v>43437</v>
      </c>
      <c r="E34818" t="s">
        <v>2747</v>
      </c>
      <c r="F34818" t="s">
        <v>2966</v>
      </c>
      <c r="G34818">
        <v>0.9</v>
      </c>
      <c r="H34818">
        <v>0</v>
      </c>
      <c r="I34818">
        <v>0.9</v>
      </c>
      <c r="J34818">
        <v>0</v>
      </c>
    </row>
    <row r="34819" spans="1:10" x14ac:dyDescent="0.3">
      <c r="A34819">
        <v>2018</v>
      </c>
      <c r="B34819">
        <v>12</v>
      </c>
      <c r="C34819">
        <v>3</v>
      </c>
      <c r="D34819" s="3">
        <v>43437</v>
      </c>
      <c r="E34819" t="s">
        <v>2866</v>
      </c>
      <c r="F34819" t="s">
        <v>2747</v>
      </c>
      <c r="G34819">
        <v>0.46999999999999992</v>
      </c>
      <c r="H34819">
        <v>0</v>
      </c>
      <c r="I34819">
        <v>0</v>
      </c>
      <c r="J34819">
        <v>0.46999999999999992</v>
      </c>
    </row>
    <row r="34820" spans="1:10" x14ac:dyDescent="0.3">
      <c r="A34820">
        <v>2018</v>
      </c>
      <c r="B34820">
        <v>12</v>
      </c>
      <c r="C34820">
        <v>3</v>
      </c>
      <c r="D34820" s="3">
        <v>43437</v>
      </c>
      <c r="E34820" t="s">
        <v>2741</v>
      </c>
      <c r="F34820" t="s">
        <v>2767</v>
      </c>
      <c r="G34820">
        <v>1.2</v>
      </c>
      <c r="H34820">
        <v>0</v>
      </c>
      <c r="I34820">
        <v>0.5</v>
      </c>
      <c r="J34820">
        <v>0.7</v>
      </c>
    </row>
    <row r="34821" spans="1:10" x14ac:dyDescent="0.3">
      <c r="A34821">
        <v>2018</v>
      </c>
      <c r="B34821">
        <v>12</v>
      </c>
      <c r="C34821">
        <v>3</v>
      </c>
      <c r="D34821" s="3">
        <v>43437</v>
      </c>
      <c r="E34821" t="s">
        <v>2749</v>
      </c>
      <c r="F34821" t="s">
        <v>2768</v>
      </c>
      <c r="G34821">
        <v>0.2</v>
      </c>
      <c r="H34821">
        <v>0</v>
      </c>
      <c r="I34821">
        <v>0.2</v>
      </c>
      <c r="J34821">
        <v>0</v>
      </c>
    </row>
    <row r="34822" spans="1:10" x14ac:dyDescent="0.3">
      <c r="A34822">
        <v>2018</v>
      </c>
      <c r="B34822">
        <v>12</v>
      </c>
      <c r="C34822">
        <v>3</v>
      </c>
      <c r="D34822" s="3">
        <v>43437</v>
      </c>
      <c r="E34822" t="s">
        <v>2749</v>
      </c>
      <c r="F34822" t="s">
        <v>2849</v>
      </c>
      <c r="G34822">
        <v>1</v>
      </c>
      <c r="H34822">
        <v>0</v>
      </c>
      <c r="I34822">
        <v>0</v>
      </c>
      <c r="J34822">
        <v>1</v>
      </c>
    </row>
    <row r="34823" spans="1:10" x14ac:dyDescent="0.3">
      <c r="A34823">
        <v>2018</v>
      </c>
      <c r="B34823">
        <v>12</v>
      </c>
      <c r="C34823">
        <v>3</v>
      </c>
      <c r="D34823" s="3">
        <v>43437</v>
      </c>
      <c r="E34823" t="s">
        <v>2749</v>
      </c>
      <c r="F34823" t="s">
        <v>2856</v>
      </c>
      <c r="G34823">
        <v>5.7</v>
      </c>
      <c r="H34823">
        <v>0</v>
      </c>
      <c r="I34823">
        <v>5.7</v>
      </c>
      <c r="J34823">
        <v>0</v>
      </c>
    </row>
    <row r="34824" spans="1:10" x14ac:dyDescent="0.3">
      <c r="A34824">
        <v>2018</v>
      </c>
      <c r="B34824">
        <v>12</v>
      </c>
      <c r="C34824">
        <v>3</v>
      </c>
      <c r="D34824" s="3">
        <v>43437</v>
      </c>
      <c r="E34824" t="s">
        <v>2754</v>
      </c>
      <c r="F34824" t="s">
        <v>2868</v>
      </c>
      <c r="G34824">
        <v>1</v>
      </c>
      <c r="H34824">
        <v>0</v>
      </c>
      <c r="I34824">
        <v>1</v>
      </c>
      <c r="J34824">
        <v>0</v>
      </c>
    </row>
    <row r="34825" spans="1:10" x14ac:dyDescent="0.3">
      <c r="A34825">
        <v>2018</v>
      </c>
      <c r="B34825">
        <v>12</v>
      </c>
      <c r="C34825">
        <v>3</v>
      </c>
      <c r="D34825" s="3">
        <v>43437</v>
      </c>
      <c r="E34825" t="s">
        <v>2752</v>
      </c>
      <c r="F34825" t="s">
        <v>2813</v>
      </c>
      <c r="G34825">
        <v>1.7</v>
      </c>
      <c r="H34825">
        <v>0</v>
      </c>
      <c r="I34825">
        <v>1.7</v>
      </c>
      <c r="J34825">
        <v>0</v>
      </c>
    </row>
    <row r="34826" spans="1:10" x14ac:dyDescent="0.3">
      <c r="A34826">
        <v>2018</v>
      </c>
      <c r="B34826">
        <v>12</v>
      </c>
      <c r="C34826">
        <v>3</v>
      </c>
      <c r="D34826" s="3">
        <v>43437</v>
      </c>
      <c r="E34826" t="s">
        <v>2752</v>
      </c>
      <c r="F34826" t="s">
        <v>2993</v>
      </c>
      <c r="G34826">
        <v>1.1000000000000001</v>
      </c>
      <c r="H34826">
        <v>0</v>
      </c>
      <c r="I34826">
        <v>1.1000000000000001</v>
      </c>
      <c r="J34826">
        <v>0</v>
      </c>
    </row>
    <row r="34827" spans="1:10" x14ac:dyDescent="0.3">
      <c r="A34827">
        <v>2018</v>
      </c>
      <c r="B34827">
        <v>12</v>
      </c>
      <c r="C34827">
        <v>3</v>
      </c>
      <c r="D34827" s="3">
        <v>43437</v>
      </c>
      <c r="E34827" t="s">
        <v>2752</v>
      </c>
      <c r="F34827" t="s">
        <v>2847</v>
      </c>
      <c r="G34827">
        <v>0.6</v>
      </c>
      <c r="H34827">
        <v>0</v>
      </c>
      <c r="I34827">
        <v>0.6</v>
      </c>
      <c r="J34827">
        <v>0</v>
      </c>
    </row>
    <row r="34828" spans="1:10" x14ac:dyDescent="0.3">
      <c r="A34828">
        <v>2018</v>
      </c>
      <c r="B34828">
        <v>12</v>
      </c>
      <c r="C34828">
        <v>4</v>
      </c>
      <c r="D34828" s="3">
        <v>43438</v>
      </c>
      <c r="E34828" t="s">
        <v>2743</v>
      </c>
      <c r="F34828" t="s">
        <v>2874</v>
      </c>
      <c r="G34828">
        <v>1.2100000000000002</v>
      </c>
      <c r="H34828">
        <v>0</v>
      </c>
      <c r="I34828">
        <v>1.1600000000000001</v>
      </c>
      <c r="J34828">
        <v>0.05</v>
      </c>
    </row>
    <row r="34829" spans="1:10" x14ac:dyDescent="0.3">
      <c r="A34829">
        <v>2018</v>
      </c>
      <c r="B34829">
        <v>12</v>
      </c>
      <c r="C34829">
        <v>4</v>
      </c>
      <c r="D34829" s="3">
        <v>43438</v>
      </c>
      <c r="E34829" t="s">
        <v>2743</v>
      </c>
      <c r="F34829" t="s">
        <v>2915</v>
      </c>
      <c r="G34829">
        <v>1.5</v>
      </c>
      <c r="H34829">
        <v>0</v>
      </c>
      <c r="I34829">
        <v>0</v>
      </c>
      <c r="J34829">
        <v>1.5</v>
      </c>
    </row>
    <row r="34830" spans="1:10" x14ac:dyDescent="0.3">
      <c r="A34830">
        <v>2018</v>
      </c>
      <c r="B34830">
        <v>12</v>
      </c>
      <c r="C34830">
        <v>4</v>
      </c>
      <c r="D34830" s="3">
        <v>43438</v>
      </c>
      <c r="E34830" t="s">
        <v>2743</v>
      </c>
      <c r="F34830" t="s">
        <v>2759</v>
      </c>
      <c r="G34830">
        <v>0.14000000000000001</v>
      </c>
      <c r="H34830">
        <v>0</v>
      </c>
      <c r="I34830">
        <v>0.14000000000000001</v>
      </c>
      <c r="J34830">
        <v>0</v>
      </c>
    </row>
    <row r="34831" spans="1:10" x14ac:dyDescent="0.3">
      <c r="A34831">
        <v>2018</v>
      </c>
      <c r="B34831">
        <v>12</v>
      </c>
      <c r="C34831">
        <v>4</v>
      </c>
      <c r="D34831" s="3">
        <v>43438</v>
      </c>
      <c r="E34831" t="s">
        <v>2743</v>
      </c>
      <c r="F34831" t="s">
        <v>2936</v>
      </c>
      <c r="G34831">
        <v>1.1000000000000001</v>
      </c>
      <c r="H34831">
        <v>0</v>
      </c>
      <c r="I34831">
        <v>1.1000000000000001</v>
      </c>
      <c r="J34831">
        <v>0</v>
      </c>
    </row>
    <row r="34832" spans="1:10" x14ac:dyDescent="0.3">
      <c r="A34832">
        <v>2018</v>
      </c>
      <c r="B34832">
        <v>12</v>
      </c>
      <c r="C34832">
        <v>4</v>
      </c>
      <c r="D34832" s="3">
        <v>43438</v>
      </c>
      <c r="E34832" t="s">
        <v>2743</v>
      </c>
      <c r="F34832" t="s">
        <v>2838</v>
      </c>
      <c r="G34832">
        <v>0.01</v>
      </c>
      <c r="H34832">
        <v>0</v>
      </c>
      <c r="I34832">
        <v>0.01</v>
      </c>
      <c r="J34832">
        <v>0</v>
      </c>
    </row>
    <row r="34833" spans="1:10" x14ac:dyDescent="0.3">
      <c r="A34833">
        <v>2018</v>
      </c>
      <c r="B34833">
        <v>12</v>
      </c>
      <c r="C34833">
        <v>4</v>
      </c>
      <c r="D34833" s="3">
        <v>43438</v>
      </c>
      <c r="E34833" t="s">
        <v>2743</v>
      </c>
      <c r="F34833" t="s">
        <v>2771</v>
      </c>
      <c r="G34833">
        <v>3</v>
      </c>
      <c r="H34833">
        <v>1.5</v>
      </c>
      <c r="I34833">
        <v>1</v>
      </c>
      <c r="J34833">
        <v>0.5</v>
      </c>
    </row>
    <row r="34834" spans="1:10" x14ac:dyDescent="0.3">
      <c r="A34834">
        <v>2018</v>
      </c>
      <c r="B34834">
        <v>12</v>
      </c>
      <c r="C34834">
        <v>4</v>
      </c>
      <c r="D34834" s="3">
        <v>43438</v>
      </c>
      <c r="E34834" t="s">
        <v>2745</v>
      </c>
      <c r="F34834" t="s">
        <v>2760</v>
      </c>
      <c r="G34834">
        <v>7.4999999999999997E-2</v>
      </c>
      <c r="H34834">
        <v>0</v>
      </c>
      <c r="I34834">
        <v>0.03</v>
      </c>
      <c r="J34834">
        <v>4.4999999999999998E-2</v>
      </c>
    </row>
    <row r="34835" spans="1:10" x14ac:dyDescent="0.3">
      <c r="A34835">
        <v>2018</v>
      </c>
      <c r="B34835">
        <v>12</v>
      </c>
      <c r="C34835">
        <v>4</v>
      </c>
      <c r="D34835" s="3">
        <v>43438</v>
      </c>
      <c r="E34835" t="s">
        <v>2745</v>
      </c>
      <c r="F34835" t="s">
        <v>2776</v>
      </c>
      <c r="G34835">
        <v>0.2</v>
      </c>
      <c r="H34835">
        <v>0.1</v>
      </c>
      <c r="I34835">
        <v>0.1</v>
      </c>
      <c r="J34835">
        <v>0</v>
      </c>
    </row>
    <row r="34836" spans="1:10" x14ac:dyDescent="0.3">
      <c r="A34836">
        <v>2018</v>
      </c>
      <c r="B34836">
        <v>12</v>
      </c>
      <c r="C34836">
        <v>4</v>
      </c>
      <c r="D34836" s="3">
        <v>43438</v>
      </c>
      <c r="E34836" t="s">
        <v>2745</v>
      </c>
      <c r="F34836" t="s">
        <v>2770</v>
      </c>
      <c r="G34836">
        <v>0.04</v>
      </c>
      <c r="H34836">
        <v>0</v>
      </c>
      <c r="I34836">
        <v>0.04</v>
      </c>
      <c r="J34836">
        <v>0</v>
      </c>
    </row>
    <row r="34837" spans="1:10" x14ac:dyDescent="0.3">
      <c r="A34837">
        <v>2018</v>
      </c>
      <c r="B34837">
        <v>12</v>
      </c>
      <c r="C34837">
        <v>4</v>
      </c>
      <c r="D34837" s="3">
        <v>43438</v>
      </c>
      <c r="E34837" t="s">
        <v>2745</v>
      </c>
      <c r="F34837" t="s">
        <v>2761</v>
      </c>
      <c r="G34837">
        <v>0.19000000000000003</v>
      </c>
      <c r="H34837">
        <v>0.1</v>
      </c>
      <c r="I34837">
        <v>0.09</v>
      </c>
      <c r="J34837">
        <v>0</v>
      </c>
    </row>
    <row r="34838" spans="1:10" x14ac:dyDescent="0.3">
      <c r="A34838">
        <v>2018</v>
      </c>
      <c r="B34838">
        <v>12</v>
      </c>
      <c r="C34838">
        <v>4</v>
      </c>
      <c r="D34838" s="3">
        <v>43438</v>
      </c>
      <c r="E34838" t="s">
        <v>2745</v>
      </c>
      <c r="F34838" t="s">
        <v>2824</v>
      </c>
      <c r="G34838">
        <v>0.02</v>
      </c>
      <c r="H34838">
        <v>0.02</v>
      </c>
      <c r="I34838">
        <v>0</v>
      </c>
      <c r="J34838">
        <v>0</v>
      </c>
    </row>
    <row r="34839" spans="1:10" x14ac:dyDescent="0.3">
      <c r="A34839">
        <v>2018</v>
      </c>
      <c r="B34839">
        <v>12</v>
      </c>
      <c r="C34839">
        <v>4</v>
      </c>
      <c r="D34839" s="3">
        <v>43438</v>
      </c>
      <c r="E34839" t="s">
        <v>2745</v>
      </c>
      <c r="F34839" t="s">
        <v>2796</v>
      </c>
      <c r="G34839">
        <v>0.01</v>
      </c>
      <c r="H34839">
        <v>0</v>
      </c>
      <c r="I34839">
        <v>0.01</v>
      </c>
      <c r="J34839">
        <v>0</v>
      </c>
    </row>
    <row r="34840" spans="1:10" x14ac:dyDescent="0.3">
      <c r="A34840">
        <v>2018</v>
      </c>
      <c r="B34840">
        <v>12</v>
      </c>
      <c r="C34840">
        <v>4</v>
      </c>
      <c r="D34840" s="3">
        <v>43438</v>
      </c>
      <c r="E34840" t="s">
        <v>2745</v>
      </c>
      <c r="F34840" t="s">
        <v>2912</v>
      </c>
      <c r="G34840">
        <v>0.33</v>
      </c>
      <c r="H34840">
        <v>0.08</v>
      </c>
      <c r="I34840">
        <v>0</v>
      </c>
      <c r="J34840">
        <v>0.25</v>
      </c>
    </row>
    <row r="34841" spans="1:10" x14ac:dyDescent="0.3">
      <c r="A34841">
        <v>2018</v>
      </c>
      <c r="B34841">
        <v>12</v>
      </c>
      <c r="C34841">
        <v>4</v>
      </c>
      <c r="D34841" s="3">
        <v>43438</v>
      </c>
      <c r="E34841" t="s">
        <v>2745</v>
      </c>
      <c r="F34841" t="s">
        <v>2766</v>
      </c>
      <c r="G34841">
        <v>0.02</v>
      </c>
      <c r="H34841">
        <v>0</v>
      </c>
      <c r="I34841">
        <v>0.02</v>
      </c>
      <c r="J34841">
        <v>0</v>
      </c>
    </row>
    <row r="34842" spans="1:10" x14ac:dyDescent="0.3">
      <c r="A34842">
        <v>2018</v>
      </c>
      <c r="B34842">
        <v>12</v>
      </c>
      <c r="C34842">
        <v>4</v>
      </c>
      <c r="D34842" s="3">
        <v>43438</v>
      </c>
      <c r="E34842" t="s">
        <v>2745</v>
      </c>
      <c r="G34842">
        <v>1.26</v>
      </c>
      <c r="H34842">
        <v>0</v>
      </c>
      <c r="I34842">
        <v>1.26</v>
      </c>
      <c r="J34842">
        <v>0</v>
      </c>
    </row>
    <row r="34843" spans="1:10" x14ac:dyDescent="0.3">
      <c r="A34843">
        <v>2018</v>
      </c>
      <c r="B34843">
        <v>12</v>
      </c>
      <c r="C34843">
        <v>4</v>
      </c>
      <c r="D34843" s="3">
        <v>43438</v>
      </c>
      <c r="E34843" t="s">
        <v>2747</v>
      </c>
      <c r="F34843" t="s">
        <v>2929</v>
      </c>
      <c r="G34843">
        <v>1</v>
      </c>
      <c r="H34843">
        <v>0</v>
      </c>
      <c r="I34843">
        <v>1</v>
      </c>
      <c r="J34843">
        <v>0</v>
      </c>
    </row>
    <row r="34844" spans="1:10" x14ac:dyDescent="0.3">
      <c r="A34844">
        <v>2018</v>
      </c>
      <c r="B34844">
        <v>12</v>
      </c>
      <c r="C34844">
        <v>4</v>
      </c>
      <c r="D34844" s="3">
        <v>43438</v>
      </c>
      <c r="E34844" t="s">
        <v>2752</v>
      </c>
      <c r="F34844" t="s">
        <v>2859</v>
      </c>
      <c r="G34844">
        <v>0.03</v>
      </c>
      <c r="H34844">
        <v>0</v>
      </c>
      <c r="I34844">
        <v>0.03</v>
      </c>
      <c r="J34844">
        <v>0</v>
      </c>
    </row>
    <row r="34845" spans="1:10" x14ac:dyDescent="0.3">
      <c r="A34845">
        <v>2018</v>
      </c>
      <c r="B34845">
        <v>12</v>
      </c>
      <c r="C34845">
        <v>4</v>
      </c>
      <c r="D34845" s="3">
        <v>43438</v>
      </c>
      <c r="E34845" t="s">
        <v>2752</v>
      </c>
      <c r="F34845" t="s">
        <v>2897</v>
      </c>
      <c r="G34845">
        <v>0.34</v>
      </c>
      <c r="H34845">
        <v>0</v>
      </c>
      <c r="I34845">
        <v>0.34</v>
      </c>
      <c r="J34845">
        <v>0</v>
      </c>
    </row>
    <row r="34846" spans="1:10" x14ac:dyDescent="0.3">
      <c r="A34846">
        <v>2018</v>
      </c>
      <c r="B34846">
        <v>12</v>
      </c>
      <c r="C34846">
        <v>5</v>
      </c>
      <c r="D34846" s="3">
        <v>43439</v>
      </c>
      <c r="E34846" t="s">
        <v>2743</v>
      </c>
      <c r="F34846" t="s">
        <v>2874</v>
      </c>
      <c r="G34846">
        <v>3</v>
      </c>
      <c r="H34846">
        <v>2</v>
      </c>
      <c r="I34846">
        <v>1</v>
      </c>
      <c r="J34846">
        <v>0</v>
      </c>
    </row>
    <row r="34847" spans="1:10" x14ac:dyDescent="0.3">
      <c r="A34847">
        <v>2018</v>
      </c>
      <c r="B34847">
        <v>12</v>
      </c>
      <c r="C34847">
        <v>5</v>
      </c>
      <c r="D34847" s="3">
        <v>43439</v>
      </c>
      <c r="E34847" t="s">
        <v>2743</v>
      </c>
      <c r="F34847" t="s">
        <v>2915</v>
      </c>
      <c r="G34847">
        <v>6.1</v>
      </c>
      <c r="H34847">
        <v>1</v>
      </c>
      <c r="I34847">
        <v>5.0999999999999996</v>
      </c>
      <c r="J34847">
        <v>0</v>
      </c>
    </row>
    <row r="34848" spans="1:10" x14ac:dyDescent="0.3">
      <c r="A34848">
        <v>2018</v>
      </c>
      <c r="B34848">
        <v>12</v>
      </c>
      <c r="C34848">
        <v>5</v>
      </c>
      <c r="D34848" s="3">
        <v>43439</v>
      </c>
      <c r="E34848" t="s">
        <v>2743</v>
      </c>
      <c r="F34848" t="s">
        <v>2759</v>
      </c>
      <c r="G34848">
        <v>0.95</v>
      </c>
      <c r="H34848">
        <v>0</v>
      </c>
      <c r="I34848">
        <v>0.95</v>
      </c>
      <c r="J34848">
        <v>0</v>
      </c>
    </row>
    <row r="34849" spans="1:10" x14ac:dyDescent="0.3">
      <c r="A34849">
        <v>2018</v>
      </c>
      <c r="B34849">
        <v>12</v>
      </c>
      <c r="C34849">
        <v>5</v>
      </c>
      <c r="D34849" s="3">
        <v>43439</v>
      </c>
      <c r="E34849" t="s">
        <v>2743</v>
      </c>
      <c r="F34849" t="s">
        <v>2861</v>
      </c>
      <c r="G34849">
        <v>0.31000000000000005</v>
      </c>
      <c r="H34849">
        <v>0.1</v>
      </c>
      <c r="I34849">
        <v>0.2</v>
      </c>
      <c r="J34849">
        <v>0.01</v>
      </c>
    </row>
    <row r="34850" spans="1:10" x14ac:dyDescent="0.3">
      <c r="A34850">
        <v>2018</v>
      </c>
      <c r="B34850">
        <v>12</v>
      </c>
      <c r="C34850">
        <v>5</v>
      </c>
      <c r="D34850" s="3">
        <v>43439</v>
      </c>
      <c r="E34850" t="s">
        <v>2743</v>
      </c>
      <c r="F34850" t="s">
        <v>2936</v>
      </c>
      <c r="G34850">
        <v>6</v>
      </c>
      <c r="H34850">
        <v>2.5</v>
      </c>
      <c r="I34850">
        <v>3</v>
      </c>
      <c r="J34850">
        <v>0.5</v>
      </c>
    </row>
    <row r="34851" spans="1:10" x14ac:dyDescent="0.3">
      <c r="A34851">
        <v>2018</v>
      </c>
      <c r="B34851">
        <v>12</v>
      </c>
      <c r="C34851">
        <v>5</v>
      </c>
      <c r="D34851" s="3">
        <v>43439</v>
      </c>
      <c r="E34851" t="s">
        <v>2743</v>
      </c>
      <c r="F34851" t="s">
        <v>2817</v>
      </c>
      <c r="G34851">
        <v>3.5</v>
      </c>
      <c r="H34851">
        <v>0.3</v>
      </c>
      <c r="I34851">
        <v>0.7</v>
      </c>
      <c r="J34851">
        <v>2.5</v>
      </c>
    </row>
    <row r="34852" spans="1:10" x14ac:dyDescent="0.3">
      <c r="A34852">
        <v>2018</v>
      </c>
      <c r="B34852">
        <v>12</v>
      </c>
      <c r="C34852">
        <v>5</v>
      </c>
      <c r="D34852" s="3">
        <v>43439</v>
      </c>
      <c r="E34852" t="s">
        <v>2743</v>
      </c>
      <c r="F34852" t="s">
        <v>2771</v>
      </c>
      <c r="G34852">
        <v>0.5</v>
      </c>
      <c r="H34852">
        <v>0.5</v>
      </c>
      <c r="I34852">
        <v>0</v>
      </c>
      <c r="J34852">
        <v>0</v>
      </c>
    </row>
    <row r="34853" spans="1:10" x14ac:dyDescent="0.3">
      <c r="A34853">
        <v>2018</v>
      </c>
      <c r="B34853">
        <v>12</v>
      </c>
      <c r="C34853">
        <v>5</v>
      </c>
      <c r="D34853" s="3">
        <v>43439</v>
      </c>
      <c r="E34853" t="s">
        <v>2745</v>
      </c>
      <c r="F34853" t="s">
        <v>2782</v>
      </c>
      <c r="G34853">
        <v>0.54</v>
      </c>
      <c r="H34853">
        <v>0.41</v>
      </c>
      <c r="I34853">
        <v>0.13</v>
      </c>
      <c r="J34853">
        <v>0</v>
      </c>
    </row>
    <row r="34854" spans="1:10" x14ac:dyDescent="0.3">
      <c r="A34854">
        <v>2018</v>
      </c>
      <c r="B34854">
        <v>12</v>
      </c>
      <c r="C34854">
        <v>5</v>
      </c>
      <c r="D34854" s="3">
        <v>43439</v>
      </c>
      <c r="E34854" t="s">
        <v>2745</v>
      </c>
      <c r="F34854" t="s">
        <v>2811</v>
      </c>
      <c r="G34854">
        <v>0.01</v>
      </c>
      <c r="H34854">
        <v>0</v>
      </c>
      <c r="I34854">
        <v>0.01</v>
      </c>
      <c r="J34854">
        <v>0</v>
      </c>
    </row>
    <row r="34855" spans="1:10" x14ac:dyDescent="0.3">
      <c r="A34855">
        <v>2018</v>
      </c>
      <c r="B34855">
        <v>12</v>
      </c>
      <c r="C34855">
        <v>5</v>
      </c>
      <c r="D34855" s="3">
        <v>43439</v>
      </c>
      <c r="E34855" t="s">
        <v>2745</v>
      </c>
      <c r="F34855" t="s">
        <v>2933</v>
      </c>
      <c r="G34855">
        <v>0.56999999999999995</v>
      </c>
      <c r="H34855">
        <v>0</v>
      </c>
      <c r="I34855">
        <v>0.56999999999999995</v>
      </c>
      <c r="J34855">
        <v>0</v>
      </c>
    </row>
    <row r="34856" spans="1:10" x14ac:dyDescent="0.3">
      <c r="A34856">
        <v>2018</v>
      </c>
      <c r="B34856">
        <v>12</v>
      </c>
      <c r="C34856">
        <v>5</v>
      </c>
      <c r="D34856" s="3">
        <v>43439</v>
      </c>
      <c r="E34856" t="s">
        <v>2745</v>
      </c>
      <c r="F34856" t="s">
        <v>2751</v>
      </c>
      <c r="G34856">
        <v>0.32</v>
      </c>
      <c r="H34856">
        <v>0</v>
      </c>
      <c r="I34856">
        <v>0</v>
      </c>
      <c r="J34856">
        <v>0.32</v>
      </c>
    </row>
    <row r="34857" spans="1:10" x14ac:dyDescent="0.3">
      <c r="A34857">
        <v>2018</v>
      </c>
      <c r="B34857">
        <v>12</v>
      </c>
      <c r="C34857">
        <v>5</v>
      </c>
      <c r="D34857" s="3">
        <v>43439</v>
      </c>
      <c r="E34857" t="s">
        <v>2745</v>
      </c>
      <c r="F34857" t="s">
        <v>2766</v>
      </c>
      <c r="G34857">
        <v>0.02</v>
      </c>
      <c r="H34857">
        <v>0</v>
      </c>
      <c r="I34857">
        <v>0.02</v>
      </c>
      <c r="J34857">
        <v>0</v>
      </c>
    </row>
    <row r="34858" spans="1:10" x14ac:dyDescent="0.3">
      <c r="A34858">
        <v>2018</v>
      </c>
      <c r="B34858">
        <v>12</v>
      </c>
      <c r="C34858">
        <v>5</v>
      </c>
      <c r="D34858" s="3">
        <v>43439</v>
      </c>
      <c r="E34858" t="s">
        <v>2747</v>
      </c>
      <c r="F34858" t="s">
        <v>2929</v>
      </c>
      <c r="G34858">
        <v>1</v>
      </c>
      <c r="H34858">
        <v>0</v>
      </c>
      <c r="I34858">
        <v>1</v>
      </c>
      <c r="J34858">
        <v>0</v>
      </c>
    </row>
    <row r="34859" spans="1:10" x14ac:dyDescent="0.3">
      <c r="A34859">
        <v>2018</v>
      </c>
      <c r="B34859">
        <v>12</v>
      </c>
      <c r="C34859">
        <v>5</v>
      </c>
      <c r="D34859" s="3">
        <v>43439</v>
      </c>
      <c r="E34859" t="s">
        <v>2747</v>
      </c>
      <c r="F34859" t="s">
        <v>2956</v>
      </c>
      <c r="G34859">
        <v>0.25</v>
      </c>
      <c r="H34859">
        <v>0</v>
      </c>
      <c r="I34859">
        <v>0.25</v>
      </c>
      <c r="J34859">
        <v>0</v>
      </c>
    </row>
    <row r="34860" spans="1:10" x14ac:dyDescent="0.3">
      <c r="A34860">
        <v>2018</v>
      </c>
      <c r="B34860">
        <v>12</v>
      </c>
      <c r="C34860">
        <v>5</v>
      </c>
      <c r="D34860" s="3">
        <v>43439</v>
      </c>
      <c r="E34860" t="s">
        <v>2747</v>
      </c>
      <c r="F34860" t="s">
        <v>2748</v>
      </c>
      <c r="G34860">
        <v>0.4</v>
      </c>
      <c r="H34860">
        <v>0</v>
      </c>
      <c r="I34860">
        <v>0.4</v>
      </c>
      <c r="J34860">
        <v>0</v>
      </c>
    </row>
    <row r="34861" spans="1:10" x14ac:dyDescent="0.3">
      <c r="A34861">
        <v>2018</v>
      </c>
      <c r="B34861">
        <v>12</v>
      </c>
      <c r="C34861">
        <v>5</v>
      </c>
      <c r="D34861" s="3">
        <v>43439</v>
      </c>
      <c r="E34861" t="s">
        <v>2741</v>
      </c>
      <c r="F34861" t="s">
        <v>2769</v>
      </c>
      <c r="G34861">
        <v>0.2</v>
      </c>
      <c r="H34861">
        <v>0.1</v>
      </c>
      <c r="I34861">
        <v>0.1</v>
      </c>
      <c r="J34861">
        <v>0</v>
      </c>
    </row>
    <row r="34862" spans="1:10" x14ac:dyDescent="0.3">
      <c r="A34862">
        <v>2018</v>
      </c>
      <c r="B34862">
        <v>12</v>
      </c>
      <c r="C34862">
        <v>5</v>
      </c>
      <c r="D34862" s="3">
        <v>43439</v>
      </c>
      <c r="E34862" t="s">
        <v>2749</v>
      </c>
      <c r="F34862" t="s">
        <v>2768</v>
      </c>
      <c r="G34862">
        <v>0.01</v>
      </c>
      <c r="H34862">
        <v>0</v>
      </c>
      <c r="I34862">
        <v>0.01</v>
      </c>
      <c r="J34862">
        <v>0</v>
      </c>
    </row>
    <row r="34863" spans="1:10" x14ac:dyDescent="0.3">
      <c r="A34863">
        <v>2018</v>
      </c>
      <c r="B34863">
        <v>12</v>
      </c>
      <c r="C34863">
        <v>5</v>
      </c>
      <c r="D34863" s="3">
        <v>43439</v>
      </c>
      <c r="E34863" t="s">
        <v>2749</v>
      </c>
      <c r="F34863" t="s">
        <v>2797</v>
      </c>
      <c r="G34863">
        <v>0.01</v>
      </c>
      <c r="H34863">
        <v>0</v>
      </c>
      <c r="I34863">
        <v>0.01</v>
      </c>
      <c r="J34863">
        <v>0</v>
      </c>
    </row>
    <row r="34864" spans="1:10" x14ac:dyDescent="0.3">
      <c r="A34864">
        <v>2018</v>
      </c>
      <c r="B34864">
        <v>12</v>
      </c>
      <c r="C34864">
        <v>5</v>
      </c>
      <c r="D34864" s="3">
        <v>43439</v>
      </c>
      <c r="E34864" t="s">
        <v>2754</v>
      </c>
      <c r="F34864" t="s">
        <v>2886</v>
      </c>
      <c r="G34864">
        <v>0.2</v>
      </c>
      <c r="H34864">
        <v>0.1</v>
      </c>
      <c r="I34864">
        <v>0.1</v>
      </c>
      <c r="J34864">
        <v>0</v>
      </c>
    </row>
    <row r="34865" spans="1:10" x14ac:dyDescent="0.3">
      <c r="A34865">
        <v>2018</v>
      </c>
      <c r="B34865">
        <v>12</v>
      </c>
      <c r="C34865">
        <v>5</v>
      </c>
      <c r="D34865" s="3">
        <v>43439</v>
      </c>
      <c r="E34865" t="s">
        <v>2752</v>
      </c>
      <c r="F34865" t="s">
        <v>2813</v>
      </c>
      <c r="G34865">
        <v>2.5499999999999998</v>
      </c>
      <c r="H34865">
        <v>0</v>
      </c>
      <c r="I34865">
        <v>2.5499999999999998</v>
      </c>
      <c r="J34865">
        <v>0</v>
      </c>
    </row>
    <row r="34866" spans="1:10" x14ac:dyDescent="0.3">
      <c r="A34866">
        <v>2018</v>
      </c>
      <c r="B34866">
        <v>12</v>
      </c>
      <c r="C34866">
        <v>5</v>
      </c>
      <c r="D34866" s="3">
        <v>43439</v>
      </c>
      <c r="E34866" t="s">
        <v>2752</v>
      </c>
      <c r="F34866" t="s">
        <v>2921</v>
      </c>
      <c r="G34866">
        <v>1.02</v>
      </c>
      <c r="H34866">
        <v>0</v>
      </c>
      <c r="I34866">
        <v>1.02</v>
      </c>
      <c r="J34866">
        <v>0</v>
      </c>
    </row>
    <row r="34867" spans="1:10" x14ac:dyDescent="0.3">
      <c r="A34867">
        <v>2018</v>
      </c>
      <c r="B34867">
        <v>12</v>
      </c>
      <c r="C34867">
        <v>5</v>
      </c>
      <c r="D34867" s="3">
        <v>43439</v>
      </c>
      <c r="E34867" t="s">
        <v>2752</v>
      </c>
      <c r="F34867" t="s">
        <v>2844</v>
      </c>
      <c r="G34867">
        <v>0.01</v>
      </c>
      <c r="H34867">
        <v>0</v>
      </c>
      <c r="I34867">
        <v>0.01</v>
      </c>
      <c r="J34867">
        <v>0</v>
      </c>
    </row>
    <row r="34868" spans="1:10" x14ac:dyDescent="0.3">
      <c r="A34868">
        <v>2018</v>
      </c>
      <c r="B34868">
        <v>12</v>
      </c>
      <c r="C34868">
        <v>5</v>
      </c>
      <c r="D34868" s="3">
        <v>43439</v>
      </c>
      <c r="E34868" t="s">
        <v>2752</v>
      </c>
      <c r="F34868" t="s">
        <v>2752</v>
      </c>
      <c r="G34868">
        <v>0.06</v>
      </c>
      <c r="H34868">
        <v>0.01</v>
      </c>
      <c r="I34868">
        <v>0.05</v>
      </c>
      <c r="J34868">
        <v>0</v>
      </c>
    </row>
    <row r="34869" spans="1:10" x14ac:dyDescent="0.3">
      <c r="A34869">
        <v>2018</v>
      </c>
      <c r="B34869">
        <v>12</v>
      </c>
      <c r="C34869">
        <v>6</v>
      </c>
      <c r="D34869" s="3">
        <v>43440</v>
      </c>
      <c r="E34869" t="s">
        <v>2743</v>
      </c>
      <c r="F34869" t="s">
        <v>2874</v>
      </c>
      <c r="G34869">
        <v>3</v>
      </c>
      <c r="H34869">
        <v>0</v>
      </c>
      <c r="I34869">
        <v>3</v>
      </c>
      <c r="J34869">
        <v>0</v>
      </c>
    </row>
    <row r="34870" spans="1:10" x14ac:dyDescent="0.3">
      <c r="A34870">
        <v>2018</v>
      </c>
      <c r="B34870">
        <v>12</v>
      </c>
      <c r="C34870">
        <v>6</v>
      </c>
      <c r="D34870" s="3">
        <v>43440</v>
      </c>
      <c r="E34870" t="s">
        <v>2743</v>
      </c>
      <c r="F34870" t="s">
        <v>2759</v>
      </c>
      <c r="G34870">
        <v>2.7399999999999998</v>
      </c>
      <c r="H34870">
        <v>1.7400000000000002</v>
      </c>
      <c r="I34870">
        <v>0</v>
      </c>
      <c r="J34870">
        <v>1</v>
      </c>
    </row>
    <row r="34871" spans="1:10" x14ac:dyDescent="0.3">
      <c r="A34871">
        <v>2018</v>
      </c>
      <c r="B34871">
        <v>12</v>
      </c>
      <c r="C34871">
        <v>6</v>
      </c>
      <c r="D34871" s="3">
        <v>43440</v>
      </c>
      <c r="E34871" t="s">
        <v>2743</v>
      </c>
      <c r="F34871" t="s">
        <v>2827</v>
      </c>
      <c r="G34871">
        <v>1.1499999999999999</v>
      </c>
      <c r="H34871">
        <v>0.5</v>
      </c>
      <c r="I34871">
        <v>0.65</v>
      </c>
      <c r="J34871">
        <v>0</v>
      </c>
    </row>
    <row r="34872" spans="1:10" x14ac:dyDescent="0.3">
      <c r="A34872">
        <v>2018</v>
      </c>
      <c r="B34872">
        <v>12</v>
      </c>
      <c r="C34872">
        <v>6</v>
      </c>
      <c r="D34872" s="3">
        <v>43440</v>
      </c>
      <c r="E34872" t="s">
        <v>2743</v>
      </c>
      <c r="F34872" t="s">
        <v>2838</v>
      </c>
      <c r="G34872">
        <v>0.5</v>
      </c>
      <c r="H34872">
        <v>0.3</v>
      </c>
      <c r="I34872">
        <v>0.2</v>
      </c>
      <c r="J34872">
        <v>0</v>
      </c>
    </row>
    <row r="34873" spans="1:10" x14ac:dyDescent="0.3">
      <c r="A34873">
        <v>2018</v>
      </c>
      <c r="B34873">
        <v>12</v>
      </c>
      <c r="C34873">
        <v>6</v>
      </c>
      <c r="D34873" s="3">
        <v>43440</v>
      </c>
      <c r="E34873" t="s">
        <v>2743</v>
      </c>
      <c r="F34873" t="s">
        <v>2817</v>
      </c>
      <c r="G34873">
        <v>0.4</v>
      </c>
      <c r="H34873">
        <v>0.4</v>
      </c>
      <c r="I34873">
        <v>0</v>
      </c>
      <c r="J34873">
        <v>0</v>
      </c>
    </row>
    <row r="34874" spans="1:10" x14ac:dyDescent="0.3">
      <c r="A34874">
        <v>2018</v>
      </c>
      <c r="B34874">
        <v>12</v>
      </c>
      <c r="C34874">
        <v>6</v>
      </c>
      <c r="D34874" s="3">
        <v>43440</v>
      </c>
      <c r="E34874" t="s">
        <v>2743</v>
      </c>
      <c r="F34874" t="s">
        <v>2992</v>
      </c>
      <c r="G34874">
        <v>0.30000000000000004</v>
      </c>
      <c r="H34874">
        <v>0.1</v>
      </c>
      <c r="I34874">
        <v>0.2</v>
      </c>
      <c r="J34874">
        <v>0</v>
      </c>
    </row>
    <row r="34875" spans="1:10" x14ac:dyDescent="0.3">
      <c r="A34875">
        <v>2018</v>
      </c>
      <c r="B34875">
        <v>12</v>
      </c>
      <c r="C34875">
        <v>6</v>
      </c>
      <c r="D34875" s="3">
        <v>43440</v>
      </c>
      <c r="E34875" t="s">
        <v>2743</v>
      </c>
      <c r="F34875" t="s">
        <v>3016</v>
      </c>
      <c r="G34875">
        <v>1.5</v>
      </c>
      <c r="H34875">
        <v>1.2</v>
      </c>
      <c r="I34875">
        <v>0.3</v>
      </c>
      <c r="J34875">
        <v>0</v>
      </c>
    </row>
    <row r="34876" spans="1:10" x14ac:dyDescent="0.3">
      <c r="A34876">
        <v>2018</v>
      </c>
      <c r="B34876">
        <v>12</v>
      </c>
      <c r="C34876">
        <v>6</v>
      </c>
      <c r="D34876" s="3">
        <v>43440</v>
      </c>
      <c r="E34876" t="s">
        <v>2997</v>
      </c>
      <c r="F34876" t="s">
        <v>3021</v>
      </c>
      <c r="G34876">
        <v>0.1</v>
      </c>
      <c r="H34876">
        <v>0</v>
      </c>
      <c r="I34876">
        <v>0.1</v>
      </c>
      <c r="J34876">
        <v>0</v>
      </c>
    </row>
    <row r="34877" spans="1:10" x14ac:dyDescent="0.3">
      <c r="A34877">
        <v>2018</v>
      </c>
      <c r="B34877">
        <v>12</v>
      </c>
      <c r="C34877">
        <v>6</v>
      </c>
      <c r="D34877" s="3">
        <v>43440</v>
      </c>
      <c r="E34877" t="s">
        <v>2785</v>
      </c>
      <c r="F34877" t="s">
        <v>3019</v>
      </c>
      <c r="G34877">
        <v>3.5999999999999997E-2</v>
      </c>
      <c r="H34877">
        <v>0</v>
      </c>
      <c r="I34877">
        <v>3.5999999999999997E-2</v>
      </c>
      <c r="J34877">
        <v>0</v>
      </c>
    </row>
    <row r="34878" spans="1:10" x14ac:dyDescent="0.3">
      <c r="A34878">
        <v>2018</v>
      </c>
      <c r="B34878">
        <v>12</v>
      </c>
      <c r="C34878">
        <v>6</v>
      </c>
      <c r="D34878" s="3">
        <v>43440</v>
      </c>
      <c r="E34878" t="s">
        <v>2745</v>
      </c>
      <c r="F34878" t="s">
        <v>2782</v>
      </c>
      <c r="G34878">
        <v>0.11000000000000001</v>
      </c>
      <c r="H34878">
        <v>0</v>
      </c>
      <c r="I34878">
        <v>0.11000000000000001</v>
      </c>
      <c r="J34878">
        <v>0</v>
      </c>
    </row>
    <row r="34879" spans="1:10" x14ac:dyDescent="0.3">
      <c r="A34879">
        <v>2018</v>
      </c>
      <c r="B34879">
        <v>12</v>
      </c>
      <c r="C34879">
        <v>6</v>
      </c>
      <c r="D34879" s="3">
        <v>43440</v>
      </c>
      <c r="E34879" t="s">
        <v>2745</v>
      </c>
      <c r="F34879" t="s">
        <v>2795</v>
      </c>
      <c r="G34879">
        <v>0.06</v>
      </c>
      <c r="H34879">
        <v>0.06</v>
      </c>
      <c r="I34879">
        <v>0</v>
      </c>
      <c r="J34879">
        <v>0</v>
      </c>
    </row>
    <row r="34880" spans="1:10" x14ac:dyDescent="0.3">
      <c r="A34880">
        <v>2018</v>
      </c>
      <c r="B34880">
        <v>12</v>
      </c>
      <c r="C34880">
        <v>6</v>
      </c>
      <c r="D34880" s="3">
        <v>43440</v>
      </c>
      <c r="E34880" t="s">
        <v>2745</v>
      </c>
      <c r="F34880" t="s">
        <v>2764</v>
      </c>
      <c r="G34880">
        <v>0</v>
      </c>
      <c r="H34880">
        <v>0</v>
      </c>
      <c r="I34880">
        <v>0</v>
      </c>
      <c r="J34880">
        <v>0</v>
      </c>
    </row>
    <row r="34881" spans="1:10" x14ac:dyDescent="0.3">
      <c r="A34881">
        <v>2018</v>
      </c>
      <c r="B34881">
        <v>12</v>
      </c>
      <c r="C34881">
        <v>6</v>
      </c>
      <c r="D34881" s="3">
        <v>43440</v>
      </c>
      <c r="E34881" t="s">
        <v>2745</v>
      </c>
      <c r="F34881" t="s">
        <v>2760</v>
      </c>
      <c r="G34881">
        <v>0.01</v>
      </c>
      <c r="H34881">
        <v>0</v>
      </c>
      <c r="I34881">
        <v>0.01</v>
      </c>
      <c r="J34881">
        <v>0</v>
      </c>
    </row>
    <row r="34882" spans="1:10" x14ac:dyDescent="0.3">
      <c r="A34882">
        <v>2018</v>
      </c>
      <c r="B34882">
        <v>12</v>
      </c>
      <c r="C34882">
        <v>6</v>
      </c>
      <c r="D34882" s="3">
        <v>43440</v>
      </c>
      <c r="E34882" t="s">
        <v>2745</v>
      </c>
      <c r="F34882" t="s">
        <v>2776</v>
      </c>
      <c r="G34882">
        <v>0.2</v>
      </c>
      <c r="H34882">
        <v>0.2</v>
      </c>
      <c r="I34882">
        <v>0</v>
      </c>
      <c r="J34882">
        <v>0</v>
      </c>
    </row>
    <row r="34883" spans="1:10" x14ac:dyDescent="0.3">
      <c r="A34883">
        <v>2018</v>
      </c>
      <c r="B34883">
        <v>12</v>
      </c>
      <c r="C34883">
        <v>6</v>
      </c>
      <c r="D34883" s="3">
        <v>43440</v>
      </c>
      <c r="E34883" t="s">
        <v>2745</v>
      </c>
      <c r="F34883" t="s">
        <v>2761</v>
      </c>
      <c r="G34883">
        <v>0.14000000000000001</v>
      </c>
      <c r="H34883">
        <v>7.0000000000000007E-2</v>
      </c>
      <c r="I34883">
        <v>7.0000000000000007E-2</v>
      </c>
      <c r="J34883">
        <v>0</v>
      </c>
    </row>
    <row r="34884" spans="1:10" x14ac:dyDescent="0.3">
      <c r="A34884">
        <v>2018</v>
      </c>
      <c r="B34884">
        <v>12</v>
      </c>
      <c r="C34884">
        <v>6</v>
      </c>
      <c r="D34884" s="3">
        <v>43440</v>
      </c>
      <c r="E34884" t="s">
        <v>2745</v>
      </c>
      <c r="F34884" t="s">
        <v>2824</v>
      </c>
      <c r="G34884">
        <v>0.01</v>
      </c>
      <c r="H34884">
        <v>0</v>
      </c>
      <c r="I34884">
        <v>0.01</v>
      </c>
      <c r="J34884">
        <v>0</v>
      </c>
    </row>
    <row r="34885" spans="1:10" x14ac:dyDescent="0.3">
      <c r="A34885">
        <v>2018</v>
      </c>
      <c r="B34885">
        <v>12</v>
      </c>
      <c r="C34885">
        <v>6</v>
      </c>
      <c r="D34885" s="3">
        <v>43440</v>
      </c>
      <c r="E34885" t="s">
        <v>2745</v>
      </c>
      <c r="F34885" t="s">
        <v>2828</v>
      </c>
      <c r="G34885">
        <v>0.73</v>
      </c>
      <c r="H34885">
        <v>0</v>
      </c>
      <c r="I34885">
        <v>0.73</v>
      </c>
      <c r="J34885">
        <v>0</v>
      </c>
    </row>
    <row r="34886" spans="1:10" x14ac:dyDescent="0.3">
      <c r="A34886">
        <v>2018</v>
      </c>
      <c r="B34886">
        <v>12</v>
      </c>
      <c r="C34886">
        <v>6</v>
      </c>
      <c r="D34886" s="3">
        <v>43440</v>
      </c>
      <c r="E34886" t="s">
        <v>2745</v>
      </c>
      <c r="F34886" t="s">
        <v>2951</v>
      </c>
      <c r="G34886">
        <v>2.8</v>
      </c>
      <c r="H34886">
        <v>0</v>
      </c>
      <c r="I34886">
        <v>2.8</v>
      </c>
      <c r="J34886">
        <v>0</v>
      </c>
    </row>
    <row r="34887" spans="1:10" x14ac:dyDescent="0.3">
      <c r="A34887">
        <v>2018</v>
      </c>
      <c r="B34887">
        <v>12</v>
      </c>
      <c r="C34887">
        <v>6</v>
      </c>
      <c r="D34887" s="3">
        <v>43440</v>
      </c>
      <c r="E34887" t="s">
        <v>2745</v>
      </c>
      <c r="F34887" t="s">
        <v>2805</v>
      </c>
      <c r="G34887">
        <v>0.37</v>
      </c>
      <c r="H34887">
        <v>0</v>
      </c>
      <c r="I34887">
        <v>0.37</v>
      </c>
      <c r="J34887">
        <v>0</v>
      </c>
    </row>
    <row r="34888" spans="1:10" x14ac:dyDescent="0.3">
      <c r="A34888">
        <v>2018</v>
      </c>
      <c r="B34888">
        <v>12</v>
      </c>
      <c r="C34888">
        <v>6</v>
      </c>
      <c r="D34888" s="3">
        <v>43440</v>
      </c>
      <c r="E34888" t="s">
        <v>2745</v>
      </c>
      <c r="G34888">
        <v>0.05</v>
      </c>
      <c r="H34888">
        <v>0</v>
      </c>
      <c r="I34888">
        <v>0.05</v>
      </c>
      <c r="J34888">
        <v>0</v>
      </c>
    </row>
    <row r="34889" spans="1:10" x14ac:dyDescent="0.3">
      <c r="A34889">
        <v>2018</v>
      </c>
      <c r="B34889">
        <v>12</v>
      </c>
      <c r="C34889">
        <v>6</v>
      </c>
      <c r="D34889" s="3">
        <v>43440</v>
      </c>
      <c r="E34889" t="s">
        <v>2747</v>
      </c>
      <c r="F34889" t="s">
        <v>2945</v>
      </c>
      <c r="G34889">
        <v>2.5</v>
      </c>
      <c r="H34889">
        <v>0</v>
      </c>
      <c r="I34889">
        <v>1.5</v>
      </c>
      <c r="J34889">
        <v>1</v>
      </c>
    </row>
    <row r="34890" spans="1:10" x14ac:dyDescent="0.3">
      <c r="A34890">
        <v>2018</v>
      </c>
      <c r="B34890">
        <v>12</v>
      </c>
      <c r="C34890">
        <v>6</v>
      </c>
      <c r="D34890" s="3">
        <v>43440</v>
      </c>
      <c r="E34890" t="s">
        <v>2747</v>
      </c>
      <c r="F34890" t="s">
        <v>2929</v>
      </c>
      <c r="G34890">
        <v>0.5</v>
      </c>
      <c r="H34890">
        <v>0</v>
      </c>
      <c r="I34890">
        <v>0.5</v>
      </c>
      <c r="J34890">
        <v>0</v>
      </c>
    </row>
    <row r="34891" spans="1:10" x14ac:dyDescent="0.3">
      <c r="A34891">
        <v>2018</v>
      </c>
      <c r="B34891">
        <v>12</v>
      </c>
      <c r="C34891">
        <v>6</v>
      </c>
      <c r="D34891" s="3">
        <v>43440</v>
      </c>
      <c r="E34891" t="s">
        <v>2747</v>
      </c>
      <c r="F34891" t="s">
        <v>2942</v>
      </c>
      <c r="G34891">
        <v>1.7</v>
      </c>
      <c r="H34891">
        <v>0</v>
      </c>
      <c r="I34891">
        <v>0.7</v>
      </c>
      <c r="J34891">
        <v>1</v>
      </c>
    </row>
    <row r="34892" spans="1:10" x14ac:dyDescent="0.3">
      <c r="A34892">
        <v>2018</v>
      </c>
      <c r="B34892">
        <v>12</v>
      </c>
      <c r="C34892">
        <v>6</v>
      </c>
      <c r="D34892" s="3">
        <v>43440</v>
      </c>
      <c r="E34892" t="s">
        <v>2747</v>
      </c>
      <c r="F34892" t="s">
        <v>2956</v>
      </c>
      <c r="G34892">
        <v>0.11000000000000001</v>
      </c>
      <c r="H34892">
        <v>0</v>
      </c>
      <c r="I34892">
        <v>0.11000000000000001</v>
      </c>
      <c r="J34892">
        <v>0</v>
      </c>
    </row>
    <row r="34893" spans="1:10" x14ac:dyDescent="0.3">
      <c r="A34893">
        <v>2018</v>
      </c>
      <c r="B34893">
        <v>12</v>
      </c>
      <c r="C34893">
        <v>6</v>
      </c>
      <c r="D34893" s="3">
        <v>43440</v>
      </c>
      <c r="E34893" t="s">
        <v>2747</v>
      </c>
      <c r="F34893" t="s">
        <v>2748</v>
      </c>
      <c r="G34893">
        <v>0.3</v>
      </c>
      <c r="H34893">
        <v>0</v>
      </c>
      <c r="I34893">
        <v>0.3</v>
      </c>
      <c r="J34893">
        <v>0</v>
      </c>
    </row>
    <row r="34894" spans="1:10" x14ac:dyDescent="0.3">
      <c r="A34894">
        <v>2018</v>
      </c>
      <c r="B34894">
        <v>12</v>
      </c>
      <c r="C34894">
        <v>6</v>
      </c>
      <c r="D34894" s="3">
        <v>43440</v>
      </c>
      <c r="E34894" t="s">
        <v>2747</v>
      </c>
      <c r="F34894" t="s">
        <v>2937</v>
      </c>
      <c r="G34894">
        <v>5.5</v>
      </c>
      <c r="H34894">
        <v>0</v>
      </c>
      <c r="I34894">
        <v>5.5</v>
      </c>
      <c r="J34894">
        <v>0</v>
      </c>
    </row>
    <row r="34895" spans="1:10" x14ac:dyDescent="0.3">
      <c r="A34895">
        <v>2018</v>
      </c>
      <c r="B34895">
        <v>12</v>
      </c>
      <c r="C34895">
        <v>6</v>
      </c>
      <c r="D34895" s="3">
        <v>43440</v>
      </c>
      <c r="E34895" t="s">
        <v>2741</v>
      </c>
      <c r="F34895" t="s">
        <v>2741</v>
      </c>
      <c r="G34895">
        <v>6.9</v>
      </c>
      <c r="H34895">
        <v>0</v>
      </c>
      <c r="I34895">
        <v>6.9</v>
      </c>
      <c r="J34895">
        <v>0</v>
      </c>
    </row>
    <row r="34896" spans="1:10" x14ac:dyDescent="0.3">
      <c r="A34896">
        <v>2018</v>
      </c>
      <c r="B34896">
        <v>12</v>
      </c>
      <c r="C34896">
        <v>6</v>
      </c>
      <c r="D34896" s="3">
        <v>43440</v>
      </c>
      <c r="E34896" t="s">
        <v>2741</v>
      </c>
      <c r="F34896" t="s">
        <v>2889</v>
      </c>
      <c r="G34896">
        <v>0.31</v>
      </c>
      <c r="H34896">
        <v>0</v>
      </c>
      <c r="I34896">
        <v>0.3</v>
      </c>
      <c r="J34896">
        <v>0.01</v>
      </c>
    </row>
    <row r="34897" spans="1:10" x14ac:dyDescent="0.3">
      <c r="A34897">
        <v>2018</v>
      </c>
      <c r="B34897">
        <v>12</v>
      </c>
      <c r="C34897">
        <v>6</v>
      </c>
      <c r="D34897" s="3">
        <v>43440</v>
      </c>
      <c r="E34897" t="s">
        <v>2741</v>
      </c>
      <c r="F34897" t="s">
        <v>2918</v>
      </c>
      <c r="G34897">
        <v>2</v>
      </c>
      <c r="H34897">
        <v>0</v>
      </c>
      <c r="I34897">
        <v>2</v>
      </c>
      <c r="J34897">
        <v>0</v>
      </c>
    </row>
    <row r="34898" spans="1:10" x14ac:dyDescent="0.3">
      <c r="A34898">
        <v>2018</v>
      </c>
      <c r="B34898">
        <v>12</v>
      </c>
      <c r="C34898">
        <v>6</v>
      </c>
      <c r="D34898" s="3">
        <v>43440</v>
      </c>
      <c r="E34898" t="s">
        <v>2741</v>
      </c>
      <c r="F34898" t="s">
        <v>2858</v>
      </c>
      <c r="G34898">
        <v>0.08</v>
      </c>
      <c r="H34898">
        <v>0</v>
      </c>
      <c r="I34898">
        <v>0.08</v>
      </c>
      <c r="J34898">
        <v>0</v>
      </c>
    </row>
    <row r="34899" spans="1:10" x14ac:dyDescent="0.3">
      <c r="A34899">
        <v>2018</v>
      </c>
      <c r="B34899">
        <v>12</v>
      </c>
      <c r="C34899">
        <v>6</v>
      </c>
      <c r="D34899" s="3">
        <v>43440</v>
      </c>
      <c r="E34899" t="s">
        <v>2749</v>
      </c>
      <c r="F34899" t="s">
        <v>2800</v>
      </c>
      <c r="G34899">
        <v>0.2</v>
      </c>
      <c r="H34899">
        <v>0</v>
      </c>
      <c r="I34899">
        <v>0.2</v>
      </c>
      <c r="J34899">
        <v>0</v>
      </c>
    </row>
    <row r="34900" spans="1:10" x14ac:dyDescent="0.3">
      <c r="A34900">
        <v>2018</v>
      </c>
      <c r="B34900">
        <v>12</v>
      </c>
      <c r="C34900">
        <v>6</v>
      </c>
      <c r="D34900" s="3">
        <v>43440</v>
      </c>
      <c r="E34900" t="s">
        <v>2754</v>
      </c>
      <c r="F34900" t="s">
        <v>3012</v>
      </c>
      <c r="G34900">
        <v>4.5999999999999996</v>
      </c>
      <c r="H34900">
        <v>0</v>
      </c>
      <c r="I34900">
        <v>4.5999999999999996</v>
      </c>
      <c r="J34900">
        <v>0</v>
      </c>
    </row>
    <row r="34901" spans="1:10" x14ac:dyDescent="0.3">
      <c r="A34901">
        <v>2018</v>
      </c>
      <c r="B34901">
        <v>12</v>
      </c>
      <c r="C34901">
        <v>6</v>
      </c>
      <c r="D34901" s="3">
        <v>43440</v>
      </c>
      <c r="E34901" t="s">
        <v>2754</v>
      </c>
      <c r="F34901" t="s">
        <v>2812</v>
      </c>
      <c r="G34901">
        <v>1.3</v>
      </c>
      <c r="H34901">
        <v>0</v>
      </c>
      <c r="I34901">
        <v>1.3</v>
      </c>
      <c r="J34901">
        <v>0</v>
      </c>
    </row>
    <row r="34902" spans="1:10" x14ac:dyDescent="0.3">
      <c r="A34902">
        <v>2018</v>
      </c>
      <c r="B34902">
        <v>12</v>
      </c>
      <c r="C34902">
        <v>6</v>
      </c>
      <c r="D34902" s="3">
        <v>43440</v>
      </c>
      <c r="E34902" t="s">
        <v>2752</v>
      </c>
      <c r="F34902" t="s">
        <v>2881</v>
      </c>
      <c r="G34902">
        <v>0.03</v>
      </c>
      <c r="H34902">
        <v>0</v>
      </c>
      <c r="I34902">
        <v>0.03</v>
      </c>
      <c r="J34902">
        <v>0</v>
      </c>
    </row>
    <row r="34903" spans="1:10" x14ac:dyDescent="0.3">
      <c r="A34903">
        <v>2018</v>
      </c>
      <c r="B34903">
        <v>12</v>
      </c>
      <c r="C34903">
        <v>6</v>
      </c>
      <c r="D34903" s="3">
        <v>43440</v>
      </c>
      <c r="E34903" t="s">
        <v>2752</v>
      </c>
      <c r="F34903" t="s">
        <v>2813</v>
      </c>
      <c r="G34903">
        <v>1.5</v>
      </c>
      <c r="H34903">
        <v>0.86999999999999988</v>
      </c>
      <c r="I34903">
        <v>0.63</v>
      </c>
      <c r="J34903">
        <v>0</v>
      </c>
    </row>
    <row r="34904" spans="1:10" x14ac:dyDescent="0.3">
      <c r="A34904">
        <v>2018</v>
      </c>
      <c r="B34904">
        <v>12</v>
      </c>
      <c r="C34904">
        <v>6</v>
      </c>
      <c r="D34904" s="3">
        <v>43440</v>
      </c>
      <c r="E34904" t="s">
        <v>2752</v>
      </c>
      <c r="F34904" t="s">
        <v>2752</v>
      </c>
      <c r="G34904">
        <v>1.2</v>
      </c>
      <c r="H34904">
        <v>0</v>
      </c>
      <c r="I34904">
        <v>1.2</v>
      </c>
      <c r="J34904">
        <v>0</v>
      </c>
    </row>
    <row r="34905" spans="1:10" x14ac:dyDescent="0.3">
      <c r="A34905">
        <v>2018</v>
      </c>
      <c r="B34905">
        <v>12</v>
      </c>
      <c r="C34905">
        <v>7</v>
      </c>
      <c r="D34905" s="3">
        <v>43441</v>
      </c>
      <c r="E34905" t="s">
        <v>2743</v>
      </c>
      <c r="F34905" t="s">
        <v>2915</v>
      </c>
      <c r="G34905">
        <v>6.63</v>
      </c>
      <c r="H34905">
        <v>6.63</v>
      </c>
      <c r="I34905">
        <v>0</v>
      </c>
      <c r="J34905">
        <v>0</v>
      </c>
    </row>
    <row r="34906" spans="1:10" x14ac:dyDescent="0.3">
      <c r="A34906">
        <v>2018</v>
      </c>
      <c r="B34906">
        <v>12</v>
      </c>
      <c r="C34906">
        <v>7</v>
      </c>
      <c r="D34906" s="3">
        <v>43441</v>
      </c>
      <c r="E34906" t="s">
        <v>2743</v>
      </c>
      <c r="F34906" t="s">
        <v>2861</v>
      </c>
      <c r="G34906">
        <v>1.2</v>
      </c>
      <c r="H34906">
        <v>0.7</v>
      </c>
      <c r="I34906">
        <v>0.3</v>
      </c>
      <c r="J34906">
        <v>0.2</v>
      </c>
    </row>
    <row r="34907" spans="1:10" x14ac:dyDescent="0.3">
      <c r="A34907">
        <v>2018</v>
      </c>
      <c r="B34907">
        <v>12</v>
      </c>
      <c r="C34907">
        <v>7</v>
      </c>
      <c r="D34907" s="3">
        <v>43441</v>
      </c>
      <c r="E34907" t="s">
        <v>2743</v>
      </c>
      <c r="F34907" t="s">
        <v>2827</v>
      </c>
      <c r="G34907">
        <v>0.1</v>
      </c>
      <c r="H34907">
        <v>0</v>
      </c>
      <c r="I34907">
        <v>0</v>
      </c>
      <c r="J34907">
        <v>0.1</v>
      </c>
    </row>
    <row r="34908" spans="1:10" x14ac:dyDescent="0.3">
      <c r="A34908">
        <v>2018</v>
      </c>
      <c r="B34908">
        <v>12</v>
      </c>
      <c r="C34908">
        <v>7</v>
      </c>
      <c r="D34908" s="3">
        <v>43441</v>
      </c>
      <c r="E34908" t="s">
        <v>2743</v>
      </c>
      <c r="F34908" t="s">
        <v>2771</v>
      </c>
      <c r="G34908">
        <v>3</v>
      </c>
      <c r="H34908">
        <v>0.5</v>
      </c>
      <c r="I34908">
        <v>2.5</v>
      </c>
      <c r="J34908">
        <v>0</v>
      </c>
    </row>
    <row r="34909" spans="1:10" x14ac:dyDescent="0.3">
      <c r="A34909">
        <v>2018</v>
      </c>
      <c r="B34909">
        <v>12</v>
      </c>
      <c r="C34909">
        <v>7</v>
      </c>
      <c r="D34909" s="3">
        <v>43441</v>
      </c>
      <c r="E34909" t="s">
        <v>2997</v>
      </c>
      <c r="F34909" t="s">
        <v>3021</v>
      </c>
      <c r="G34909">
        <v>0.2</v>
      </c>
      <c r="H34909">
        <v>0</v>
      </c>
      <c r="I34909">
        <v>0.2</v>
      </c>
      <c r="J34909">
        <v>0</v>
      </c>
    </row>
    <row r="34910" spans="1:10" x14ac:dyDescent="0.3">
      <c r="A34910">
        <v>2018</v>
      </c>
      <c r="B34910">
        <v>12</v>
      </c>
      <c r="C34910">
        <v>7</v>
      </c>
      <c r="D34910" s="3">
        <v>43441</v>
      </c>
      <c r="E34910" t="s">
        <v>2745</v>
      </c>
      <c r="F34910" t="s">
        <v>2781</v>
      </c>
      <c r="G34910">
        <v>0.4</v>
      </c>
      <c r="H34910">
        <v>0</v>
      </c>
      <c r="I34910">
        <v>0.4</v>
      </c>
      <c r="J34910">
        <v>0</v>
      </c>
    </row>
    <row r="34911" spans="1:10" x14ac:dyDescent="0.3">
      <c r="A34911">
        <v>2018</v>
      </c>
      <c r="B34911">
        <v>12</v>
      </c>
      <c r="C34911">
        <v>7</v>
      </c>
      <c r="D34911" s="3">
        <v>43441</v>
      </c>
      <c r="E34911" t="s">
        <v>2745</v>
      </c>
      <c r="F34911" t="s">
        <v>2782</v>
      </c>
      <c r="G34911">
        <v>1.2</v>
      </c>
      <c r="H34911">
        <v>0</v>
      </c>
      <c r="I34911">
        <v>0.2</v>
      </c>
      <c r="J34911">
        <v>1</v>
      </c>
    </row>
    <row r="34912" spans="1:10" x14ac:dyDescent="0.3">
      <c r="A34912">
        <v>2018</v>
      </c>
      <c r="B34912">
        <v>12</v>
      </c>
      <c r="C34912">
        <v>7</v>
      </c>
      <c r="D34912" s="3">
        <v>43441</v>
      </c>
      <c r="E34912" t="s">
        <v>2745</v>
      </c>
      <c r="F34912" t="s">
        <v>2777</v>
      </c>
      <c r="G34912">
        <v>4.12</v>
      </c>
      <c r="H34912">
        <v>0</v>
      </c>
      <c r="I34912">
        <v>4.12</v>
      </c>
      <c r="J34912">
        <v>0</v>
      </c>
    </row>
    <row r="34913" spans="1:10" x14ac:dyDescent="0.3">
      <c r="A34913">
        <v>2018</v>
      </c>
      <c r="B34913">
        <v>12</v>
      </c>
      <c r="C34913">
        <v>7</v>
      </c>
      <c r="D34913" s="3">
        <v>43441</v>
      </c>
      <c r="E34913" t="s">
        <v>2745</v>
      </c>
      <c r="F34913" t="s">
        <v>2761</v>
      </c>
      <c r="G34913">
        <v>0.01</v>
      </c>
      <c r="H34913">
        <v>0</v>
      </c>
      <c r="I34913">
        <v>0.01</v>
      </c>
      <c r="J34913">
        <v>0</v>
      </c>
    </row>
    <row r="34914" spans="1:10" x14ac:dyDescent="0.3">
      <c r="A34914">
        <v>2018</v>
      </c>
      <c r="B34914">
        <v>12</v>
      </c>
      <c r="C34914">
        <v>7</v>
      </c>
      <c r="D34914" s="3">
        <v>43441</v>
      </c>
      <c r="E34914" t="s">
        <v>2745</v>
      </c>
      <c r="F34914" t="s">
        <v>2890</v>
      </c>
      <c r="G34914">
        <v>0.02</v>
      </c>
      <c r="H34914">
        <v>0</v>
      </c>
      <c r="I34914">
        <v>0.02</v>
      </c>
      <c r="J34914">
        <v>0</v>
      </c>
    </row>
    <row r="34915" spans="1:10" x14ac:dyDescent="0.3">
      <c r="A34915">
        <v>2018</v>
      </c>
      <c r="B34915">
        <v>12</v>
      </c>
      <c r="C34915">
        <v>7</v>
      </c>
      <c r="D34915" s="3">
        <v>43441</v>
      </c>
      <c r="E34915" t="s">
        <v>2745</v>
      </c>
      <c r="F34915" t="s">
        <v>2912</v>
      </c>
      <c r="G34915">
        <v>1.7000000000000002</v>
      </c>
      <c r="H34915">
        <v>1.6</v>
      </c>
      <c r="I34915">
        <v>0.1</v>
      </c>
      <c r="J34915">
        <v>0</v>
      </c>
    </row>
    <row r="34916" spans="1:10" x14ac:dyDescent="0.3">
      <c r="A34916">
        <v>2018</v>
      </c>
      <c r="B34916">
        <v>12</v>
      </c>
      <c r="C34916">
        <v>7</v>
      </c>
      <c r="D34916" s="3">
        <v>43441</v>
      </c>
      <c r="E34916" t="s">
        <v>2745</v>
      </c>
      <c r="F34916" t="s">
        <v>2751</v>
      </c>
      <c r="G34916">
        <v>1.54</v>
      </c>
      <c r="H34916">
        <v>0</v>
      </c>
      <c r="I34916">
        <v>1.54</v>
      </c>
      <c r="J34916">
        <v>0</v>
      </c>
    </row>
    <row r="34917" spans="1:10" x14ac:dyDescent="0.3">
      <c r="A34917">
        <v>2018</v>
      </c>
      <c r="B34917">
        <v>12</v>
      </c>
      <c r="C34917">
        <v>7</v>
      </c>
      <c r="D34917" s="3">
        <v>43441</v>
      </c>
      <c r="E34917" t="s">
        <v>2745</v>
      </c>
      <c r="F34917" t="s">
        <v>2766</v>
      </c>
      <c r="G34917">
        <v>1.5</v>
      </c>
      <c r="H34917">
        <v>1</v>
      </c>
      <c r="I34917">
        <v>0.5</v>
      </c>
      <c r="J34917">
        <v>0</v>
      </c>
    </row>
    <row r="34918" spans="1:10" x14ac:dyDescent="0.3">
      <c r="A34918">
        <v>2018</v>
      </c>
      <c r="B34918">
        <v>12</v>
      </c>
      <c r="C34918">
        <v>7</v>
      </c>
      <c r="D34918" s="3">
        <v>43441</v>
      </c>
      <c r="E34918" t="s">
        <v>2747</v>
      </c>
      <c r="F34918" t="s">
        <v>2942</v>
      </c>
      <c r="G34918">
        <v>0.8</v>
      </c>
      <c r="H34918">
        <v>0</v>
      </c>
      <c r="I34918">
        <v>0.8</v>
      </c>
      <c r="J34918">
        <v>0</v>
      </c>
    </row>
    <row r="34919" spans="1:10" x14ac:dyDescent="0.3">
      <c r="A34919">
        <v>2018</v>
      </c>
      <c r="B34919">
        <v>12</v>
      </c>
      <c r="C34919">
        <v>7</v>
      </c>
      <c r="D34919" s="3">
        <v>43441</v>
      </c>
      <c r="E34919" t="s">
        <v>2747</v>
      </c>
      <c r="F34919" t="s">
        <v>2937</v>
      </c>
      <c r="G34919">
        <v>0.02</v>
      </c>
      <c r="H34919">
        <v>0.02</v>
      </c>
      <c r="I34919">
        <v>0</v>
      </c>
      <c r="J34919">
        <v>0</v>
      </c>
    </row>
    <row r="34920" spans="1:10" x14ac:dyDescent="0.3">
      <c r="A34920">
        <v>2018</v>
      </c>
      <c r="B34920">
        <v>12</v>
      </c>
      <c r="C34920">
        <v>7</v>
      </c>
      <c r="D34920" s="3">
        <v>43441</v>
      </c>
      <c r="E34920" t="s">
        <v>2741</v>
      </c>
      <c r="F34920" t="s">
        <v>2787</v>
      </c>
      <c r="G34920">
        <v>0.08</v>
      </c>
      <c r="H34920">
        <v>0</v>
      </c>
      <c r="I34920">
        <v>0.08</v>
      </c>
      <c r="J34920">
        <v>0</v>
      </c>
    </row>
    <row r="34921" spans="1:10" x14ac:dyDescent="0.3">
      <c r="A34921">
        <v>2018</v>
      </c>
      <c r="B34921">
        <v>12</v>
      </c>
      <c r="C34921">
        <v>7</v>
      </c>
      <c r="D34921" s="3">
        <v>43441</v>
      </c>
      <c r="E34921" t="s">
        <v>2749</v>
      </c>
      <c r="F34921" t="s">
        <v>2768</v>
      </c>
      <c r="G34921">
        <v>1</v>
      </c>
      <c r="H34921">
        <v>0</v>
      </c>
      <c r="I34921">
        <v>1</v>
      </c>
      <c r="J34921">
        <v>0</v>
      </c>
    </row>
    <row r="34922" spans="1:10" x14ac:dyDescent="0.3">
      <c r="A34922">
        <v>2018</v>
      </c>
      <c r="B34922">
        <v>12</v>
      </c>
      <c r="C34922">
        <v>7</v>
      </c>
      <c r="D34922" s="3">
        <v>43441</v>
      </c>
      <c r="E34922" t="s">
        <v>2749</v>
      </c>
      <c r="F34922" t="s">
        <v>2792</v>
      </c>
      <c r="G34922">
        <v>1</v>
      </c>
      <c r="H34922">
        <v>0.3</v>
      </c>
      <c r="I34922">
        <v>0.7</v>
      </c>
      <c r="J34922">
        <v>0</v>
      </c>
    </row>
    <row r="34923" spans="1:10" x14ac:dyDescent="0.3">
      <c r="A34923">
        <v>2018</v>
      </c>
      <c r="B34923">
        <v>12</v>
      </c>
      <c r="C34923">
        <v>7</v>
      </c>
      <c r="D34923" s="3">
        <v>43441</v>
      </c>
      <c r="E34923" t="s">
        <v>2752</v>
      </c>
      <c r="F34923" t="s">
        <v>2921</v>
      </c>
      <c r="G34923">
        <v>0.35</v>
      </c>
      <c r="H34923">
        <v>0</v>
      </c>
      <c r="I34923">
        <v>0.35</v>
      </c>
      <c r="J34923">
        <v>0</v>
      </c>
    </row>
    <row r="34924" spans="1:10" x14ac:dyDescent="0.3">
      <c r="A34924">
        <v>2018</v>
      </c>
      <c r="B34924">
        <v>12</v>
      </c>
      <c r="C34924">
        <v>7</v>
      </c>
      <c r="D34924" s="3">
        <v>43441</v>
      </c>
      <c r="E34924" t="s">
        <v>2752</v>
      </c>
      <c r="F34924" t="s">
        <v>2798</v>
      </c>
      <c r="G34924">
        <v>1.6</v>
      </c>
      <c r="H34924">
        <v>0.4</v>
      </c>
      <c r="I34924">
        <v>1</v>
      </c>
      <c r="J34924">
        <v>0.2</v>
      </c>
    </row>
    <row r="34925" spans="1:10" x14ac:dyDescent="0.3">
      <c r="A34925">
        <v>2018</v>
      </c>
      <c r="B34925">
        <v>12</v>
      </c>
      <c r="C34925">
        <v>8</v>
      </c>
      <c r="D34925" s="3">
        <v>43442</v>
      </c>
      <c r="E34925" t="s">
        <v>2743</v>
      </c>
      <c r="F34925" t="s">
        <v>2915</v>
      </c>
      <c r="G34925">
        <v>0.4</v>
      </c>
      <c r="H34925">
        <v>0.25</v>
      </c>
      <c r="I34925">
        <v>0.15000000000000002</v>
      </c>
      <c r="J34925">
        <v>0</v>
      </c>
    </row>
    <row r="34926" spans="1:10" x14ac:dyDescent="0.3">
      <c r="A34926">
        <v>2018</v>
      </c>
      <c r="B34926">
        <v>12</v>
      </c>
      <c r="C34926">
        <v>8</v>
      </c>
      <c r="D34926" s="3">
        <v>43442</v>
      </c>
      <c r="E34926" t="s">
        <v>2743</v>
      </c>
      <c r="F34926" t="s">
        <v>2759</v>
      </c>
      <c r="G34926">
        <v>0.2</v>
      </c>
      <c r="H34926">
        <v>0</v>
      </c>
      <c r="I34926">
        <v>0.2</v>
      </c>
      <c r="J34926">
        <v>0</v>
      </c>
    </row>
    <row r="34927" spans="1:10" x14ac:dyDescent="0.3">
      <c r="A34927">
        <v>2018</v>
      </c>
      <c r="B34927">
        <v>12</v>
      </c>
      <c r="C34927">
        <v>8</v>
      </c>
      <c r="D34927" s="3">
        <v>43442</v>
      </c>
      <c r="E34927" t="s">
        <v>2743</v>
      </c>
      <c r="F34927" t="s">
        <v>2823</v>
      </c>
      <c r="G34927">
        <v>2</v>
      </c>
      <c r="H34927">
        <v>0</v>
      </c>
      <c r="I34927">
        <v>2</v>
      </c>
      <c r="J34927">
        <v>0</v>
      </c>
    </row>
    <row r="34928" spans="1:10" x14ac:dyDescent="0.3">
      <c r="A34928">
        <v>2018</v>
      </c>
      <c r="B34928">
        <v>12</v>
      </c>
      <c r="C34928">
        <v>8</v>
      </c>
      <c r="D34928" s="3">
        <v>43442</v>
      </c>
      <c r="E34928" t="s">
        <v>2743</v>
      </c>
      <c r="F34928" t="s">
        <v>2982</v>
      </c>
      <c r="G34928">
        <v>1</v>
      </c>
      <c r="H34928">
        <v>0.7</v>
      </c>
      <c r="I34928">
        <v>0.3</v>
      </c>
      <c r="J34928">
        <v>0</v>
      </c>
    </row>
    <row r="34929" spans="1:10" x14ac:dyDescent="0.3">
      <c r="A34929">
        <v>2018</v>
      </c>
      <c r="B34929">
        <v>12</v>
      </c>
      <c r="C34929">
        <v>8</v>
      </c>
      <c r="D34929" s="3">
        <v>43442</v>
      </c>
      <c r="E34929" t="s">
        <v>2743</v>
      </c>
      <c r="F34929" t="s">
        <v>2861</v>
      </c>
      <c r="G34929">
        <v>3</v>
      </c>
      <c r="H34929">
        <v>2</v>
      </c>
      <c r="I34929">
        <v>1</v>
      </c>
      <c r="J34929">
        <v>0</v>
      </c>
    </row>
    <row r="34930" spans="1:10" x14ac:dyDescent="0.3">
      <c r="A34930">
        <v>2018</v>
      </c>
      <c r="B34930">
        <v>12</v>
      </c>
      <c r="C34930">
        <v>8</v>
      </c>
      <c r="D34930" s="3">
        <v>43442</v>
      </c>
      <c r="E34930" t="s">
        <v>2743</v>
      </c>
      <c r="F34930" t="s">
        <v>2744</v>
      </c>
      <c r="G34930">
        <v>0.01</v>
      </c>
      <c r="H34930">
        <v>0</v>
      </c>
      <c r="I34930">
        <v>0.01</v>
      </c>
      <c r="J34930">
        <v>0</v>
      </c>
    </row>
    <row r="34931" spans="1:10" x14ac:dyDescent="0.3">
      <c r="A34931">
        <v>2018</v>
      </c>
      <c r="B34931">
        <v>12</v>
      </c>
      <c r="C34931">
        <v>8</v>
      </c>
      <c r="D34931" s="3">
        <v>43442</v>
      </c>
      <c r="E34931" t="s">
        <v>2743</v>
      </c>
      <c r="F34931" t="s">
        <v>2922</v>
      </c>
      <c r="G34931">
        <v>1</v>
      </c>
      <c r="H34931">
        <v>0</v>
      </c>
      <c r="I34931">
        <v>1</v>
      </c>
      <c r="J34931">
        <v>0</v>
      </c>
    </row>
    <row r="34932" spans="1:10" x14ac:dyDescent="0.3">
      <c r="A34932">
        <v>2018</v>
      </c>
      <c r="B34932">
        <v>12</v>
      </c>
      <c r="C34932">
        <v>8</v>
      </c>
      <c r="D34932" s="3">
        <v>43442</v>
      </c>
      <c r="E34932" t="s">
        <v>2745</v>
      </c>
      <c r="F34932" t="s">
        <v>2781</v>
      </c>
      <c r="G34932">
        <v>0.01</v>
      </c>
      <c r="H34932">
        <v>0</v>
      </c>
      <c r="I34932">
        <v>0.01</v>
      </c>
      <c r="J34932">
        <v>0</v>
      </c>
    </row>
    <row r="34933" spans="1:10" x14ac:dyDescent="0.3">
      <c r="A34933">
        <v>2018</v>
      </c>
      <c r="B34933">
        <v>12</v>
      </c>
      <c r="C34933">
        <v>8</v>
      </c>
      <c r="D34933" s="3">
        <v>43442</v>
      </c>
      <c r="E34933" t="s">
        <v>2745</v>
      </c>
      <c r="F34933" t="s">
        <v>2782</v>
      </c>
      <c r="G34933">
        <v>0.8</v>
      </c>
      <c r="H34933">
        <v>0.3</v>
      </c>
      <c r="I34933">
        <v>0.5</v>
      </c>
      <c r="J34933">
        <v>0</v>
      </c>
    </row>
    <row r="34934" spans="1:10" x14ac:dyDescent="0.3">
      <c r="A34934">
        <v>2018</v>
      </c>
      <c r="B34934">
        <v>12</v>
      </c>
      <c r="C34934">
        <v>8</v>
      </c>
      <c r="D34934" s="3">
        <v>43442</v>
      </c>
      <c r="E34934" t="s">
        <v>2745</v>
      </c>
      <c r="F34934" t="s">
        <v>2777</v>
      </c>
      <c r="G34934">
        <v>0.51</v>
      </c>
      <c r="H34934">
        <v>0</v>
      </c>
      <c r="I34934">
        <v>0.51</v>
      </c>
      <c r="J34934">
        <v>0</v>
      </c>
    </row>
    <row r="34935" spans="1:10" x14ac:dyDescent="0.3">
      <c r="A34935">
        <v>2018</v>
      </c>
      <c r="B34935">
        <v>12</v>
      </c>
      <c r="C34935">
        <v>8</v>
      </c>
      <c r="D34935" s="3">
        <v>43442</v>
      </c>
      <c r="E34935" t="s">
        <v>2745</v>
      </c>
      <c r="F34935" t="s">
        <v>2761</v>
      </c>
      <c r="G34935">
        <v>10.98</v>
      </c>
      <c r="H34935">
        <v>5</v>
      </c>
      <c r="I34935">
        <v>5.98</v>
      </c>
      <c r="J34935">
        <v>0</v>
      </c>
    </row>
    <row r="34936" spans="1:10" x14ac:dyDescent="0.3">
      <c r="A34936">
        <v>2018</v>
      </c>
      <c r="B34936">
        <v>12</v>
      </c>
      <c r="C34936">
        <v>8</v>
      </c>
      <c r="D34936" s="3">
        <v>43442</v>
      </c>
      <c r="E34936" t="s">
        <v>2745</v>
      </c>
      <c r="F34936" t="s">
        <v>2824</v>
      </c>
      <c r="G34936">
        <v>0.18</v>
      </c>
      <c r="H34936">
        <v>0</v>
      </c>
      <c r="I34936">
        <v>0.15000000000000002</v>
      </c>
      <c r="J34936">
        <v>0.03</v>
      </c>
    </row>
    <row r="34937" spans="1:10" x14ac:dyDescent="0.3">
      <c r="A34937">
        <v>2018</v>
      </c>
      <c r="B34937">
        <v>12</v>
      </c>
      <c r="C34937">
        <v>8</v>
      </c>
      <c r="D34937" s="3">
        <v>43442</v>
      </c>
      <c r="E34937" t="s">
        <v>2745</v>
      </c>
      <c r="F34937" t="s">
        <v>2765</v>
      </c>
      <c r="G34937">
        <v>1</v>
      </c>
      <c r="H34937">
        <v>0</v>
      </c>
      <c r="I34937">
        <v>1</v>
      </c>
      <c r="J34937">
        <v>0</v>
      </c>
    </row>
    <row r="34938" spans="1:10" x14ac:dyDescent="0.3">
      <c r="A34938">
        <v>2018</v>
      </c>
      <c r="B34938">
        <v>12</v>
      </c>
      <c r="C34938">
        <v>8</v>
      </c>
      <c r="D34938" s="3">
        <v>43442</v>
      </c>
      <c r="E34938" t="s">
        <v>2745</v>
      </c>
      <c r="F34938" t="s">
        <v>2766</v>
      </c>
      <c r="G34938">
        <v>0.78100000000000003</v>
      </c>
      <c r="H34938">
        <v>0</v>
      </c>
      <c r="I34938">
        <v>0.61099999999999999</v>
      </c>
      <c r="J34938">
        <v>0.17</v>
      </c>
    </row>
    <row r="34939" spans="1:10" x14ac:dyDescent="0.3">
      <c r="A34939">
        <v>2018</v>
      </c>
      <c r="B34939">
        <v>12</v>
      </c>
      <c r="C34939">
        <v>8</v>
      </c>
      <c r="D34939" s="3">
        <v>43442</v>
      </c>
      <c r="E34939" t="s">
        <v>2747</v>
      </c>
      <c r="F34939" t="s">
        <v>2945</v>
      </c>
      <c r="G34939">
        <v>0.01</v>
      </c>
      <c r="H34939">
        <v>0</v>
      </c>
      <c r="I34939">
        <v>0.01</v>
      </c>
      <c r="J34939">
        <v>0</v>
      </c>
    </row>
    <row r="34940" spans="1:10" x14ac:dyDescent="0.3">
      <c r="A34940">
        <v>2018</v>
      </c>
      <c r="B34940">
        <v>12</v>
      </c>
      <c r="C34940">
        <v>8</v>
      </c>
      <c r="D34940" s="3">
        <v>43442</v>
      </c>
      <c r="E34940" t="s">
        <v>2747</v>
      </c>
      <c r="F34940" t="s">
        <v>2923</v>
      </c>
      <c r="G34940">
        <v>7.0000000000000007E-2</v>
      </c>
      <c r="H34940">
        <v>0</v>
      </c>
      <c r="I34940">
        <v>0.03</v>
      </c>
      <c r="J34940">
        <v>0.04</v>
      </c>
    </row>
    <row r="34941" spans="1:10" x14ac:dyDescent="0.3">
      <c r="A34941">
        <v>2018</v>
      </c>
      <c r="B34941">
        <v>12</v>
      </c>
      <c r="C34941">
        <v>8</v>
      </c>
      <c r="D34941" s="3">
        <v>43442</v>
      </c>
      <c r="E34941" t="s">
        <v>2866</v>
      </c>
      <c r="F34941" t="s">
        <v>2867</v>
      </c>
      <c r="G34941">
        <v>0.6</v>
      </c>
      <c r="H34941">
        <v>0.3</v>
      </c>
      <c r="I34941">
        <v>0.3</v>
      </c>
      <c r="J34941">
        <v>0</v>
      </c>
    </row>
    <row r="34942" spans="1:10" x14ac:dyDescent="0.3">
      <c r="A34942">
        <v>2018</v>
      </c>
      <c r="B34942">
        <v>12</v>
      </c>
      <c r="C34942">
        <v>8</v>
      </c>
      <c r="D34942" s="3">
        <v>43442</v>
      </c>
      <c r="E34942" t="s">
        <v>2803</v>
      </c>
      <c r="F34942" t="s">
        <v>2839</v>
      </c>
      <c r="G34942">
        <v>5</v>
      </c>
      <c r="H34942">
        <v>0</v>
      </c>
      <c r="I34942">
        <v>5</v>
      </c>
      <c r="J34942">
        <v>0</v>
      </c>
    </row>
    <row r="34943" spans="1:10" x14ac:dyDescent="0.3">
      <c r="A34943">
        <v>2018</v>
      </c>
      <c r="B34943">
        <v>12</v>
      </c>
      <c r="C34943">
        <v>8</v>
      </c>
      <c r="D34943" s="3">
        <v>43442</v>
      </c>
      <c r="E34943" t="s">
        <v>2741</v>
      </c>
      <c r="F34943" t="s">
        <v>2843</v>
      </c>
      <c r="G34943">
        <v>0.41</v>
      </c>
      <c r="H34943">
        <v>0</v>
      </c>
      <c r="I34943">
        <v>0.41</v>
      </c>
      <c r="J34943">
        <v>0</v>
      </c>
    </row>
    <row r="34944" spans="1:10" x14ac:dyDescent="0.3">
      <c r="A34944">
        <v>2018</v>
      </c>
      <c r="B34944">
        <v>12</v>
      </c>
      <c r="C34944">
        <v>8</v>
      </c>
      <c r="D34944" s="3">
        <v>43442</v>
      </c>
      <c r="E34944" t="s">
        <v>2741</v>
      </c>
      <c r="F34944" t="s">
        <v>2769</v>
      </c>
      <c r="G34944">
        <v>0.01</v>
      </c>
      <c r="H34944">
        <v>0</v>
      </c>
      <c r="I34944">
        <v>0.01</v>
      </c>
      <c r="J34944">
        <v>0</v>
      </c>
    </row>
    <row r="34945" spans="1:10" x14ac:dyDescent="0.3">
      <c r="A34945">
        <v>2018</v>
      </c>
      <c r="B34945">
        <v>12</v>
      </c>
      <c r="C34945">
        <v>8</v>
      </c>
      <c r="D34945" s="3">
        <v>43442</v>
      </c>
      <c r="E34945" t="s">
        <v>2749</v>
      </c>
      <c r="F34945" t="s">
        <v>2756</v>
      </c>
      <c r="G34945">
        <v>0.01</v>
      </c>
      <c r="H34945">
        <v>0</v>
      </c>
      <c r="I34945">
        <v>0.01</v>
      </c>
      <c r="J34945">
        <v>0</v>
      </c>
    </row>
    <row r="34946" spans="1:10" x14ac:dyDescent="0.3">
      <c r="A34946">
        <v>2018</v>
      </c>
      <c r="B34946">
        <v>12</v>
      </c>
      <c r="C34946">
        <v>8</v>
      </c>
      <c r="D34946" s="3">
        <v>43442</v>
      </c>
      <c r="E34946" t="s">
        <v>2754</v>
      </c>
      <c r="F34946" t="s">
        <v>2886</v>
      </c>
      <c r="G34946">
        <v>1</v>
      </c>
      <c r="H34946">
        <v>0</v>
      </c>
      <c r="I34946">
        <v>1</v>
      </c>
      <c r="J34946">
        <v>0</v>
      </c>
    </row>
    <row r="34947" spans="1:10" x14ac:dyDescent="0.3">
      <c r="A34947">
        <v>2018</v>
      </c>
      <c r="B34947">
        <v>12</v>
      </c>
      <c r="C34947">
        <v>8</v>
      </c>
      <c r="D34947" s="3">
        <v>43442</v>
      </c>
      <c r="E34947" t="s">
        <v>2752</v>
      </c>
      <c r="F34947" t="s">
        <v>2813</v>
      </c>
      <c r="G34947">
        <v>1.1500000000000001</v>
      </c>
      <c r="H34947">
        <v>0</v>
      </c>
      <c r="I34947">
        <v>1.1500000000000001</v>
      </c>
      <c r="J34947">
        <v>0</v>
      </c>
    </row>
    <row r="34948" spans="1:10" x14ac:dyDescent="0.3">
      <c r="A34948">
        <v>2018</v>
      </c>
      <c r="B34948">
        <v>12</v>
      </c>
      <c r="C34948">
        <v>8</v>
      </c>
      <c r="D34948" s="3">
        <v>43442</v>
      </c>
      <c r="E34948" t="s">
        <v>2752</v>
      </c>
      <c r="F34948" t="s">
        <v>2944</v>
      </c>
      <c r="G34948">
        <v>0.4</v>
      </c>
      <c r="H34948">
        <v>0.3</v>
      </c>
      <c r="I34948">
        <v>0.1</v>
      </c>
      <c r="J34948">
        <v>0</v>
      </c>
    </row>
    <row r="34949" spans="1:10" x14ac:dyDescent="0.3">
      <c r="A34949">
        <v>2018</v>
      </c>
      <c r="B34949">
        <v>12</v>
      </c>
      <c r="C34949">
        <v>8</v>
      </c>
      <c r="D34949" s="3">
        <v>43442</v>
      </c>
      <c r="E34949" t="s">
        <v>2752</v>
      </c>
      <c r="F34949" t="s">
        <v>2847</v>
      </c>
      <c r="G34949">
        <v>0.3</v>
      </c>
      <c r="H34949">
        <v>0</v>
      </c>
      <c r="I34949">
        <v>0.3</v>
      </c>
      <c r="J34949">
        <v>0</v>
      </c>
    </row>
    <row r="34950" spans="1:10" x14ac:dyDescent="0.3">
      <c r="A34950">
        <v>2018</v>
      </c>
      <c r="B34950">
        <v>12</v>
      </c>
      <c r="C34950">
        <v>8</v>
      </c>
      <c r="D34950" s="3">
        <v>43442</v>
      </c>
      <c r="E34950" t="s">
        <v>2752</v>
      </c>
      <c r="F34950" t="s">
        <v>2859</v>
      </c>
      <c r="G34950">
        <v>3.55</v>
      </c>
      <c r="H34950">
        <v>0.02</v>
      </c>
      <c r="I34950">
        <v>3.53</v>
      </c>
      <c r="J34950">
        <v>0</v>
      </c>
    </row>
    <row r="34951" spans="1:10" x14ac:dyDescent="0.3">
      <c r="A34951">
        <v>2018</v>
      </c>
      <c r="B34951">
        <v>12</v>
      </c>
      <c r="C34951">
        <v>8</v>
      </c>
      <c r="D34951" s="3">
        <v>43442</v>
      </c>
      <c r="E34951" t="s">
        <v>2752</v>
      </c>
      <c r="F34951" t="s">
        <v>2844</v>
      </c>
      <c r="G34951">
        <v>0.5</v>
      </c>
      <c r="H34951">
        <v>0.05</v>
      </c>
      <c r="I34951">
        <v>0.45</v>
      </c>
      <c r="J34951">
        <v>0</v>
      </c>
    </row>
    <row r="34952" spans="1:10" x14ac:dyDescent="0.3">
      <c r="A34952">
        <v>2018</v>
      </c>
      <c r="B34952">
        <v>12</v>
      </c>
      <c r="C34952">
        <v>8</v>
      </c>
      <c r="D34952" s="3">
        <v>43442</v>
      </c>
      <c r="E34952" t="s">
        <v>2752</v>
      </c>
      <c r="F34952" t="s">
        <v>2752</v>
      </c>
      <c r="G34952">
        <v>2.2200000000000002</v>
      </c>
      <c r="H34952">
        <v>1.59</v>
      </c>
      <c r="I34952">
        <v>0.63</v>
      </c>
      <c r="J34952">
        <v>0</v>
      </c>
    </row>
    <row r="34953" spans="1:10" x14ac:dyDescent="0.3">
      <c r="A34953">
        <v>2018</v>
      </c>
      <c r="B34953">
        <v>12</v>
      </c>
      <c r="C34953">
        <v>9</v>
      </c>
      <c r="D34953" s="3">
        <v>43443</v>
      </c>
      <c r="E34953" t="s">
        <v>2743</v>
      </c>
      <c r="F34953" t="s">
        <v>2915</v>
      </c>
      <c r="G34953">
        <v>0.60000000000000009</v>
      </c>
      <c r="H34953">
        <v>0</v>
      </c>
      <c r="I34953">
        <v>0.60000000000000009</v>
      </c>
      <c r="J34953">
        <v>0</v>
      </c>
    </row>
    <row r="34954" spans="1:10" x14ac:dyDescent="0.3">
      <c r="A34954">
        <v>2018</v>
      </c>
      <c r="B34954">
        <v>12</v>
      </c>
      <c r="C34954">
        <v>9</v>
      </c>
      <c r="D34954" s="3">
        <v>43443</v>
      </c>
      <c r="E34954" t="s">
        <v>2743</v>
      </c>
      <c r="F34954" t="s">
        <v>2759</v>
      </c>
      <c r="G34954">
        <v>2.13</v>
      </c>
      <c r="H34954">
        <v>0</v>
      </c>
      <c r="I34954">
        <v>2.13</v>
      </c>
      <c r="J34954">
        <v>0</v>
      </c>
    </row>
    <row r="34955" spans="1:10" x14ac:dyDescent="0.3">
      <c r="A34955">
        <v>2018</v>
      </c>
      <c r="B34955">
        <v>12</v>
      </c>
      <c r="C34955">
        <v>9</v>
      </c>
      <c r="D34955" s="3">
        <v>43443</v>
      </c>
      <c r="E34955" t="s">
        <v>2743</v>
      </c>
      <c r="F34955" t="s">
        <v>2861</v>
      </c>
      <c r="G34955">
        <v>11.2</v>
      </c>
      <c r="H34955">
        <v>7.7</v>
      </c>
      <c r="I34955">
        <v>2</v>
      </c>
      <c r="J34955">
        <v>1.5</v>
      </c>
    </row>
    <row r="34956" spans="1:10" x14ac:dyDescent="0.3">
      <c r="A34956">
        <v>2018</v>
      </c>
      <c r="B34956">
        <v>12</v>
      </c>
      <c r="C34956">
        <v>9</v>
      </c>
      <c r="D34956" s="3">
        <v>43443</v>
      </c>
      <c r="E34956" t="s">
        <v>2743</v>
      </c>
      <c r="F34956" t="s">
        <v>2771</v>
      </c>
      <c r="G34956">
        <v>2</v>
      </c>
      <c r="H34956">
        <v>2</v>
      </c>
      <c r="I34956">
        <v>0</v>
      </c>
      <c r="J34956">
        <v>0</v>
      </c>
    </row>
    <row r="34957" spans="1:10" x14ac:dyDescent="0.3">
      <c r="A34957">
        <v>2018</v>
      </c>
      <c r="B34957">
        <v>12</v>
      </c>
      <c r="C34957">
        <v>9</v>
      </c>
      <c r="D34957" s="3">
        <v>43443</v>
      </c>
      <c r="E34957" t="s">
        <v>2745</v>
      </c>
      <c r="F34957" t="s">
        <v>2846</v>
      </c>
      <c r="G34957">
        <v>0.15</v>
      </c>
      <c r="H34957">
        <v>0</v>
      </c>
      <c r="I34957">
        <v>0.15</v>
      </c>
      <c r="J34957">
        <v>0</v>
      </c>
    </row>
    <row r="34958" spans="1:10" x14ac:dyDescent="0.3">
      <c r="A34958">
        <v>2018</v>
      </c>
      <c r="B34958">
        <v>12</v>
      </c>
      <c r="C34958">
        <v>9</v>
      </c>
      <c r="D34958" s="3">
        <v>43443</v>
      </c>
      <c r="E34958" t="s">
        <v>2745</v>
      </c>
      <c r="F34958" t="s">
        <v>2782</v>
      </c>
      <c r="G34958">
        <v>0.51</v>
      </c>
      <c r="H34958">
        <v>0</v>
      </c>
      <c r="I34958">
        <v>0.5</v>
      </c>
      <c r="J34958">
        <v>0.01</v>
      </c>
    </row>
    <row r="34959" spans="1:10" x14ac:dyDescent="0.3">
      <c r="A34959">
        <v>2018</v>
      </c>
      <c r="B34959">
        <v>12</v>
      </c>
      <c r="C34959">
        <v>9</v>
      </c>
      <c r="D34959" s="3">
        <v>43443</v>
      </c>
      <c r="E34959" t="s">
        <v>2745</v>
      </c>
      <c r="F34959" t="s">
        <v>2795</v>
      </c>
      <c r="G34959">
        <v>5.5</v>
      </c>
      <c r="H34959">
        <v>0.5</v>
      </c>
      <c r="I34959">
        <v>0.5</v>
      </c>
      <c r="J34959">
        <v>4.5</v>
      </c>
    </row>
    <row r="34960" spans="1:10" x14ac:dyDescent="0.3">
      <c r="A34960">
        <v>2018</v>
      </c>
      <c r="B34960">
        <v>12</v>
      </c>
      <c r="C34960">
        <v>9</v>
      </c>
      <c r="D34960" s="3">
        <v>43443</v>
      </c>
      <c r="E34960" t="s">
        <v>2745</v>
      </c>
      <c r="F34960" t="s">
        <v>2777</v>
      </c>
      <c r="G34960">
        <v>0.16</v>
      </c>
      <c r="H34960">
        <v>0</v>
      </c>
      <c r="I34960">
        <v>0.16</v>
      </c>
      <c r="J34960">
        <v>0</v>
      </c>
    </row>
    <row r="34961" spans="1:10" x14ac:dyDescent="0.3">
      <c r="A34961">
        <v>2018</v>
      </c>
      <c r="B34961">
        <v>12</v>
      </c>
      <c r="C34961">
        <v>9</v>
      </c>
      <c r="D34961" s="3">
        <v>43443</v>
      </c>
      <c r="E34961" t="s">
        <v>2745</v>
      </c>
      <c r="F34961" t="s">
        <v>2772</v>
      </c>
      <c r="G34961">
        <v>0.15</v>
      </c>
      <c r="H34961">
        <v>0</v>
      </c>
      <c r="I34961">
        <v>0.15</v>
      </c>
      <c r="J34961">
        <v>0</v>
      </c>
    </row>
    <row r="34962" spans="1:10" x14ac:dyDescent="0.3">
      <c r="A34962">
        <v>2018</v>
      </c>
      <c r="B34962">
        <v>12</v>
      </c>
      <c r="C34962">
        <v>9</v>
      </c>
      <c r="D34962" s="3">
        <v>43443</v>
      </c>
      <c r="E34962" t="s">
        <v>2745</v>
      </c>
      <c r="G34962">
        <v>1.66</v>
      </c>
      <c r="H34962">
        <v>0</v>
      </c>
      <c r="I34962">
        <v>1.66</v>
      </c>
      <c r="J34962">
        <v>0</v>
      </c>
    </row>
    <row r="34963" spans="1:10" x14ac:dyDescent="0.3">
      <c r="A34963">
        <v>2018</v>
      </c>
      <c r="B34963">
        <v>12</v>
      </c>
      <c r="C34963">
        <v>9</v>
      </c>
      <c r="D34963" s="3">
        <v>43443</v>
      </c>
      <c r="E34963" t="s">
        <v>2773</v>
      </c>
      <c r="F34963" t="s">
        <v>2773</v>
      </c>
      <c r="G34963">
        <v>0.12</v>
      </c>
      <c r="H34963">
        <v>0</v>
      </c>
      <c r="I34963">
        <v>0.12</v>
      </c>
      <c r="J34963">
        <v>0</v>
      </c>
    </row>
    <row r="34964" spans="1:10" x14ac:dyDescent="0.3">
      <c r="A34964">
        <v>2018</v>
      </c>
      <c r="B34964">
        <v>12</v>
      </c>
      <c r="C34964">
        <v>9</v>
      </c>
      <c r="D34964" s="3">
        <v>43443</v>
      </c>
      <c r="E34964" t="s">
        <v>2747</v>
      </c>
      <c r="F34964" t="s">
        <v>2748</v>
      </c>
      <c r="G34964">
        <v>0.29900000000000004</v>
      </c>
      <c r="H34964">
        <v>0</v>
      </c>
      <c r="I34964">
        <v>0.29900000000000004</v>
      </c>
      <c r="J34964">
        <v>0</v>
      </c>
    </row>
    <row r="34965" spans="1:10" x14ac:dyDescent="0.3">
      <c r="A34965">
        <v>2018</v>
      </c>
      <c r="B34965">
        <v>12</v>
      </c>
      <c r="C34965">
        <v>9</v>
      </c>
      <c r="D34965" s="3">
        <v>43443</v>
      </c>
      <c r="E34965" t="s">
        <v>2741</v>
      </c>
      <c r="F34965" t="s">
        <v>2836</v>
      </c>
      <c r="G34965">
        <v>0.37</v>
      </c>
      <c r="H34965">
        <v>0</v>
      </c>
      <c r="I34965">
        <v>0.37</v>
      </c>
      <c r="J34965">
        <v>0</v>
      </c>
    </row>
    <row r="34966" spans="1:10" x14ac:dyDescent="0.3">
      <c r="A34966">
        <v>2018</v>
      </c>
      <c r="B34966">
        <v>12</v>
      </c>
      <c r="C34966">
        <v>9</v>
      </c>
      <c r="D34966" s="3">
        <v>43443</v>
      </c>
      <c r="E34966" t="s">
        <v>2741</v>
      </c>
      <c r="F34966" t="s">
        <v>2878</v>
      </c>
      <c r="G34966">
        <v>0.1</v>
      </c>
      <c r="H34966">
        <v>0</v>
      </c>
      <c r="I34966">
        <v>0.1</v>
      </c>
      <c r="J34966">
        <v>0</v>
      </c>
    </row>
    <row r="34967" spans="1:10" x14ac:dyDescent="0.3">
      <c r="A34967">
        <v>2018</v>
      </c>
      <c r="B34967">
        <v>12</v>
      </c>
      <c r="C34967">
        <v>9</v>
      </c>
      <c r="D34967" s="3">
        <v>43443</v>
      </c>
      <c r="E34967" t="s">
        <v>2741</v>
      </c>
      <c r="F34967" t="s">
        <v>2889</v>
      </c>
      <c r="G34967">
        <v>1.6</v>
      </c>
      <c r="H34967">
        <v>0</v>
      </c>
      <c r="I34967">
        <v>1.6</v>
      </c>
      <c r="J34967">
        <v>0</v>
      </c>
    </row>
    <row r="34968" spans="1:10" x14ac:dyDescent="0.3">
      <c r="A34968">
        <v>2018</v>
      </c>
      <c r="B34968">
        <v>12</v>
      </c>
      <c r="C34968">
        <v>9</v>
      </c>
      <c r="D34968" s="3">
        <v>43443</v>
      </c>
      <c r="E34968" t="s">
        <v>2741</v>
      </c>
      <c r="F34968" t="s">
        <v>2860</v>
      </c>
      <c r="G34968">
        <v>0.2</v>
      </c>
      <c r="H34968">
        <v>0</v>
      </c>
      <c r="I34968">
        <v>0.2</v>
      </c>
      <c r="J34968">
        <v>0</v>
      </c>
    </row>
    <row r="34969" spans="1:10" x14ac:dyDescent="0.3">
      <c r="A34969">
        <v>2018</v>
      </c>
      <c r="B34969">
        <v>12</v>
      </c>
      <c r="C34969">
        <v>9</v>
      </c>
      <c r="D34969" s="3">
        <v>43443</v>
      </c>
      <c r="E34969" t="s">
        <v>2741</v>
      </c>
      <c r="F34969" t="s">
        <v>2843</v>
      </c>
      <c r="G34969">
        <v>0.5</v>
      </c>
      <c r="H34969">
        <v>0</v>
      </c>
      <c r="I34969">
        <v>0.5</v>
      </c>
      <c r="J34969">
        <v>0</v>
      </c>
    </row>
    <row r="34970" spans="1:10" x14ac:dyDescent="0.3">
      <c r="A34970">
        <v>2018</v>
      </c>
      <c r="B34970">
        <v>12</v>
      </c>
      <c r="C34970">
        <v>9</v>
      </c>
      <c r="D34970" s="3">
        <v>43443</v>
      </c>
      <c r="E34970" t="s">
        <v>2741</v>
      </c>
      <c r="F34970" t="s">
        <v>2858</v>
      </c>
      <c r="G34970">
        <v>1.3</v>
      </c>
      <c r="H34970">
        <v>0</v>
      </c>
      <c r="I34970">
        <v>1.3</v>
      </c>
      <c r="J34970">
        <v>0</v>
      </c>
    </row>
    <row r="34971" spans="1:10" x14ac:dyDescent="0.3">
      <c r="A34971">
        <v>2018</v>
      </c>
      <c r="B34971">
        <v>12</v>
      </c>
      <c r="C34971">
        <v>9</v>
      </c>
      <c r="D34971" s="3">
        <v>43443</v>
      </c>
      <c r="E34971" t="s">
        <v>2741</v>
      </c>
      <c r="F34971" t="s">
        <v>2911</v>
      </c>
      <c r="G34971">
        <v>0.08</v>
      </c>
      <c r="H34971">
        <v>0</v>
      </c>
      <c r="I34971">
        <v>0.08</v>
      </c>
      <c r="J34971">
        <v>0</v>
      </c>
    </row>
    <row r="34972" spans="1:10" x14ac:dyDescent="0.3">
      <c r="A34972">
        <v>2018</v>
      </c>
      <c r="B34972">
        <v>12</v>
      </c>
      <c r="C34972">
        <v>9</v>
      </c>
      <c r="D34972" s="3">
        <v>43443</v>
      </c>
      <c r="E34972" t="s">
        <v>2749</v>
      </c>
      <c r="F34972" t="s">
        <v>2852</v>
      </c>
      <c r="G34972">
        <v>1</v>
      </c>
      <c r="H34972">
        <v>0</v>
      </c>
      <c r="I34972">
        <v>1</v>
      </c>
      <c r="J34972">
        <v>0</v>
      </c>
    </row>
    <row r="34973" spans="1:10" x14ac:dyDescent="0.3">
      <c r="A34973">
        <v>2018</v>
      </c>
      <c r="B34973">
        <v>12</v>
      </c>
      <c r="C34973">
        <v>9</v>
      </c>
      <c r="D34973" s="3">
        <v>43443</v>
      </c>
      <c r="E34973" t="s">
        <v>2749</v>
      </c>
      <c r="F34973" t="s">
        <v>2925</v>
      </c>
      <c r="G34973">
        <v>0.3</v>
      </c>
      <c r="H34973">
        <v>0</v>
      </c>
      <c r="I34973">
        <v>0.3</v>
      </c>
      <c r="J34973">
        <v>0</v>
      </c>
    </row>
    <row r="34974" spans="1:10" x14ac:dyDescent="0.3">
      <c r="A34974">
        <v>2018</v>
      </c>
      <c r="B34974">
        <v>12</v>
      </c>
      <c r="C34974">
        <v>9</v>
      </c>
      <c r="D34974" s="3">
        <v>43443</v>
      </c>
      <c r="E34974" t="s">
        <v>2749</v>
      </c>
      <c r="F34974" t="s">
        <v>2768</v>
      </c>
      <c r="G34974">
        <v>0.5</v>
      </c>
      <c r="H34974">
        <v>0</v>
      </c>
      <c r="I34974">
        <v>0.5</v>
      </c>
      <c r="J34974">
        <v>0</v>
      </c>
    </row>
    <row r="34975" spans="1:10" x14ac:dyDescent="0.3">
      <c r="A34975">
        <v>2018</v>
      </c>
      <c r="B34975">
        <v>12</v>
      </c>
      <c r="C34975">
        <v>9</v>
      </c>
      <c r="D34975" s="3">
        <v>43443</v>
      </c>
      <c r="E34975" t="s">
        <v>2749</v>
      </c>
      <c r="F34975" t="s">
        <v>2932</v>
      </c>
      <c r="G34975">
        <v>0.01</v>
      </c>
      <c r="H34975">
        <v>0</v>
      </c>
      <c r="I34975">
        <v>0.01</v>
      </c>
      <c r="J34975">
        <v>0</v>
      </c>
    </row>
    <row r="34976" spans="1:10" x14ac:dyDescent="0.3">
      <c r="A34976">
        <v>2018</v>
      </c>
      <c r="B34976">
        <v>12</v>
      </c>
      <c r="C34976">
        <v>9</v>
      </c>
      <c r="D34976" s="3">
        <v>43443</v>
      </c>
      <c r="E34976" t="s">
        <v>2754</v>
      </c>
      <c r="F34976" t="s">
        <v>2819</v>
      </c>
      <c r="G34976">
        <v>2</v>
      </c>
      <c r="H34976">
        <v>0.7</v>
      </c>
      <c r="I34976">
        <v>1.3</v>
      </c>
      <c r="J34976">
        <v>0</v>
      </c>
    </row>
    <row r="34977" spans="1:10" x14ac:dyDescent="0.3">
      <c r="A34977">
        <v>2018</v>
      </c>
      <c r="B34977">
        <v>12</v>
      </c>
      <c r="C34977">
        <v>9</v>
      </c>
      <c r="D34977" s="3">
        <v>43443</v>
      </c>
      <c r="E34977" t="s">
        <v>2754</v>
      </c>
      <c r="F34977" t="s">
        <v>2809</v>
      </c>
      <c r="G34977">
        <v>1</v>
      </c>
      <c r="H34977">
        <v>0</v>
      </c>
      <c r="I34977">
        <v>1</v>
      </c>
      <c r="J34977">
        <v>0</v>
      </c>
    </row>
    <row r="34978" spans="1:10" x14ac:dyDescent="0.3">
      <c r="A34978">
        <v>2018</v>
      </c>
      <c r="B34978">
        <v>12</v>
      </c>
      <c r="C34978">
        <v>9</v>
      </c>
      <c r="D34978" s="3">
        <v>43443</v>
      </c>
      <c r="E34978" t="s">
        <v>2754</v>
      </c>
      <c r="F34978" t="s">
        <v>2801</v>
      </c>
      <c r="G34978">
        <v>0.4</v>
      </c>
      <c r="H34978">
        <v>0</v>
      </c>
      <c r="I34978">
        <v>0.4</v>
      </c>
      <c r="J34978">
        <v>0</v>
      </c>
    </row>
    <row r="34979" spans="1:10" x14ac:dyDescent="0.3">
      <c r="A34979">
        <v>2018</v>
      </c>
      <c r="B34979">
        <v>12</v>
      </c>
      <c r="C34979">
        <v>9</v>
      </c>
      <c r="D34979" s="3">
        <v>43443</v>
      </c>
      <c r="E34979" t="s">
        <v>2752</v>
      </c>
      <c r="F34979" t="s">
        <v>2813</v>
      </c>
      <c r="G34979">
        <v>0.03</v>
      </c>
      <c r="H34979">
        <v>0</v>
      </c>
      <c r="I34979">
        <v>0.03</v>
      </c>
      <c r="J34979">
        <v>0</v>
      </c>
    </row>
    <row r="34980" spans="1:10" x14ac:dyDescent="0.3">
      <c r="A34980">
        <v>2018</v>
      </c>
      <c r="B34980">
        <v>12</v>
      </c>
      <c r="C34980">
        <v>9</v>
      </c>
      <c r="D34980" s="3">
        <v>43443</v>
      </c>
      <c r="E34980" t="s">
        <v>2752</v>
      </c>
      <c r="F34980" t="s">
        <v>2871</v>
      </c>
      <c r="G34980">
        <v>0.08</v>
      </c>
      <c r="H34980">
        <v>0</v>
      </c>
      <c r="I34980">
        <v>0.08</v>
      </c>
      <c r="J34980">
        <v>0</v>
      </c>
    </row>
    <row r="34981" spans="1:10" x14ac:dyDescent="0.3">
      <c r="A34981">
        <v>2018</v>
      </c>
      <c r="B34981">
        <v>12</v>
      </c>
      <c r="C34981">
        <v>9</v>
      </c>
      <c r="D34981" s="3">
        <v>43443</v>
      </c>
      <c r="E34981" t="s">
        <v>2752</v>
      </c>
      <c r="F34981" t="s">
        <v>2847</v>
      </c>
      <c r="G34981">
        <v>0.1</v>
      </c>
      <c r="H34981">
        <v>0</v>
      </c>
      <c r="I34981">
        <v>0.1</v>
      </c>
      <c r="J34981">
        <v>0</v>
      </c>
    </row>
    <row r="34982" spans="1:10" x14ac:dyDescent="0.3">
      <c r="A34982">
        <v>2018</v>
      </c>
      <c r="B34982">
        <v>12</v>
      </c>
      <c r="C34982">
        <v>9</v>
      </c>
      <c r="D34982" s="3">
        <v>43443</v>
      </c>
      <c r="E34982" t="s">
        <v>2752</v>
      </c>
      <c r="F34982" t="s">
        <v>2863</v>
      </c>
      <c r="G34982">
        <v>0.7</v>
      </c>
      <c r="H34982">
        <v>0</v>
      </c>
      <c r="I34982">
        <v>0.7</v>
      </c>
      <c r="J34982">
        <v>0</v>
      </c>
    </row>
    <row r="34983" spans="1:10" x14ac:dyDescent="0.3">
      <c r="A34983">
        <v>2018</v>
      </c>
      <c r="B34983">
        <v>12</v>
      </c>
      <c r="C34983">
        <v>9</v>
      </c>
      <c r="D34983" s="3">
        <v>43443</v>
      </c>
      <c r="E34983" t="s">
        <v>2752</v>
      </c>
      <c r="F34983" t="s">
        <v>2844</v>
      </c>
      <c r="G34983">
        <v>8.1999999999999993</v>
      </c>
      <c r="H34983">
        <v>0</v>
      </c>
      <c r="I34983">
        <v>8.1999999999999993</v>
      </c>
      <c r="J34983">
        <v>0</v>
      </c>
    </row>
    <row r="34984" spans="1:10" x14ac:dyDescent="0.3">
      <c r="A34984">
        <v>2018</v>
      </c>
      <c r="B34984">
        <v>12</v>
      </c>
      <c r="C34984">
        <v>9</v>
      </c>
      <c r="D34984" s="3">
        <v>43443</v>
      </c>
      <c r="E34984" t="s">
        <v>2752</v>
      </c>
      <c r="F34984" t="s">
        <v>2798</v>
      </c>
      <c r="G34984">
        <v>0.19999999999999998</v>
      </c>
      <c r="H34984">
        <v>0.02</v>
      </c>
      <c r="I34984">
        <v>0.18</v>
      </c>
      <c r="J34984">
        <v>0</v>
      </c>
    </row>
    <row r="34985" spans="1:10" x14ac:dyDescent="0.3">
      <c r="A34985">
        <v>2018</v>
      </c>
      <c r="B34985">
        <v>12</v>
      </c>
      <c r="C34985">
        <v>9</v>
      </c>
      <c r="D34985" s="3">
        <v>43443</v>
      </c>
      <c r="E34985" t="s">
        <v>2752</v>
      </c>
      <c r="F34985" t="s">
        <v>2814</v>
      </c>
      <c r="G34985">
        <v>0.02</v>
      </c>
      <c r="H34985">
        <v>0</v>
      </c>
      <c r="I34985">
        <v>0.02</v>
      </c>
      <c r="J34985">
        <v>0</v>
      </c>
    </row>
    <row r="34986" spans="1:10" x14ac:dyDescent="0.3">
      <c r="A34986">
        <v>2018</v>
      </c>
      <c r="B34986">
        <v>12</v>
      </c>
      <c r="C34986">
        <v>10</v>
      </c>
      <c r="D34986" s="3">
        <v>43444</v>
      </c>
      <c r="E34986" t="s">
        <v>2743</v>
      </c>
      <c r="F34986" t="s">
        <v>2816</v>
      </c>
      <c r="G34986">
        <v>0.3</v>
      </c>
      <c r="H34986">
        <v>0</v>
      </c>
      <c r="I34986">
        <v>0.3</v>
      </c>
      <c r="J34986">
        <v>0</v>
      </c>
    </row>
    <row r="34987" spans="1:10" x14ac:dyDescent="0.3">
      <c r="A34987">
        <v>2018</v>
      </c>
      <c r="B34987">
        <v>12</v>
      </c>
      <c r="C34987">
        <v>10</v>
      </c>
      <c r="D34987" s="3">
        <v>43444</v>
      </c>
      <c r="E34987" t="s">
        <v>2743</v>
      </c>
      <c r="F34987" t="s">
        <v>2759</v>
      </c>
      <c r="G34987">
        <v>0.01</v>
      </c>
      <c r="H34987">
        <v>0</v>
      </c>
      <c r="I34987">
        <v>0.01</v>
      </c>
      <c r="J34987">
        <v>0</v>
      </c>
    </row>
    <row r="34988" spans="1:10" x14ac:dyDescent="0.3">
      <c r="A34988">
        <v>2018</v>
      </c>
      <c r="B34988">
        <v>12</v>
      </c>
      <c r="C34988">
        <v>10</v>
      </c>
      <c r="D34988" s="3">
        <v>43444</v>
      </c>
      <c r="E34988" t="s">
        <v>2997</v>
      </c>
      <c r="F34988" t="s">
        <v>3021</v>
      </c>
      <c r="G34988">
        <v>0.2</v>
      </c>
      <c r="H34988">
        <v>0</v>
      </c>
      <c r="I34988">
        <v>0.2</v>
      </c>
      <c r="J34988">
        <v>0</v>
      </c>
    </row>
    <row r="34989" spans="1:10" x14ac:dyDescent="0.3">
      <c r="A34989">
        <v>2018</v>
      </c>
      <c r="B34989">
        <v>12</v>
      </c>
      <c r="C34989">
        <v>10</v>
      </c>
      <c r="D34989" s="3">
        <v>43444</v>
      </c>
      <c r="E34989" t="s">
        <v>2745</v>
      </c>
      <c r="F34989" t="s">
        <v>2782</v>
      </c>
      <c r="G34989">
        <v>0.56000000000000005</v>
      </c>
      <c r="H34989">
        <v>0</v>
      </c>
      <c r="I34989">
        <v>0.56000000000000005</v>
      </c>
      <c r="J34989">
        <v>0</v>
      </c>
    </row>
    <row r="34990" spans="1:10" x14ac:dyDescent="0.3">
      <c r="A34990">
        <v>2018</v>
      </c>
      <c r="B34990">
        <v>12</v>
      </c>
      <c r="C34990">
        <v>10</v>
      </c>
      <c r="D34990" s="3">
        <v>43444</v>
      </c>
      <c r="E34990" t="s">
        <v>2745</v>
      </c>
      <c r="F34990" t="s">
        <v>2824</v>
      </c>
      <c r="G34990">
        <v>0.02</v>
      </c>
      <c r="H34990">
        <v>0</v>
      </c>
      <c r="I34990">
        <v>0.02</v>
      </c>
      <c r="J34990">
        <v>0</v>
      </c>
    </row>
    <row r="34991" spans="1:10" x14ac:dyDescent="0.3">
      <c r="A34991">
        <v>2018</v>
      </c>
      <c r="B34991">
        <v>12</v>
      </c>
      <c r="C34991">
        <v>10</v>
      </c>
      <c r="D34991" s="3">
        <v>43444</v>
      </c>
      <c r="E34991" t="s">
        <v>2745</v>
      </c>
      <c r="G34991">
        <v>0.2</v>
      </c>
      <c r="H34991">
        <v>0.05</v>
      </c>
      <c r="I34991">
        <v>0.15</v>
      </c>
      <c r="J34991">
        <v>0</v>
      </c>
    </row>
    <row r="34992" spans="1:10" x14ac:dyDescent="0.3">
      <c r="A34992">
        <v>2018</v>
      </c>
      <c r="B34992">
        <v>12</v>
      </c>
      <c r="C34992">
        <v>10</v>
      </c>
      <c r="D34992" s="3">
        <v>43444</v>
      </c>
      <c r="E34992" t="s">
        <v>2773</v>
      </c>
      <c r="F34992" t="s">
        <v>2891</v>
      </c>
      <c r="G34992">
        <v>0.01</v>
      </c>
      <c r="H34992">
        <v>0</v>
      </c>
      <c r="I34992">
        <v>0.01</v>
      </c>
      <c r="J34992">
        <v>0</v>
      </c>
    </row>
    <row r="34993" spans="1:10" x14ac:dyDescent="0.3">
      <c r="A34993">
        <v>2018</v>
      </c>
      <c r="B34993">
        <v>12</v>
      </c>
      <c r="C34993">
        <v>10</v>
      </c>
      <c r="D34993" s="3">
        <v>43444</v>
      </c>
      <c r="E34993" t="s">
        <v>2747</v>
      </c>
      <c r="F34993" t="s">
        <v>2954</v>
      </c>
      <c r="G34993">
        <v>5.9999999999999984E-4</v>
      </c>
      <c r="H34993">
        <v>0</v>
      </c>
      <c r="I34993">
        <v>5.9999999999999984E-4</v>
      </c>
      <c r="J34993">
        <v>0</v>
      </c>
    </row>
    <row r="34994" spans="1:10" x14ac:dyDescent="0.3">
      <c r="A34994">
        <v>2018</v>
      </c>
      <c r="B34994">
        <v>12</v>
      </c>
      <c r="C34994">
        <v>10</v>
      </c>
      <c r="D34994" s="3">
        <v>43444</v>
      </c>
      <c r="E34994" t="s">
        <v>2741</v>
      </c>
      <c r="F34994" t="s">
        <v>2836</v>
      </c>
      <c r="G34994">
        <v>7.1</v>
      </c>
      <c r="H34994">
        <v>0</v>
      </c>
      <c r="I34994">
        <v>7.1</v>
      </c>
      <c r="J34994">
        <v>0</v>
      </c>
    </row>
    <row r="34995" spans="1:10" x14ac:dyDescent="0.3">
      <c r="A34995">
        <v>2018</v>
      </c>
      <c r="B34995">
        <v>12</v>
      </c>
      <c r="C34995">
        <v>10</v>
      </c>
      <c r="D34995" s="3">
        <v>43444</v>
      </c>
      <c r="E34995" t="s">
        <v>2741</v>
      </c>
      <c r="F34995" t="s">
        <v>2878</v>
      </c>
      <c r="G34995">
        <v>0.2</v>
      </c>
      <c r="H34995">
        <v>0</v>
      </c>
      <c r="I34995">
        <v>0.2</v>
      </c>
      <c r="J34995">
        <v>0</v>
      </c>
    </row>
    <row r="34996" spans="1:10" x14ac:dyDescent="0.3">
      <c r="A34996">
        <v>2018</v>
      </c>
      <c r="B34996">
        <v>12</v>
      </c>
      <c r="C34996">
        <v>10</v>
      </c>
      <c r="D34996" s="3">
        <v>43444</v>
      </c>
      <c r="E34996" t="s">
        <v>2741</v>
      </c>
      <c r="F34996" t="s">
        <v>2924</v>
      </c>
      <c r="G34996">
        <v>0.2</v>
      </c>
      <c r="H34996">
        <v>0</v>
      </c>
      <c r="I34996">
        <v>0.2</v>
      </c>
      <c r="J34996">
        <v>0</v>
      </c>
    </row>
    <row r="34997" spans="1:10" x14ac:dyDescent="0.3">
      <c r="A34997">
        <v>2018</v>
      </c>
      <c r="B34997">
        <v>12</v>
      </c>
      <c r="C34997">
        <v>10</v>
      </c>
      <c r="D34997" s="3">
        <v>43444</v>
      </c>
      <c r="E34997" t="s">
        <v>2741</v>
      </c>
      <c r="F34997" t="s">
        <v>2884</v>
      </c>
      <c r="G34997">
        <v>1</v>
      </c>
      <c r="H34997">
        <v>0</v>
      </c>
      <c r="I34997">
        <v>1</v>
      </c>
      <c r="J34997">
        <v>0</v>
      </c>
    </row>
    <row r="34998" spans="1:10" x14ac:dyDescent="0.3">
      <c r="A34998">
        <v>2018</v>
      </c>
      <c r="B34998">
        <v>12</v>
      </c>
      <c r="C34998">
        <v>10</v>
      </c>
      <c r="D34998" s="3">
        <v>43444</v>
      </c>
      <c r="E34998" t="s">
        <v>2741</v>
      </c>
      <c r="F34998" t="s">
        <v>2787</v>
      </c>
      <c r="G34998">
        <v>1.9700000000000002</v>
      </c>
      <c r="H34998">
        <v>0</v>
      </c>
      <c r="I34998">
        <v>1.9700000000000002</v>
      </c>
      <c r="J34998">
        <v>0</v>
      </c>
    </row>
    <row r="34999" spans="1:10" x14ac:dyDescent="0.3">
      <c r="A34999">
        <v>2018</v>
      </c>
      <c r="B34999">
        <v>12</v>
      </c>
      <c r="C34999">
        <v>10</v>
      </c>
      <c r="D34999" s="3">
        <v>43444</v>
      </c>
      <c r="E34999" t="s">
        <v>2749</v>
      </c>
      <c r="F34999" t="s">
        <v>2826</v>
      </c>
      <c r="G34999">
        <v>1</v>
      </c>
      <c r="H34999">
        <v>0</v>
      </c>
      <c r="I34999">
        <v>1</v>
      </c>
      <c r="J34999">
        <v>0</v>
      </c>
    </row>
    <row r="35000" spans="1:10" x14ac:dyDescent="0.3">
      <c r="A35000">
        <v>2018</v>
      </c>
      <c r="B35000">
        <v>12</v>
      </c>
      <c r="C35000">
        <v>10</v>
      </c>
      <c r="D35000" s="3">
        <v>43444</v>
      </c>
      <c r="E35000" t="s">
        <v>2749</v>
      </c>
      <c r="F35000" t="s">
        <v>2768</v>
      </c>
      <c r="G35000">
        <v>304</v>
      </c>
      <c r="H35000">
        <v>0</v>
      </c>
      <c r="I35000">
        <v>304</v>
      </c>
      <c r="J35000">
        <v>0</v>
      </c>
    </row>
    <row r="35001" spans="1:10" x14ac:dyDescent="0.3">
      <c r="A35001">
        <v>2018</v>
      </c>
      <c r="B35001">
        <v>12</v>
      </c>
      <c r="C35001">
        <v>10</v>
      </c>
      <c r="D35001" s="3">
        <v>43444</v>
      </c>
      <c r="E35001" t="s">
        <v>2749</v>
      </c>
      <c r="F35001" t="s">
        <v>2792</v>
      </c>
      <c r="G35001">
        <v>0.79999999999999993</v>
      </c>
      <c r="H35001">
        <v>0</v>
      </c>
      <c r="I35001">
        <v>0.7</v>
      </c>
      <c r="J35001">
        <v>0.1</v>
      </c>
    </row>
    <row r="35002" spans="1:10" x14ac:dyDescent="0.3">
      <c r="A35002">
        <v>2018</v>
      </c>
      <c r="B35002">
        <v>12</v>
      </c>
      <c r="C35002">
        <v>10</v>
      </c>
      <c r="D35002" s="3">
        <v>43444</v>
      </c>
      <c r="E35002" t="s">
        <v>2749</v>
      </c>
      <c r="F35002" t="s">
        <v>2849</v>
      </c>
      <c r="G35002">
        <v>1.21</v>
      </c>
      <c r="H35002">
        <v>0</v>
      </c>
      <c r="I35002">
        <v>1.21</v>
      </c>
      <c r="J35002">
        <v>0</v>
      </c>
    </row>
    <row r="35003" spans="1:10" x14ac:dyDescent="0.3">
      <c r="A35003">
        <v>2018</v>
      </c>
      <c r="B35003">
        <v>12</v>
      </c>
      <c r="C35003">
        <v>10</v>
      </c>
      <c r="D35003" s="3">
        <v>43444</v>
      </c>
      <c r="E35003" t="s">
        <v>2749</v>
      </c>
      <c r="F35003" t="s">
        <v>2756</v>
      </c>
      <c r="G35003">
        <v>0.01</v>
      </c>
      <c r="H35003">
        <v>0</v>
      </c>
      <c r="I35003">
        <v>0.01</v>
      </c>
      <c r="J35003">
        <v>0</v>
      </c>
    </row>
    <row r="35004" spans="1:10" x14ac:dyDescent="0.3">
      <c r="A35004">
        <v>2018</v>
      </c>
      <c r="B35004">
        <v>12</v>
      </c>
      <c r="C35004">
        <v>10</v>
      </c>
      <c r="D35004" s="3">
        <v>43444</v>
      </c>
      <c r="E35004" t="s">
        <v>2754</v>
      </c>
      <c r="F35004" t="s">
        <v>2886</v>
      </c>
      <c r="G35004">
        <v>0.5</v>
      </c>
      <c r="H35004">
        <v>0.3</v>
      </c>
      <c r="I35004">
        <v>0.2</v>
      </c>
      <c r="J35004">
        <v>0</v>
      </c>
    </row>
    <row r="35005" spans="1:10" x14ac:dyDescent="0.3">
      <c r="A35005">
        <v>2018</v>
      </c>
      <c r="B35005">
        <v>12</v>
      </c>
      <c r="C35005">
        <v>10</v>
      </c>
      <c r="D35005" s="3">
        <v>43444</v>
      </c>
      <c r="E35005" t="s">
        <v>2754</v>
      </c>
      <c r="F35005" t="s">
        <v>2791</v>
      </c>
      <c r="G35005">
        <v>0.2</v>
      </c>
      <c r="H35005">
        <v>0</v>
      </c>
      <c r="I35005">
        <v>0.2</v>
      </c>
      <c r="J35005">
        <v>0</v>
      </c>
    </row>
    <row r="35006" spans="1:10" x14ac:dyDescent="0.3">
      <c r="A35006">
        <v>2018</v>
      </c>
      <c r="B35006">
        <v>12</v>
      </c>
      <c r="C35006">
        <v>10</v>
      </c>
      <c r="D35006" s="3">
        <v>43444</v>
      </c>
      <c r="E35006" t="s">
        <v>2752</v>
      </c>
      <c r="F35006" t="s">
        <v>2887</v>
      </c>
      <c r="G35006">
        <v>0.08</v>
      </c>
      <c r="H35006">
        <v>0.02</v>
      </c>
      <c r="I35006">
        <v>0.06</v>
      </c>
      <c r="J35006">
        <v>0</v>
      </c>
    </row>
    <row r="35007" spans="1:10" x14ac:dyDescent="0.3">
      <c r="A35007">
        <v>2018</v>
      </c>
      <c r="B35007">
        <v>12</v>
      </c>
      <c r="C35007">
        <v>10</v>
      </c>
      <c r="D35007" s="3">
        <v>43444</v>
      </c>
      <c r="E35007" t="s">
        <v>2752</v>
      </c>
      <c r="F35007" t="s">
        <v>2813</v>
      </c>
      <c r="G35007">
        <v>17.2</v>
      </c>
      <c r="H35007">
        <v>0</v>
      </c>
      <c r="I35007">
        <v>17.2</v>
      </c>
      <c r="J35007">
        <v>0</v>
      </c>
    </row>
    <row r="35008" spans="1:10" x14ac:dyDescent="0.3">
      <c r="A35008">
        <v>2018</v>
      </c>
      <c r="B35008">
        <v>12</v>
      </c>
      <c r="C35008">
        <v>10</v>
      </c>
      <c r="D35008" s="3">
        <v>43444</v>
      </c>
      <c r="E35008" t="s">
        <v>2752</v>
      </c>
      <c r="F35008" t="s">
        <v>2847</v>
      </c>
      <c r="G35008">
        <v>1.3</v>
      </c>
      <c r="H35008">
        <v>0</v>
      </c>
      <c r="I35008">
        <v>1.3</v>
      </c>
      <c r="J35008">
        <v>0</v>
      </c>
    </row>
    <row r="35009" spans="1:10" x14ac:dyDescent="0.3">
      <c r="A35009">
        <v>2018</v>
      </c>
      <c r="B35009">
        <v>12</v>
      </c>
      <c r="C35009">
        <v>10</v>
      </c>
      <c r="D35009" s="3">
        <v>43444</v>
      </c>
      <c r="E35009" t="s">
        <v>2752</v>
      </c>
      <c r="F35009" t="s">
        <v>2757</v>
      </c>
      <c r="G35009">
        <v>0.3</v>
      </c>
      <c r="H35009">
        <v>0</v>
      </c>
      <c r="I35009">
        <v>0.3</v>
      </c>
      <c r="J35009">
        <v>0</v>
      </c>
    </row>
    <row r="35010" spans="1:10" x14ac:dyDescent="0.3">
      <c r="A35010">
        <v>2018</v>
      </c>
      <c r="B35010">
        <v>12</v>
      </c>
      <c r="C35010">
        <v>10</v>
      </c>
      <c r="D35010" s="3">
        <v>43444</v>
      </c>
      <c r="E35010" t="s">
        <v>2752</v>
      </c>
      <c r="F35010" t="s">
        <v>2896</v>
      </c>
      <c r="G35010">
        <v>1.3</v>
      </c>
      <c r="H35010">
        <v>0.4</v>
      </c>
      <c r="I35010">
        <v>0.9</v>
      </c>
      <c r="J35010">
        <v>0</v>
      </c>
    </row>
    <row r="35011" spans="1:10" x14ac:dyDescent="0.3">
      <c r="A35011">
        <v>2018</v>
      </c>
      <c r="B35011">
        <v>12</v>
      </c>
      <c r="C35011">
        <v>10</v>
      </c>
      <c r="D35011" s="3">
        <v>43444</v>
      </c>
      <c r="E35011" t="s">
        <v>2752</v>
      </c>
      <c r="F35011" t="s">
        <v>2798</v>
      </c>
      <c r="G35011">
        <v>0.21000000000000002</v>
      </c>
      <c r="H35011">
        <v>0</v>
      </c>
      <c r="I35011">
        <v>0.21000000000000002</v>
      </c>
      <c r="J35011">
        <v>0</v>
      </c>
    </row>
    <row r="35012" spans="1:10" x14ac:dyDescent="0.3">
      <c r="A35012">
        <v>2018</v>
      </c>
      <c r="B35012">
        <v>12</v>
      </c>
      <c r="C35012">
        <v>10</v>
      </c>
      <c r="D35012" s="3">
        <v>43444</v>
      </c>
      <c r="E35012" t="s">
        <v>2752</v>
      </c>
      <c r="F35012" t="s">
        <v>2752</v>
      </c>
      <c r="G35012">
        <v>1.3200000000000003</v>
      </c>
      <c r="H35012">
        <v>0.63</v>
      </c>
      <c r="I35012">
        <v>0.69</v>
      </c>
      <c r="J35012">
        <v>0</v>
      </c>
    </row>
    <row r="35013" spans="1:10" x14ac:dyDescent="0.3">
      <c r="A35013">
        <v>2018</v>
      </c>
      <c r="B35013">
        <v>12</v>
      </c>
      <c r="C35013">
        <v>11</v>
      </c>
      <c r="D35013" s="3">
        <v>43445</v>
      </c>
      <c r="E35013" t="s">
        <v>2743</v>
      </c>
      <c r="F35013" t="s">
        <v>2827</v>
      </c>
      <c r="G35013">
        <v>17</v>
      </c>
      <c r="H35013">
        <v>0</v>
      </c>
      <c r="I35013">
        <v>0</v>
      </c>
      <c r="J35013">
        <v>17</v>
      </c>
    </row>
    <row r="35014" spans="1:10" x14ac:dyDescent="0.3">
      <c r="A35014">
        <v>2018</v>
      </c>
      <c r="B35014">
        <v>12</v>
      </c>
      <c r="C35014">
        <v>11</v>
      </c>
      <c r="D35014" s="3">
        <v>43445</v>
      </c>
      <c r="E35014" t="s">
        <v>2745</v>
      </c>
      <c r="F35014" t="s">
        <v>2781</v>
      </c>
      <c r="G35014">
        <v>0.01</v>
      </c>
      <c r="H35014">
        <v>0</v>
      </c>
      <c r="I35014">
        <v>0.01</v>
      </c>
      <c r="J35014">
        <v>0</v>
      </c>
    </row>
    <row r="35015" spans="1:10" x14ac:dyDescent="0.3">
      <c r="A35015">
        <v>2018</v>
      </c>
      <c r="B35015">
        <v>12</v>
      </c>
      <c r="C35015">
        <v>11</v>
      </c>
      <c r="D35015" s="3">
        <v>43445</v>
      </c>
      <c r="E35015" t="s">
        <v>2745</v>
      </c>
      <c r="F35015" t="s">
        <v>2824</v>
      </c>
      <c r="G35015">
        <v>0.12</v>
      </c>
      <c r="H35015">
        <v>0.12</v>
      </c>
      <c r="I35015">
        <v>0</v>
      </c>
      <c r="J35015">
        <v>0</v>
      </c>
    </row>
    <row r="35016" spans="1:10" x14ac:dyDescent="0.3">
      <c r="A35016">
        <v>2018</v>
      </c>
      <c r="B35016">
        <v>12</v>
      </c>
      <c r="C35016">
        <v>11</v>
      </c>
      <c r="D35016" s="3">
        <v>43445</v>
      </c>
      <c r="E35016" t="s">
        <v>2745</v>
      </c>
      <c r="F35016" t="s">
        <v>2766</v>
      </c>
      <c r="G35016">
        <v>0.4</v>
      </c>
      <c r="H35016">
        <v>0</v>
      </c>
      <c r="I35016">
        <v>0.4</v>
      </c>
      <c r="J35016">
        <v>0</v>
      </c>
    </row>
    <row r="35017" spans="1:10" x14ac:dyDescent="0.3">
      <c r="A35017">
        <v>2018</v>
      </c>
      <c r="B35017">
        <v>12</v>
      </c>
      <c r="C35017">
        <v>11</v>
      </c>
      <c r="D35017" s="3">
        <v>43445</v>
      </c>
      <c r="E35017" t="s">
        <v>2773</v>
      </c>
      <c r="F35017" t="s">
        <v>2774</v>
      </c>
      <c r="G35017">
        <v>0.5</v>
      </c>
      <c r="H35017">
        <v>0.2</v>
      </c>
      <c r="I35017">
        <v>0.3</v>
      </c>
      <c r="J35017">
        <v>0</v>
      </c>
    </row>
    <row r="35018" spans="1:10" x14ac:dyDescent="0.3">
      <c r="A35018">
        <v>2018</v>
      </c>
      <c r="B35018">
        <v>12</v>
      </c>
      <c r="C35018">
        <v>11</v>
      </c>
      <c r="D35018" s="3">
        <v>43445</v>
      </c>
      <c r="E35018" t="s">
        <v>2747</v>
      </c>
      <c r="F35018" t="s">
        <v>2937</v>
      </c>
      <c r="G35018">
        <v>0.01</v>
      </c>
      <c r="H35018">
        <v>0</v>
      </c>
      <c r="I35018">
        <v>0.01</v>
      </c>
      <c r="J35018">
        <v>0</v>
      </c>
    </row>
    <row r="35019" spans="1:10" x14ac:dyDescent="0.3">
      <c r="A35019">
        <v>2018</v>
      </c>
      <c r="B35019">
        <v>12</v>
      </c>
      <c r="C35019">
        <v>11</v>
      </c>
      <c r="D35019" s="3">
        <v>43445</v>
      </c>
      <c r="E35019" t="s">
        <v>2741</v>
      </c>
      <c r="F35019" t="s">
        <v>2778</v>
      </c>
      <c r="G35019">
        <v>0.15</v>
      </c>
      <c r="H35019">
        <v>0</v>
      </c>
      <c r="I35019">
        <v>0.15</v>
      </c>
      <c r="J35019">
        <v>0</v>
      </c>
    </row>
    <row r="35020" spans="1:10" x14ac:dyDescent="0.3">
      <c r="A35020">
        <v>2018</v>
      </c>
      <c r="B35020">
        <v>12</v>
      </c>
      <c r="C35020">
        <v>11</v>
      </c>
      <c r="D35020" s="3">
        <v>43445</v>
      </c>
      <c r="E35020" t="s">
        <v>2741</v>
      </c>
      <c r="F35020" t="s">
        <v>2741</v>
      </c>
      <c r="G35020">
        <v>0.3</v>
      </c>
      <c r="H35020">
        <v>0</v>
      </c>
      <c r="I35020">
        <v>0.3</v>
      </c>
      <c r="J35020">
        <v>0</v>
      </c>
    </row>
    <row r="35021" spans="1:10" x14ac:dyDescent="0.3">
      <c r="A35021">
        <v>2018</v>
      </c>
      <c r="B35021">
        <v>12</v>
      </c>
      <c r="C35021">
        <v>11</v>
      </c>
      <c r="D35021" s="3">
        <v>43445</v>
      </c>
      <c r="E35021" t="s">
        <v>2741</v>
      </c>
      <c r="F35021" t="s">
        <v>2884</v>
      </c>
      <c r="G35021">
        <v>0.6</v>
      </c>
      <c r="H35021">
        <v>0.1</v>
      </c>
      <c r="I35021">
        <v>0.5</v>
      </c>
      <c r="J35021">
        <v>0</v>
      </c>
    </row>
    <row r="35022" spans="1:10" x14ac:dyDescent="0.3">
      <c r="A35022">
        <v>2018</v>
      </c>
      <c r="B35022">
        <v>12</v>
      </c>
      <c r="C35022">
        <v>11</v>
      </c>
      <c r="D35022" s="3">
        <v>43445</v>
      </c>
      <c r="E35022" t="s">
        <v>2741</v>
      </c>
      <c r="F35022" t="s">
        <v>2843</v>
      </c>
      <c r="G35022">
        <v>0.06</v>
      </c>
      <c r="H35022">
        <v>0</v>
      </c>
      <c r="I35022">
        <v>0.06</v>
      </c>
      <c r="J35022">
        <v>0</v>
      </c>
    </row>
    <row r="35023" spans="1:10" x14ac:dyDescent="0.3">
      <c r="A35023">
        <v>2018</v>
      </c>
      <c r="B35023">
        <v>12</v>
      </c>
      <c r="C35023">
        <v>11</v>
      </c>
      <c r="D35023" s="3">
        <v>43445</v>
      </c>
      <c r="E35023" t="s">
        <v>2741</v>
      </c>
      <c r="F35023" t="s">
        <v>2769</v>
      </c>
      <c r="G35023">
        <v>2.7</v>
      </c>
      <c r="H35023">
        <v>0</v>
      </c>
      <c r="I35023">
        <v>2.7</v>
      </c>
      <c r="J35023">
        <v>0</v>
      </c>
    </row>
    <row r="35024" spans="1:10" x14ac:dyDescent="0.3">
      <c r="A35024">
        <v>2018</v>
      </c>
      <c r="B35024">
        <v>12</v>
      </c>
      <c r="C35024">
        <v>11</v>
      </c>
      <c r="D35024" s="3">
        <v>43445</v>
      </c>
      <c r="E35024" t="s">
        <v>2749</v>
      </c>
      <c r="F35024" t="s">
        <v>2768</v>
      </c>
      <c r="G35024">
        <v>41.11</v>
      </c>
      <c r="H35024">
        <v>0</v>
      </c>
      <c r="I35024">
        <v>41.11</v>
      </c>
      <c r="J35024">
        <v>0</v>
      </c>
    </row>
    <row r="35025" spans="1:10" x14ac:dyDescent="0.3">
      <c r="A35025">
        <v>2018</v>
      </c>
      <c r="B35025">
        <v>12</v>
      </c>
      <c r="C35025">
        <v>11</v>
      </c>
      <c r="D35025" s="3">
        <v>43445</v>
      </c>
      <c r="E35025" t="s">
        <v>2749</v>
      </c>
      <c r="F35025" t="s">
        <v>2959</v>
      </c>
      <c r="G35025">
        <v>213</v>
      </c>
      <c r="H35025">
        <v>0</v>
      </c>
      <c r="I35025">
        <v>213</v>
      </c>
      <c r="J35025">
        <v>0</v>
      </c>
    </row>
    <row r="35026" spans="1:10" x14ac:dyDescent="0.3">
      <c r="A35026">
        <v>2018</v>
      </c>
      <c r="B35026">
        <v>12</v>
      </c>
      <c r="C35026">
        <v>11</v>
      </c>
      <c r="D35026" s="3">
        <v>43445</v>
      </c>
      <c r="E35026" t="s">
        <v>2749</v>
      </c>
      <c r="F35026" t="s">
        <v>2837</v>
      </c>
      <c r="G35026">
        <v>10</v>
      </c>
      <c r="H35026">
        <v>0.5</v>
      </c>
      <c r="I35026">
        <v>9.5</v>
      </c>
      <c r="J35026">
        <v>0</v>
      </c>
    </row>
    <row r="35027" spans="1:10" x14ac:dyDescent="0.3">
      <c r="A35027">
        <v>2018</v>
      </c>
      <c r="B35027">
        <v>12</v>
      </c>
      <c r="C35027">
        <v>11</v>
      </c>
      <c r="D35027" s="3">
        <v>43445</v>
      </c>
      <c r="E35027" t="s">
        <v>2749</v>
      </c>
      <c r="F35027" t="s">
        <v>2855</v>
      </c>
      <c r="G35027">
        <v>0.01</v>
      </c>
      <c r="H35027">
        <v>0</v>
      </c>
      <c r="I35027">
        <v>0.01</v>
      </c>
      <c r="J35027">
        <v>0</v>
      </c>
    </row>
    <row r="35028" spans="1:10" x14ac:dyDescent="0.3">
      <c r="A35028">
        <v>2018</v>
      </c>
      <c r="B35028">
        <v>12</v>
      </c>
      <c r="C35028">
        <v>11</v>
      </c>
      <c r="D35028" s="3">
        <v>43445</v>
      </c>
      <c r="E35028" t="s">
        <v>2754</v>
      </c>
      <c r="F35028" t="s">
        <v>3012</v>
      </c>
      <c r="G35028">
        <v>1</v>
      </c>
      <c r="H35028">
        <v>0</v>
      </c>
      <c r="I35028">
        <v>1</v>
      </c>
      <c r="J35028">
        <v>0</v>
      </c>
    </row>
    <row r="35029" spans="1:10" x14ac:dyDescent="0.3">
      <c r="A35029">
        <v>2018</v>
      </c>
      <c r="B35029">
        <v>12</v>
      </c>
      <c r="C35029">
        <v>11</v>
      </c>
      <c r="D35029" s="3">
        <v>43445</v>
      </c>
      <c r="E35029" t="s">
        <v>2754</v>
      </c>
      <c r="F35029" t="s">
        <v>2840</v>
      </c>
      <c r="G35029">
        <v>1</v>
      </c>
      <c r="H35029">
        <v>0</v>
      </c>
      <c r="I35029">
        <v>1</v>
      </c>
      <c r="J35029">
        <v>0</v>
      </c>
    </row>
    <row r="35030" spans="1:10" x14ac:dyDescent="0.3">
      <c r="A35030">
        <v>2018</v>
      </c>
      <c r="B35030">
        <v>12</v>
      </c>
      <c r="C35030">
        <v>11</v>
      </c>
      <c r="D35030" s="3">
        <v>43445</v>
      </c>
      <c r="E35030" t="s">
        <v>2752</v>
      </c>
      <c r="F35030" t="s">
        <v>2762</v>
      </c>
      <c r="G35030">
        <v>0.30000000000000004</v>
      </c>
      <c r="H35030">
        <v>0</v>
      </c>
      <c r="I35030">
        <v>0.2</v>
      </c>
      <c r="J35030">
        <v>0.1</v>
      </c>
    </row>
    <row r="35031" spans="1:10" x14ac:dyDescent="0.3">
      <c r="A35031">
        <v>2018</v>
      </c>
      <c r="B35031">
        <v>12</v>
      </c>
      <c r="C35031">
        <v>11</v>
      </c>
      <c r="D35031" s="3">
        <v>43445</v>
      </c>
      <c r="E35031" t="s">
        <v>2752</v>
      </c>
      <c r="F35031" t="s">
        <v>2847</v>
      </c>
      <c r="G35031">
        <v>0.09</v>
      </c>
      <c r="H35031">
        <v>0.05</v>
      </c>
      <c r="I35031">
        <v>0.04</v>
      </c>
      <c r="J35031">
        <v>0</v>
      </c>
    </row>
    <row r="35032" spans="1:10" x14ac:dyDescent="0.3">
      <c r="A35032">
        <v>2018</v>
      </c>
      <c r="B35032">
        <v>12</v>
      </c>
      <c r="C35032">
        <v>11</v>
      </c>
      <c r="D35032" s="3">
        <v>43445</v>
      </c>
      <c r="E35032" t="s">
        <v>2752</v>
      </c>
      <c r="F35032" t="s">
        <v>2859</v>
      </c>
      <c r="G35032">
        <v>6</v>
      </c>
      <c r="H35032">
        <v>0</v>
      </c>
      <c r="I35032">
        <v>5.9</v>
      </c>
      <c r="J35032">
        <v>0.1</v>
      </c>
    </row>
    <row r="35033" spans="1:10" x14ac:dyDescent="0.3">
      <c r="A35033">
        <v>2018</v>
      </c>
      <c r="B35033">
        <v>12</v>
      </c>
      <c r="C35033">
        <v>11</v>
      </c>
      <c r="D35033" s="3">
        <v>43445</v>
      </c>
      <c r="E35033" t="s">
        <v>2752</v>
      </c>
      <c r="F35033" t="s">
        <v>2844</v>
      </c>
      <c r="G35033">
        <v>0.02</v>
      </c>
      <c r="H35033">
        <v>0</v>
      </c>
      <c r="I35033">
        <v>0.02</v>
      </c>
      <c r="J35033">
        <v>0</v>
      </c>
    </row>
    <row r="35034" spans="1:10" x14ac:dyDescent="0.3">
      <c r="A35034">
        <v>2018</v>
      </c>
      <c r="B35034">
        <v>12</v>
      </c>
      <c r="C35034">
        <v>11</v>
      </c>
      <c r="D35034" s="3">
        <v>43445</v>
      </c>
      <c r="E35034" t="s">
        <v>2752</v>
      </c>
      <c r="F35034" t="s">
        <v>2798</v>
      </c>
      <c r="G35034">
        <v>2.9</v>
      </c>
      <c r="H35034">
        <v>1</v>
      </c>
      <c r="I35034">
        <v>1.9</v>
      </c>
      <c r="J35034">
        <v>0</v>
      </c>
    </row>
    <row r="35035" spans="1:10" x14ac:dyDescent="0.3">
      <c r="A35035">
        <v>2018</v>
      </c>
      <c r="B35035">
        <v>12</v>
      </c>
      <c r="C35035">
        <v>11</v>
      </c>
      <c r="D35035" s="3">
        <v>43445</v>
      </c>
      <c r="E35035" t="s">
        <v>2752</v>
      </c>
      <c r="F35035" t="s">
        <v>2864</v>
      </c>
      <c r="G35035">
        <v>46.599999999999994</v>
      </c>
      <c r="H35035">
        <v>25.4</v>
      </c>
      <c r="I35035">
        <v>21.2</v>
      </c>
      <c r="J35035">
        <v>0</v>
      </c>
    </row>
    <row r="35036" spans="1:10" x14ac:dyDescent="0.3">
      <c r="A35036">
        <v>2018</v>
      </c>
      <c r="B35036">
        <v>12</v>
      </c>
      <c r="C35036">
        <v>11</v>
      </c>
      <c r="D35036" s="3">
        <v>43445</v>
      </c>
      <c r="E35036" t="s">
        <v>2752</v>
      </c>
      <c r="F35036" t="s">
        <v>2752</v>
      </c>
      <c r="G35036">
        <v>0.2</v>
      </c>
      <c r="H35036">
        <v>0.15</v>
      </c>
      <c r="I35036">
        <v>0.05</v>
      </c>
      <c r="J35036">
        <v>0</v>
      </c>
    </row>
    <row r="35037" spans="1:10" x14ac:dyDescent="0.3">
      <c r="A35037">
        <v>2018</v>
      </c>
      <c r="B35037">
        <v>12</v>
      </c>
      <c r="C35037">
        <v>11</v>
      </c>
      <c r="D35037" s="3">
        <v>43445</v>
      </c>
      <c r="E35037" t="s">
        <v>2752</v>
      </c>
      <c r="F35037" t="s">
        <v>2814</v>
      </c>
      <c r="G35037">
        <v>5</v>
      </c>
      <c r="H35037">
        <v>0</v>
      </c>
      <c r="I35037">
        <v>5</v>
      </c>
      <c r="J35037">
        <v>0</v>
      </c>
    </row>
    <row r="35038" spans="1:10" x14ac:dyDescent="0.3">
      <c r="A35038">
        <v>2018</v>
      </c>
      <c r="B35038">
        <v>12</v>
      </c>
      <c r="C35038">
        <v>12</v>
      </c>
      <c r="D35038" s="3">
        <v>43446</v>
      </c>
      <c r="E35038" t="s">
        <v>2743</v>
      </c>
      <c r="F35038" t="s">
        <v>2915</v>
      </c>
      <c r="G35038">
        <v>0.19999999999999998</v>
      </c>
      <c r="H35038">
        <v>0.02</v>
      </c>
      <c r="I35038">
        <v>0.18</v>
      </c>
      <c r="J35038">
        <v>0</v>
      </c>
    </row>
    <row r="35039" spans="1:10" x14ac:dyDescent="0.3">
      <c r="A35039">
        <v>2018</v>
      </c>
      <c r="B35039">
        <v>12</v>
      </c>
      <c r="C35039">
        <v>12</v>
      </c>
      <c r="D35039" s="3">
        <v>43446</v>
      </c>
      <c r="E35039" t="s">
        <v>2743</v>
      </c>
      <c r="F35039" t="s">
        <v>2759</v>
      </c>
      <c r="G35039">
        <v>0.36</v>
      </c>
      <c r="H35039">
        <v>0.36</v>
      </c>
      <c r="I35039">
        <v>0</v>
      </c>
      <c r="J35039">
        <v>0</v>
      </c>
    </row>
    <row r="35040" spans="1:10" x14ac:dyDescent="0.3">
      <c r="A35040">
        <v>2018</v>
      </c>
      <c r="B35040">
        <v>12</v>
      </c>
      <c r="C35040">
        <v>12</v>
      </c>
      <c r="D35040" s="3">
        <v>43446</v>
      </c>
      <c r="E35040" t="s">
        <v>2743</v>
      </c>
      <c r="F35040" t="s">
        <v>2861</v>
      </c>
      <c r="G35040">
        <v>0.31</v>
      </c>
      <c r="H35040">
        <v>0</v>
      </c>
      <c r="I35040">
        <v>0.3</v>
      </c>
      <c r="J35040">
        <v>0.01</v>
      </c>
    </row>
    <row r="35041" spans="1:10" x14ac:dyDescent="0.3">
      <c r="A35041">
        <v>2018</v>
      </c>
      <c r="B35041">
        <v>12</v>
      </c>
      <c r="C35041">
        <v>12</v>
      </c>
      <c r="D35041" s="3">
        <v>43446</v>
      </c>
      <c r="E35041" t="s">
        <v>2743</v>
      </c>
      <c r="F35041" t="s">
        <v>2827</v>
      </c>
      <c r="G35041">
        <v>0.05</v>
      </c>
      <c r="H35041">
        <v>0.02</v>
      </c>
      <c r="I35041">
        <v>0.02</v>
      </c>
      <c r="J35041">
        <v>0.01</v>
      </c>
    </row>
    <row r="35042" spans="1:10" x14ac:dyDescent="0.3">
      <c r="A35042">
        <v>2018</v>
      </c>
      <c r="B35042">
        <v>12</v>
      </c>
      <c r="C35042">
        <v>12</v>
      </c>
      <c r="D35042" s="3">
        <v>43446</v>
      </c>
      <c r="E35042" t="s">
        <v>2745</v>
      </c>
      <c r="F35042" t="s">
        <v>2846</v>
      </c>
      <c r="G35042">
        <v>0.21000000000000002</v>
      </c>
      <c r="H35042">
        <v>0</v>
      </c>
      <c r="I35042">
        <v>0.21000000000000002</v>
      </c>
      <c r="J35042">
        <v>0</v>
      </c>
    </row>
    <row r="35043" spans="1:10" x14ac:dyDescent="0.3">
      <c r="A35043">
        <v>2018</v>
      </c>
      <c r="B35043">
        <v>12</v>
      </c>
      <c r="C35043">
        <v>12</v>
      </c>
      <c r="D35043" s="3">
        <v>43446</v>
      </c>
      <c r="E35043" t="s">
        <v>2745</v>
      </c>
      <c r="F35043" t="s">
        <v>2782</v>
      </c>
      <c r="G35043">
        <v>1.4999999999999999E-2</v>
      </c>
      <c r="H35043">
        <v>0</v>
      </c>
      <c r="I35043">
        <v>1.4999999999999999E-2</v>
      </c>
      <c r="J35043">
        <v>0</v>
      </c>
    </row>
    <row r="35044" spans="1:10" x14ac:dyDescent="0.3">
      <c r="A35044">
        <v>2018</v>
      </c>
      <c r="B35044">
        <v>12</v>
      </c>
      <c r="C35044">
        <v>12</v>
      </c>
      <c r="D35044" s="3">
        <v>43446</v>
      </c>
      <c r="E35044" t="s">
        <v>2745</v>
      </c>
      <c r="F35044" t="s">
        <v>2770</v>
      </c>
      <c r="G35044">
        <v>0.01</v>
      </c>
      <c r="H35044">
        <v>0</v>
      </c>
      <c r="I35044">
        <v>0</v>
      </c>
      <c r="J35044">
        <v>0.01</v>
      </c>
    </row>
    <row r="35045" spans="1:10" x14ac:dyDescent="0.3">
      <c r="A35045">
        <v>2018</v>
      </c>
      <c r="B35045">
        <v>12</v>
      </c>
      <c r="C35045">
        <v>12</v>
      </c>
      <c r="D35045" s="3">
        <v>43446</v>
      </c>
      <c r="E35045" t="s">
        <v>2745</v>
      </c>
      <c r="F35045" t="s">
        <v>2772</v>
      </c>
      <c r="G35045">
        <v>0.42000000000000004</v>
      </c>
      <c r="H35045">
        <v>0</v>
      </c>
      <c r="I35045">
        <v>0.42000000000000004</v>
      </c>
      <c r="J35045">
        <v>0</v>
      </c>
    </row>
    <row r="35046" spans="1:10" x14ac:dyDescent="0.3">
      <c r="A35046">
        <v>2018</v>
      </c>
      <c r="B35046">
        <v>12</v>
      </c>
      <c r="C35046">
        <v>12</v>
      </c>
      <c r="D35046" s="3">
        <v>43446</v>
      </c>
      <c r="E35046" t="s">
        <v>2745</v>
      </c>
      <c r="F35046" t="s">
        <v>2751</v>
      </c>
      <c r="G35046">
        <v>4</v>
      </c>
      <c r="H35046">
        <v>0</v>
      </c>
      <c r="I35046">
        <v>0</v>
      </c>
      <c r="J35046">
        <v>4</v>
      </c>
    </row>
    <row r="35047" spans="1:10" x14ac:dyDescent="0.3">
      <c r="A35047">
        <v>2018</v>
      </c>
      <c r="B35047">
        <v>12</v>
      </c>
      <c r="C35047">
        <v>12</v>
      </c>
      <c r="D35047" s="3">
        <v>43446</v>
      </c>
      <c r="E35047" t="s">
        <v>2745</v>
      </c>
      <c r="F35047" t="s">
        <v>2766</v>
      </c>
      <c r="G35047">
        <v>0.16000000000000003</v>
      </c>
      <c r="H35047">
        <v>0</v>
      </c>
      <c r="I35047">
        <v>0.16000000000000003</v>
      </c>
      <c r="J35047">
        <v>0</v>
      </c>
    </row>
    <row r="35048" spans="1:10" x14ac:dyDescent="0.3">
      <c r="A35048">
        <v>2018</v>
      </c>
      <c r="B35048">
        <v>12</v>
      </c>
      <c r="C35048">
        <v>12</v>
      </c>
      <c r="D35048" s="3">
        <v>43446</v>
      </c>
      <c r="E35048" t="s">
        <v>2745</v>
      </c>
      <c r="G35048">
        <v>0.12000000000000001</v>
      </c>
      <c r="H35048">
        <v>0</v>
      </c>
      <c r="I35048">
        <v>0.12000000000000001</v>
      </c>
      <c r="J35048">
        <v>0</v>
      </c>
    </row>
    <row r="35049" spans="1:10" x14ac:dyDescent="0.3">
      <c r="A35049">
        <v>2018</v>
      </c>
      <c r="B35049">
        <v>12</v>
      </c>
      <c r="C35049">
        <v>12</v>
      </c>
      <c r="D35049" s="3">
        <v>43446</v>
      </c>
      <c r="E35049" t="s">
        <v>2866</v>
      </c>
      <c r="F35049" t="s">
        <v>2913</v>
      </c>
      <c r="G35049">
        <v>1</v>
      </c>
      <c r="H35049">
        <v>0</v>
      </c>
      <c r="I35049">
        <v>0</v>
      </c>
      <c r="J35049">
        <v>1</v>
      </c>
    </row>
    <row r="35050" spans="1:10" x14ac:dyDescent="0.3">
      <c r="A35050">
        <v>2018</v>
      </c>
      <c r="B35050">
        <v>12</v>
      </c>
      <c r="C35050">
        <v>12</v>
      </c>
      <c r="D35050" s="3">
        <v>43446</v>
      </c>
      <c r="E35050" t="s">
        <v>2741</v>
      </c>
      <c r="F35050" t="s">
        <v>2778</v>
      </c>
      <c r="G35050">
        <v>0.01</v>
      </c>
      <c r="H35050">
        <v>0</v>
      </c>
      <c r="I35050">
        <v>0.01</v>
      </c>
      <c r="J35050">
        <v>0</v>
      </c>
    </row>
    <row r="35051" spans="1:10" x14ac:dyDescent="0.3">
      <c r="A35051">
        <v>2018</v>
      </c>
      <c r="B35051">
        <v>12</v>
      </c>
      <c r="C35051">
        <v>12</v>
      </c>
      <c r="D35051" s="3">
        <v>43446</v>
      </c>
      <c r="E35051" t="s">
        <v>2741</v>
      </c>
      <c r="F35051" t="s">
        <v>2763</v>
      </c>
      <c r="G35051">
        <v>5.4</v>
      </c>
      <c r="H35051">
        <v>0</v>
      </c>
      <c r="I35051">
        <v>5.4</v>
      </c>
      <c r="J35051">
        <v>0</v>
      </c>
    </row>
    <row r="35052" spans="1:10" x14ac:dyDescent="0.3">
      <c r="A35052">
        <v>2018</v>
      </c>
      <c r="B35052">
        <v>12</v>
      </c>
      <c r="C35052">
        <v>12</v>
      </c>
      <c r="D35052" s="3">
        <v>43446</v>
      </c>
      <c r="E35052" t="s">
        <v>2741</v>
      </c>
      <c r="F35052" t="s">
        <v>2878</v>
      </c>
      <c r="G35052">
        <v>0.02</v>
      </c>
      <c r="H35052">
        <v>0</v>
      </c>
      <c r="I35052">
        <v>0.02</v>
      </c>
      <c r="J35052">
        <v>0</v>
      </c>
    </row>
    <row r="35053" spans="1:10" x14ac:dyDescent="0.3">
      <c r="A35053">
        <v>2018</v>
      </c>
      <c r="B35053">
        <v>12</v>
      </c>
      <c r="C35053">
        <v>12</v>
      </c>
      <c r="D35053" s="3">
        <v>43446</v>
      </c>
      <c r="E35053" t="s">
        <v>2741</v>
      </c>
      <c r="F35053" t="s">
        <v>2860</v>
      </c>
      <c r="G35053">
        <v>1.3</v>
      </c>
      <c r="H35053">
        <v>0.3</v>
      </c>
      <c r="I35053">
        <v>1</v>
      </c>
      <c r="J35053">
        <v>0</v>
      </c>
    </row>
    <row r="35054" spans="1:10" x14ac:dyDescent="0.3">
      <c r="A35054">
        <v>2018</v>
      </c>
      <c r="B35054">
        <v>12</v>
      </c>
      <c r="C35054">
        <v>12</v>
      </c>
      <c r="D35054" s="3">
        <v>43446</v>
      </c>
      <c r="E35054" t="s">
        <v>2741</v>
      </c>
      <c r="F35054" t="s">
        <v>2843</v>
      </c>
      <c r="G35054">
        <v>3.6</v>
      </c>
      <c r="H35054">
        <v>0</v>
      </c>
      <c r="I35054">
        <v>3.6</v>
      </c>
      <c r="J35054">
        <v>0</v>
      </c>
    </row>
    <row r="35055" spans="1:10" x14ac:dyDescent="0.3">
      <c r="A35055">
        <v>2018</v>
      </c>
      <c r="B35055">
        <v>12</v>
      </c>
      <c r="C35055">
        <v>12</v>
      </c>
      <c r="D35055" s="3">
        <v>43446</v>
      </c>
      <c r="E35055" t="s">
        <v>2741</v>
      </c>
      <c r="F35055" t="s">
        <v>2787</v>
      </c>
      <c r="G35055">
        <v>0.01</v>
      </c>
      <c r="H35055">
        <v>0</v>
      </c>
      <c r="I35055">
        <v>0.01</v>
      </c>
      <c r="J35055">
        <v>0</v>
      </c>
    </row>
    <row r="35056" spans="1:10" x14ac:dyDescent="0.3">
      <c r="A35056">
        <v>2018</v>
      </c>
      <c r="B35056">
        <v>12</v>
      </c>
      <c r="C35056">
        <v>12</v>
      </c>
      <c r="D35056" s="3">
        <v>43446</v>
      </c>
      <c r="E35056" t="s">
        <v>2749</v>
      </c>
      <c r="F35056" t="s">
        <v>2826</v>
      </c>
      <c r="G35056">
        <v>15</v>
      </c>
      <c r="H35056">
        <v>0</v>
      </c>
      <c r="I35056">
        <v>15</v>
      </c>
      <c r="J35056">
        <v>0</v>
      </c>
    </row>
    <row r="35057" spans="1:10" x14ac:dyDescent="0.3">
      <c r="A35057">
        <v>2018</v>
      </c>
      <c r="B35057">
        <v>12</v>
      </c>
      <c r="C35057">
        <v>12</v>
      </c>
      <c r="D35057" s="3">
        <v>43446</v>
      </c>
      <c r="E35057" t="s">
        <v>2749</v>
      </c>
      <c r="F35057" t="s">
        <v>2768</v>
      </c>
      <c r="G35057">
        <v>6.3</v>
      </c>
      <c r="H35057">
        <v>1</v>
      </c>
      <c r="I35057">
        <v>5.3</v>
      </c>
      <c r="J35057">
        <v>0</v>
      </c>
    </row>
    <row r="35058" spans="1:10" x14ac:dyDescent="0.3">
      <c r="A35058">
        <v>2018</v>
      </c>
      <c r="B35058">
        <v>12</v>
      </c>
      <c r="C35058">
        <v>12</v>
      </c>
      <c r="D35058" s="3">
        <v>43446</v>
      </c>
      <c r="E35058" t="s">
        <v>2749</v>
      </c>
      <c r="F35058" t="s">
        <v>2854</v>
      </c>
      <c r="G35058">
        <v>0.7</v>
      </c>
      <c r="H35058">
        <v>0</v>
      </c>
      <c r="I35058">
        <v>0.7</v>
      </c>
      <c r="J35058">
        <v>0</v>
      </c>
    </row>
    <row r="35059" spans="1:10" x14ac:dyDescent="0.3">
      <c r="A35059">
        <v>2018</v>
      </c>
      <c r="B35059">
        <v>12</v>
      </c>
      <c r="C35059">
        <v>12</v>
      </c>
      <c r="D35059" s="3">
        <v>43446</v>
      </c>
      <c r="E35059" t="s">
        <v>2754</v>
      </c>
      <c r="F35059" t="s">
        <v>2809</v>
      </c>
      <c r="G35059">
        <v>15.8</v>
      </c>
      <c r="H35059">
        <v>0</v>
      </c>
      <c r="I35059">
        <v>15.8</v>
      </c>
      <c r="J35059">
        <v>0</v>
      </c>
    </row>
    <row r="35060" spans="1:10" x14ac:dyDescent="0.3">
      <c r="A35060">
        <v>2018</v>
      </c>
      <c r="B35060">
        <v>12</v>
      </c>
      <c r="C35060">
        <v>12</v>
      </c>
      <c r="D35060" s="3">
        <v>43446</v>
      </c>
      <c r="E35060" t="s">
        <v>2752</v>
      </c>
      <c r="F35060" t="s">
        <v>2881</v>
      </c>
      <c r="G35060">
        <v>0.30000000000000004</v>
      </c>
      <c r="H35060">
        <v>7.0000000000000007E-2</v>
      </c>
      <c r="I35060">
        <v>0.23000000000000004</v>
      </c>
      <c r="J35060">
        <v>0</v>
      </c>
    </row>
    <row r="35061" spans="1:10" x14ac:dyDescent="0.3">
      <c r="A35061">
        <v>2018</v>
      </c>
      <c r="B35061">
        <v>12</v>
      </c>
      <c r="C35061">
        <v>12</v>
      </c>
      <c r="D35061" s="3">
        <v>43446</v>
      </c>
      <c r="E35061" t="s">
        <v>2752</v>
      </c>
      <c r="F35061" t="s">
        <v>2815</v>
      </c>
      <c r="G35061">
        <v>0.04</v>
      </c>
      <c r="H35061">
        <v>0.01</v>
      </c>
      <c r="I35061">
        <v>0.03</v>
      </c>
      <c r="J35061">
        <v>0</v>
      </c>
    </row>
    <row r="35062" spans="1:10" x14ac:dyDescent="0.3">
      <c r="A35062">
        <v>2018</v>
      </c>
      <c r="B35062">
        <v>12</v>
      </c>
      <c r="C35062">
        <v>12</v>
      </c>
      <c r="D35062" s="3">
        <v>43446</v>
      </c>
      <c r="E35062" t="s">
        <v>2752</v>
      </c>
      <c r="F35062" t="s">
        <v>2993</v>
      </c>
      <c r="G35062">
        <v>1.1000000000000001</v>
      </c>
      <c r="H35062">
        <v>1.1000000000000001</v>
      </c>
      <c r="I35062">
        <v>0</v>
      </c>
      <c r="J35062">
        <v>0</v>
      </c>
    </row>
    <row r="35063" spans="1:10" x14ac:dyDescent="0.3">
      <c r="A35063">
        <v>2018</v>
      </c>
      <c r="B35063">
        <v>12</v>
      </c>
      <c r="C35063">
        <v>12</v>
      </c>
      <c r="D35063" s="3">
        <v>43446</v>
      </c>
      <c r="E35063" t="s">
        <v>2752</v>
      </c>
      <c r="F35063" t="s">
        <v>2847</v>
      </c>
      <c r="G35063">
        <v>0.6</v>
      </c>
      <c r="H35063">
        <v>0</v>
      </c>
      <c r="I35063">
        <v>0.6</v>
      </c>
      <c r="J35063">
        <v>0</v>
      </c>
    </row>
    <row r="35064" spans="1:10" x14ac:dyDescent="0.3">
      <c r="A35064">
        <v>2018</v>
      </c>
      <c r="B35064">
        <v>12</v>
      </c>
      <c r="C35064">
        <v>12</v>
      </c>
      <c r="D35064" s="3">
        <v>43446</v>
      </c>
      <c r="E35064" t="s">
        <v>2752</v>
      </c>
      <c r="F35064" t="s">
        <v>2798</v>
      </c>
      <c r="G35064">
        <v>0.42000000000000004</v>
      </c>
      <c r="H35064">
        <v>0</v>
      </c>
      <c r="I35064">
        <v>0.42000000000000004</v>
      </c>
      <c r="J35064">
        <v>0</v>
      </c>
    </row>
    <row r="35065" spans="1:10" x14ac:dyDescent="0.3">
      <c r="A35065">
        <v>2018</v>
      </c>
      <c r="B35065">
        <v>12</v>
      </c>
      <c r="C35065">
        <v>12</v>
      </c>
      <c r="D35065" s="3">
        <v>43446</v>
      </c>
      <c r="E35065" t="s">
        <v>2752</v>
      </c>
      <c r="F35065" t="s">
        <v>2752</v>
      </c>
      <c r="G35065">
        <v>0.29000000000000004</v>
      </c>
      <c r="H35065">
        <v>0.15</v>
      </c>
      <c r="I35065">
        <v>0.14000000000000001</v>
      </c>
      <c r="J35065">
        <v>0</v>
      </c>
    </row>
    <row r="35066" spans="1:10" x14ac:dyDescent="0.3">
      <c r="A35066">
        <v>2018</v>
      </c>
      <c r="B35066">
        <v>12</v>
      </c>
      <c r="C35066">
        <v>12</v>
      </c>
      <c r="D35066" s="3">
        <v>43446</v>
      </c>
      <c r="E35066" t="s">
        <v>2752</v>
      </c>
      <c r="F35066" t="s">
        <v>2814</v>
      </c>
      <c r="G35066">
        <v>0.12</v>
      </c>
      <c r="H35066">
        <v>0</v>
      </c>
      <c r="I35066">
        <v>0.12</v>
      </c>
      <c r="J35066">
        <v>0</v>
      </c>
    </row>
    <row r="35067" spans="1:10" x14ac:dyDescent="0.3">
      <c r="A35067">
        <v>2018</v>
      </c>
      <c r="B35067">
        <v>12</v>
      </c>
      <c r="C35067">
        <v>12</v>
      </c>
      <c r="D35067" s="3">
        <v>43446</v>
      </c>
      <c r="E35067" t="s">
        <v>2752</v>
      </c>
      <c r="F35067" t="s">
        <v>2897</v>
      </c>
      <c r="G35067">
        <v>0.52</v>
      </c>
      <c r="H35067">
        <v>0.1</v>
      </c>
      <c r="I35067">
        <v>0.42000000000000004</v>
      </c>
      <c r="J35067">
        <v>0</v>
      </c>
    </row>
    <row r="35068" spans="1:10" x14ac:dyDescent="0.3">
      <c r="A35068">
        <v>2018</v>
      </c>
      <c r="B35068">
        <v>12</v>
      </c>
      <c r="C35068">
        <v>13</v>
      </c>
      <c r="D35068" s="3">
        <v>43447</v>
      </c>
      <c r="E35068" t="s">
        <v>2743</v>
      </c>
      <c r="F35068" t="s">
        <v>2999</v>
      </c>
      <c r="G35068">
        <v>0.05</v>
      </c>
      <c r="H35068">
        <v>0</v>
      </c>
      <c r="I35068">
        <v>0</v>
      </c>
      <c r="J35068">
        <v>0.05</v>
      </c>
    </row>
    <row r="35069" spans="1:10" x14ac:dyDescent="0.3">
      <c r="A35069">
        <v>2018</v>
      </c>
      <c r="B35069">
        <v>12</v>
      </c>
      <c r="C35069">
        <v>13</v>
      </c>
      <c r="D35069" s="3">
        <v>43447</v>
      </c>
      <c r="E35069" t="s">
        <v>2785</v>
      </c>
      <c r="F35069" t="s">
        <v>2786</v>
      </c>
      <c r="G35069">
        <v>0.01</v>
      </c>
      <c r="H35069">
        <v>0</v>
      </c>
      <c r="I35069">
        <v>0.01</v>
      </c>
      <c r="J35069">
        <v>0</v>
      </c>
    </row>
    <row r="35070" spans="1:10" x14ac:dyDescent="0.3">
      <c r="A35070">
        <v>2018</v>
      </c>
      <c r="B35070">
        <v>12</v>
      </c>
      <c r="C35070">
        <v>13</v>
      </c>
      <c r="D35070" s="3">
        <v>43447</v>
      </c>
      <c r="E35070" t="s">
        <v>2745</v>
      </c>
      <c r="F35070" t="s">
        <v>2782</v>
      </c>
      <c r="G35070">
        <v>0.01</v>
      </c>
      <c r="H35070">
        <v>0</v>
      </c>
      <c r="I35070">
        <v>0.01</v>
      </c>
      <c r="J35070">
        <v>0</v>
      </c>
    </row>
    <row r="35071" spans="1:10" x14ac:dyDescent="0.3">
      <c r="A35071">
        <v>2018</v>
      </c>
      <c r="B35071">
        <v>12</v>
      </c>
      <c r="C35071">
        <v>13</v>
      </c>
      <c r="D35071" s="3">
        <v>43447</v>
      </c>
      <c r="E35071" t="s">
        <v>2745</v>
      </c>
      <c r="F35071" t="s">
        <v>2760</v>
      </c>
      <c r="G35071">
        <v>0.9</v>
      </c>
      <c r="H35071">
        <v>0</v>
      </c>
      <c r="I35071">
        <v>0.9</v>
      </c>
      <c r="J35071">
        <v>0</v>
      </c>
    </row>
    <row r="35072" spans="1:10" x14ac:dyDescent="0.3">
      <c r="A35072">
        <v>2018</v>
      </c>
      <c r="B35072">
        <v>12</v>
      </c>
      <c r="C35072">
        <v>13</v>
      </c>
      <c r="D35072" s="3">
        <v>43447</v>
      </c>
      <c r="E35072" t="s">
        <v>2745</v>
      </c>
      <c r="G35072">
        <v>1.42</v>
      </c>
      <c r="H35072">
        <v>0</v>
      </c>
      <c r="I35072">
        <v>1.42</v>
      </c>
      <c r="J35072">
        <v>0</v>
      </c>
    </row>
    <row r="35073" spans="1:10" x14ac:dyDescent="0.3">
      <c r="A35073">
        <v>2018</v>
      </c>
      <c r="B35073">
        <v>12</v>
      </c>
      <c r="C35073">
        <v>13</v>
      </c>
      <c r="D35073" s="3">
        <v>43447</v>
      </c>
      <c r="E35073" t="s">
        <v>2741</v>
      </c>
      <c r="F35073" t="s">
        <v>2778</v>
      </c>
      <c r="G35073">
        <v>1.96</v>
      </c>
      <c r="H35073">
        <v>0.1</v>
      </c>
      <c r="I35073">
        <v>1.84</v>
      </c>
      <c r="J35073">
        <v>0.02</v>
      </c>
    </row>
    <row r="35074" spans="1:10" x14ac:dyDescent="0.3">
      <c r="A35074">
        <v>2018</v>
      </c>
      <c r="B35074">
        <v>12</v>
      </c>
      <c r="C35074">
        <v>13</v>
      </c>
      <c r="D35074" s="3">
        <v>43447</v>
      </c>
      <c r="E35074" t="s">
        <v>2741</v>
      </c>
      <c r="F35074" t="s">
        <v>2836</v>
      </c>
      <c r="G35074">
        <v>0.1</v>
      </c>
      <c r="H35074">
        <v>0</v>
      </c>
      <c r="I35074">
        <v>0.1</v>
      </c>
      <c r="J35074">
        <v>0</v>
      </c>
    </row>
    <row r="35075" spans="1:10" x14ac:dyDescent="0.3">
      <c r="A35075">
        <v>2018</v>
      </c>
      <c r="B35075">
        <v>12</v>
      </c>
      <c r="C35075">
        <v>13</v>
      </c>
      <c r="D35075" s="3">
        <v>43447</v>
      </c>
      <c r="E35075" t="s">
        <v>2741</v>
      </c>
      <c r="F35075" t="s">
        <v>2878</v>
      </c>
      <c r="G35075">
        <v>0.2</v>
      </c>
      <c r="H35075">
        <v>0</v>
      </c>
      <c r="I35075">
        <v>0.2</v>
      </c>
      <c r="J35075">
        <v>0</v>
      </c>
    </row>
    <row r="35076" spans="1:10" x14ac:dyDescent="0.3">
      <c r="A35076">
        <v>2018</v>
      </c>
      <c r="B35076">
        <v>12</v>
      </c>
      <c r="C35076">
        <v>13</v>
      </c>
      <c r="D35076" s="3">
        <v>43447</v>
      </c>
      <c r="E35076" t="s">
        <v>2741</v>
      </c>
      <c r="F35076" t="s">
        <v>2769</v>
      </c>
      <c r="G35076">
        <v>0.02</v>
      </c>
      <c r="H35076">
        <v>0</v>
      </c>
      <c r="I35076">
        <v>0.02</v>
      </c>
      <c r="J35076">
        <v>0</v>
      </c>
    </row>
    <row r="35077" spans="1:10" x14ac:dyDescent="0.3">
      <c r="A35077">
        <v>2018</v>
      </c>
      <c r="B35077">
        <v>12</v>
      </c>
      <c r="C35077">
        <v>13</v>
      </c>
      <c r="D35077" s="3">
        <v>43447</v>
      </c>
      <c r="E35077" t="s">
        <v>2741</v>
      </c>
      <c r="F35077" t="s">
        <v>2911</v>
      </c>
      <c r="G35077">
        <v>1.8</v>
      </c>
      <c r="H35077">
        <v>0</v>
      </c>
      <c r="I35077">
        <v>1.8</v>
      </c>
      <c r="J35077">
        <v>0</v>
      </c>
    </row>
    <row r="35078" spans="1:10" x14ac:dyDescent="0.3">
      <c r="A35078">
        <v>2018</v>
      </c>
      <c r="B35078">
        <v>12</v>
      </c>
      <c r="C35078">
        <v>13</v>
      </c>
      <c r="D35078" s="3">
        <v>43447</v>
      </c>
      <c r="E35078" t="s">
        <v>2749</v>
      </c>
      <c r="F35078" t="s">
        <v>2768</v>
      </c>
      <c r="G35078">
        <v>6</v>
      </c>
      <c r="H35078">
        <v>0</v>
      </c>
      <c r="I35078">
        <v>6</v>
      </c>
      <c r="J35078">
        <v>0</v>
      </c>
    </row>
    <row r="35079" spans="1:10" x14ac:dyDescent="0.3">
      <c r="A35079">
        <v>2018</v>
      </c>
      <c r="B35079">
        <v>12</v>
      </c>
      <c r="C35079">
        <v>13</v>
      </c>
      <c r="D35079" s="3">
        <v>43447</v>
      </c>
      <c r="E35079" t="s">
        <v>2754</v>
      </c>
      <c r="F35079" t="s">
        <v>2819</v>
      </c>
      <c r="G35079">
        <v>0.2</v>
      </c>
      <c r="H35079">
        <v>0</v>
      </c>
      <c r="I35079">
        <v>0.2</v>
      </c>
      <c r="J35079">
        <v>0</v>
      </c>
    </row>
    <row r="35080" spans="1:10" x14ac:dyDescent="0.3">
      <c r="A35080">
        <v>2018</v>
      </c>
      <c r="B35080">
        <v>12</v>
      </c>
      <c r="C35080">
        <v>13</v>
      </c>
      <c r="D35080" s="3">
        <v>43447</v>
      </c>
      <c r="E35080" t="s">
        <v>2752</v>
      </c>
      <c r="F35080" t="s">
        <v>2993</v>
      </c>
      <c r="G35080">
        <v>13.299999999999999</v>
      </c>
      <c r="H35080">
        <v>5.0999999999999996</v>
      </c>
      <c r="I35080">
        <v>8.1999999999999993</v>
      </c>
      <c r="J35080">
        <v>0</v>
      </c>
    </row>
    <row r="35081" spans="1:10" x14ac:dyDescent="0.3">
      <c r="A35081">
        <v>2018</v>
      </c>
      <c r="B35081">
        <v>12</v>
      </c>
      <c r="C35081">
        <v>13</v>
      </c>
      <c r="D35081" s="3">
        <v>43447</v>
      </c>
      <c r="E35081" t="s">
        <v>2752</v>
      </c>
      <c r="F35081" t="s">
        <v>2847</v>
      </c>
      <c r="G35081">
        <v>0.1</v>
      </c>
      <c r="H35081">
        <v>0</v>
      </c>
      <c r="I35081">
        <v>0.1</v>
      </c>
      <c r="J35081">
        <v>0</v>
      </c>
    </row>
    <row r="35082" spans="1:10" x14ac:dyDescent="0.3">
      <c r="A35082">
        <v>2018</v>
      </c>
      <c r="B35082">
        <v>12</v>
      </c>
      <c r="C35082">
        <v>13</v>
      </c>
      <c r="D35082" s="3">
        <v>43447</v>
      </c>
      <c r="E35082" t="s">
        <v>2752</v>
      </c>
      <c r="F35082" t="s">
        <v>2798</v>
      </c>
      <c r="G35082">
        <v>0.12</v>
      </c>
      <c r="H35082">
        <v>0</v>
      </c>
      <c r="I35082">
        <v>0.12</v>
      </c>
      <c r="J35082">
        <v>0</v>
      </c>
    </row>
    <row r="35083" spans="1:10" x14ac:dyDescent="0.3">
      <c r="A35083">
        <v>2018</v>
      </c>
      <c r="B35083">
        <v>12</v>
      </c>
      <c r="C35083">
        <v>13</v>
      </c>
      <c r="D35083" s="3">
        <v>43447</v>
      </c>
      <c r="E35083" t="s">
        <v>2752</v>
      </c>
      <c r="F35083" t="s">
        <v>2864</v>
      </c>
      <c r="G35083">
        <v>0.01</v>
      </c>
      <c r="H35083">
        <v>0</v>
      </c>
      <c r="I35083">
        <v>0.01</v>
      </c>
      <c r="J35083">
        <v>0</v>
      </c>
    </row>
    <row r="35084" spans="1:10" x14ac:dyDescent="0.3">
      <c r="A35084">
        <v>2018</v>
      </c>
      <c r="B35084">
        <v>12</v>
      </c>
      <c r="C35084">
        <v>13</v>
      </c>
      <c r="D35084" s="3">
        <v>43447</v>
      </c>
      <c r="E35084" t="s">
        <v>2752</v>
      </c>
      <c r="F35084" t="s">
        <v>2752</v>
      </c>
      <c r="G35084">
        <v>0.2</v>
      </c>
      <c r="H35084">
        <v>0.13</v>
      </c>
      <c r="I35084">
        <v>0.06</v>
      </c>
      <c r="J35084">
        <v>0.01</v>
      </c>
    </row>
    <row r="35085" spans="1:10" x14ac:dyDescent="0.3">
      <c r="A35085">
        <v>2018</v>
      </c>
      <c r="B35085">
        <v>12</v>
      </c>
      <c r="C35085">
        <v>13</v>
      </c>
      <c r="D35085" s="3">
        <v>43447</v>
      </c>
      <c r="E35085" t="s">
        <v>2752</v>
      </c>
      <c r="F35085" t="s">
        <v>2814</v>
      </c>
      <c r="G35085">
        <v>0.32</v>
      </c>
      <c r="H35085">
        <v>0</v>
      </c>
      <c r="I35085">
        <v>0.32</v>
      </c>
      <c r="J35085">
        <v>0</v>
      </c>
    </row>
    <row r="35086" spans="1:10" x14ac:dyDescent="0.3">
      <c r="A35086">
        <v>2018</v>
      </c>
      <c r="B35086">
        <v>12</v>
      </c>
      <c r="C35086">
        <v>13</v>
      </c>
      <c r="D35086" s="3">
        <v>43447</v>
      </c>
      <c r="E35086" t="s">
        <v>2752</v>
      </c>
      <c r="F35086" t="s">
        <v>2790</v>
      </c>
      <c r="G35086">
        <v>0.77999999999999992</v>
      </c>
      <c r="H35086">
        <v>0</v>
      </c>
      <c r="I35086">
        <v>0.77999999999999992</v>
      </c>
      <c r="J35086">
        <v>0</v>
      </c>
    </row>
    <row r="35087" spans="1:10" x14ac:dyDescent="0.3">
      <c r="A35087">
        <v>2018</v>
      </c>
      <c r="B35087">
        <v>12</v>
      </c>
      <c r="C35087">
        <v>14</v>
      </c>
      <c r="D35087" s="3">
        <v>43448</v>
      </c>
      <c r="E35087" t="s">
        <v>2743</v>
      </c>
      <c r="F35087" t="s">
        <v>3016</v>
      </c>
      <c r="G35087">
        <v>0.57999999999999996</v>
      </c>
      <c r="H35087">
        <v>0</v>
      </c>
      <c r="I35087">
        <v>0</v>
      </c>
      <c r="J35087">
        <v>0.57999999999999996</v>
      </c>
    </row>
    <row r="35088" spans="1:10" x14ac:dyDescent="0.3">
      <c r="A35088">
        <v>2018</v>
      </c>
      <c r="B35088">
        <v>12</v>
      </c>
      <c r="C35088">
        <v>14</v>
      </c>
      <c r="D35088" s="3">
        <v>43448</v>
      </c>
      <c r="E35088" t="s">
        <v>2785</v>
      </c>
      <c r="F35088" t="s">
        <v>2786</v>
      </c>
      <c r="G35088">
        <v>9.9999999999999985E-3</v>
      </c>
      <c r="H35088">
        <v>1E-3</v>
      </c>
      <c r="I35088">
        <v>8.9999999999999993E-3</v>
      </c>
      <c r="J35088">
        <v>0</v>
      </c>
    </row>
    <row r="35089" spans="1:10" x14ac:dyDescent="0.3">
      <c r="A35089">
        <v>2018</v>
      </c>
      <c r="B35089">
        <v>12</v>
      </c>
      <c r="C35089">
        <v>14</v>
      </c>
      <c r="D35089" s="3">
        <v>43448</v>
      </c>
      <c r="E35089" t="s">
        <v>2745</v>
      </c>
      <c r="F35089" t="s">
        <v>2777</v>
      </c>
      <c r="G35089">
        <v>0.01</v>
      </c>
      <c r="H35089">
        <v>0</v>
      </c>
      <c r="I35089">
        <v>0.01</v>
      </c>
      <c r="J35089">
        <v>0</v>
      </c>
    </row>
    <row r="35090" spans="1:10" x14ac:dyDescent="0.3">
      <c r="A35090">
        <v>2018</v>
      </c>
      <c r="B35090">
        <v>12</v>
      </c>
      <c r="C35090">
        <v>14</v>
      </c>
      <c r="D35090" s="3">
        <v>43448</v>
      </c>
      <c r="E35090" t="s">
        <v>2773</v>
      </c>
      <c r="F35090" t="s">
        <v>2948</v>
      </c>
      <c r="G35090">
        <v>0.01</v>
      </c>
      <c r="H35090">
        <v>0</v>
      </c>
      <c r="I35090">
        <v>0</v>
      </c>
      <c r="J35090">
        <v>0.01</v>
      </c>
    </row>
    <row r="35091" spans="1:10" x14ac:dyDescent="0.3">
      <c r="A35091">
        <v>2018</v>
      </c>
      <c r="B35091">
        <v>12</v>
      </c>
      <c r="C35091">
        <v>14</v>
      </c>
      <c r="D35091" s="3">
        <v>43448</v>
      </c>
      <c r="E35091" t="s">
        <v>2741</v>
      </c>
      <c r="F35091" t="s">
        <v>2836</v>
      </c>
      <c r="G35091">
        <v>0.02</v>
      </c>
      <c r="H35091">
        <v>0</v>
      </c>
      <c r="I35091">
        <v>0.02</v>
      </c>
      <c r="J35091">
        <v>0</v>
      </c>
    </row>
    <row r="35092" spans="1:10" x14ac:dyDescent="0.3">
      <c r="A35092">
        <v>2018</v>
      </c>
      <c r="B35092">
        <v>12</v>
      </c>
      <c r="C35092">
        <v>14</v>
      </c>
      <c r="D35092" s="3">
        <v>43448</v>
      </c>
      <c r="E35092" t="s">
        <v>2741</v>
      </c>
      <c r="F35092" t="s">
        <v>2889</v>
      </c>
      <c r="G35092">
        <v>0.12000000000000001</v>
      </c>
      <c r="H35092">
        <v>0</v>
      </c>
      <c r="I35092">
        <v>0.12000000000000001</v>
      </c>
      <c r="J35092">
        <v>0</v>
      </c>
    </row>
    <row r="35093" spans="1:10" x14ac:dyDescent="0.3">
      <c r="A35093">
        <v>2018</v>
      </c>
      <c r="B35093">
        <v>12</v>
      </c>
      <c r="C35093">
        <v>14</v>
      </c>
      <c r="D35093" s="3">
        <v>43448</v>
      </c>
      <c r="E35093" t="s">
        <v>2741</v>
      </c>
      <c r="F35093" t="s">
        <v>2769</v>
      </c>
      <c r="G35093">
        <v>0.52</v>
      </c>
      <c r="H35093">
        <v>0</v>
      </c>
      <c r="I35093">
        <v>0.52</v>
      </c>
      <c r="J35093">
        <v>0</v>
      </c>
    </row>
    <row r="35094" spans="1:10" x14ac:dyDescent="0.3">
      <c r="A35094">
        <v>2018</v>
      </c>
      <c r="B35094">
        <v>12</v>
      </c>
      <c r="C35094">
        <v>14</v>
      </c>
      <c r="D35094" s="3">
        <v>43448</v>
      </c>
      <c r="E35094" t="s">
        <v>2749</v>
      </c>
      <c r="F35094" t="s">
        <v>2800</v>
      </c>
      <c r="G35094">
        <v>0.3</v>
      </c>
      <c r="H35094">
        <v>0</v>
      </c>
      <c r="I35094">
        <v>0.3</v>
      </c>
      <c r="J35094">
        <v>0</v>
      </c>
    </row>
    <row r="35095" spans="1:10" x14ac:dyDescent="0.3">
      <c r="A35095">
        <v>2018</v>
      </c>
      <c r="B35095">
        <v>12</v>
      </c>
      <c r="C35095">
        <v>14</v>
      </c>
      <c r="D35095" s="3">
        <v>43448</v>
      </c>
      <c r="E35095" t="s">
        <v>2749</v>
      </c>
      <c r="F35095" t="s">
        <v>2768</v>
      </c>
      <c r="G35095">
        <v>0.02</v>
      </c>
      <c r="H35095">
        <v>0</v>
      </c>
      <c r="I35095">
        <v>0.02</v>
      </c>
      <c r="J35095">
        <v>0</v>
      </c>
    </row>
    <row r="35096" spans="1:10" x14ac:dyDescent="0.3">
      <c r="A35096">
        <v>2018</v>
      </c>
      <c r="B35096">
        <v>12</v>
      </c>
      <c r="C35096">
        <v>14</v>
      </c>
      <c r="D35096" s="3">
        <v>43448</v>
      </c>
      <c r="E35096" t="s">
        <v>2749</v>
      </c>
      <c r="F35096" t="s">
        <v>2849</v>
      </c>
      <c r="G35096">
        <v>0.01</v>
      </c>
      <c r="H35096">
        <v>0</v>
      </c>
      <c r="I35096">
        <v>0.01</v>
      </c>
      <c r="J35096">
        <v>0</v>
      </c>
    </row>
    <row r="35097" spans="1:10" x14ac:dyDescent="0.3">
      <c r="A35097">
        <v>2018</v>
      </c>
      <c r="B35097">
        <v>12</v>
      </c>
      <c r="C35097">
        <v>14</v>
      </c>
      <c r="D35097" s="3">
        <v>43448</v>
      </c>
      <c r="E35097" t="s">
        <v>2754</v>
      </c>
      <c r="F35097" t="s">
        <v>2819</v>
      </c>
      <c r="G35097">
        <v>1</v>
      </c>
      <c r="H35097">
        <v>0</v>
      </c>
      <c r="I35097">
        <v>1</v>
      </c>
      <c r="J35097">
        <v>0</v>
      </c>
    </row>
    <row r="35098" spans="1:10" x14ac:dyDescent="0.3">
      <c r="A35098">
        <v>2018</v>
      </c>
      <c r="B35098">
        <v>12</v>
      </c>
      <c r="C35098">
        <v>14</v>
      </c>
      <c r="D35098" s="3">
        <v>43448</v>
      </c>
      <c r="E35098" t="s">
        <v>2754</v>
      </c>
      <c r="F35098" t="s">
        <v>2886</v>
      </c>
      <c r="G35098">
        <v>1.6</v>
      </c>
      <c r="H35098">
        <v>0</v>
      </c>
      <c r="I35098">
        <v>1.6</v>
      </c>
      <c r="J35098">
        <v>0</v>
      </c>
    </row>
    <row r="35099" spans="1:10" x14ac:dyDescent="0.3">
      <c r="A35099">
        <v>2018</v>
      </c>
      <c r="B35099">
        <v>12</v>
      </c>
      <c r="C35099">
        <v>14</v>
      </c>
      <c r="D35099" s="3">
        <v>43448</v>
      </c>
      <c r="E35099" t="s">
        <v>2754</v>
      </c>
      <c r="F35099" t="s">
        <v>2779</v>
      </c>
      <c r="G35099">
        <v>0.8</v>
      </c>
      <c r="H35099">
        <v>0</v>
      </c>
      <c r="I35099">
        <v>0.8</v>
      </c>
      <c r="J35099">
        <v>0</v>
      </c>
    </row>
    <row r="35100" spans="1:10" x14ac:dyDescent="0.3">
      <c r="A35100">
        <v>2018</v>
      </c>
      <c r="B35100">
        <v>12</v>
      </c>
      <c r="C35100">
        <v>14</v>
      </c>
      <c r="D35100" s="3">
        <v>43448</v>
      </c>
      <c r="E35100" t="s">
        <v>2754</v>
      </c>
      <c r="F35100" t="s">
        <v>2850</v>
      </c>
      <c r="G35100">
        <v>1.5</v>
      </c>
      <c r="H35100">
        <v>0</v>
      </c>
      <c r="I35100">
        <v>1.5</v>
      </c>
      <c r="J35100">
        <v>0</v>
      </c>
    </row>
    <row r="35101" spans="1:10" x14ac:dyDescent="0.3">
      <c r="A35101">
        <v>2018</v>
      </c>
      <c r="B35101">
        <v>12</v>
      </c>
      <c r="C35101">
        <v>14</v>
      </c>
      <c r="D35101" s="3">
        <v>43448</v>
      </c>
      <c r="E35101" t="s">
        <v>2754</v>
      </c>
      <c r="F35101" t="s">
        <v>2789</v>
      </c>
      <c r="G35101">
        <v>0.5</v>
      </c>
      <c r="H35101">
        <v>0</v>
      </c>
      <c r="I35101">
        <v>0.5</v>
      </c>
      <c r="J35101">
        <v>0</v>
      </c>
    </row>
    <row r="35102" spans="1:10" x14ac:dyDescent="0.3">
      <c r="A35102">
        <v>2018</v>
      </c>
      <c r="B35102">
        <v>12</v>
      </c>
      <c r="C35102">
        <v>14</v>
      </c>
      <c r="D35102" s="3">
        <v>43448</v>
      </c>
      <c r="E35102" t="s">
        <v>2754</v>
      </c>
      <c r="F35102" t="s">
        <v>2791</v>
      </c>
      <c r="G35102">
        <v>52</v>
      </c>
      <c r="H35102">
        <v>0</v>
      </c>
      <c r="I35102">
        <v>5</v>
      </c>
      <c r="J35102">
        <v>47</v>
      </c>
    </row>
    <row r="35103" spans="1:10" x14ac:dyDescent="0.3">
      <c r="A35103">
        <v>2018</v>
      </c>
      <c r="B35103">
        <v>12</v>
      </c>
      <c r="C35103">
        <v>14</v>
      </c>
      <c r="D35103" s="3">
        <v>43448</v>
      </c>
      <c r="E35103" t="s">
        <v>2754</v>
      </c>
      <c r="F35103" t="s">
        <v>2873</v>
      </c>
      <c r="G35103">
        <v>1.5</v>
      </c>
      <c r="H35103">
        <v>0.2</v>
      </c>
      <c r="I35103">
        <v>1.3</v>
      </c>
      <c r="J35103">
        <v>0</v>
      </c>
    </row>
    <row r="35104" spans="1:10" x14ac:dyDescent="0.3">
      <c r="A35104">
        <v>2018</v>
      </c>
      <c r="B35104">
        <v>12</v>
      </c>
      <c r="C35104">
        <v>14</v>
      </c>
      <c r="D35104" s="3">
        <v>43448</v>
      </c>
      <c r="E35104" t="s">
        <v>2752</v>
      </c>
      <c r="F35104" t="s">
        <v>2881</v>
      </c>
      <c r="G35104">
        <v>0.03</v>
      </c>
      <c r="H35104">
        <v>0</v>
      </c>
      <c r="I35104">
        <v>0.03</v>
      </c>
      <c r="J35104">
        <v>0</v>
      </c>
    </row>
    <row r="35105" spans="1:10" x14ac:dyDescent="0.3">
      <c r="A35105">
        <v>2018</v>
      </c>
      <c r="B35105">
        <v>12</v>
      </c>
      <c r="C35105">
        <v>14</v>
      </c>
      <c r="D35105" s="3">
        <v>43448</v>
      </c>
      <c r="E35105" t="s">
        <v>2752</v>
      </c>
      <c r="F35105" t="s">
        <v>2757</v>
      </c>
      <c r="G35105">
        <v>1.1300000000000001</v>
      </c>
      <c r="H35105">
        <v>0</v>
      </c>
      <c r="I35105">
        <v>1.1300000000000001</v>
      </c>
      <c r="J35105">
        <v>0</v>
      </c>
    </row>
    <row r="35106" spans="1:10" x14ac:dyDescent="0.3">
      <c r="A35106">
        <v>2018</v>
      </c>
      <c r="B35106">
        <v>12</v>
      </c>
      <c r="C35106">
        <v>14</v>
      </c>
      <c r="D35106" s="3">
        <v>43448</v>
      </c>
      <c r="E35106" t="s">
        <v>2752</v>
      </c>
      <c r="F35106" t="s">
        <v>3008</v>
      </c>
      <c r="G35106">
        <v>0.3</v>
      </c>
      <c r="H35106">
        <v>0</v>
      </c>
      <c r="I35106">
        <v>0.3</v>
      </c>
      <c r="J35106">
        <v>0</v>
      </c>
    </row>
    <row r="35107" spans="1:10" x14ac:dyDescent="0.3">
      <c r="A35107">
        <v>2018</v>
      </c>
      <c r="B35107">
        <v>12</v>
      </c>
      <c r="C35107">
        <v>14</v>
      </c>
      <c r="D35107" s="3">
        <v>43448</v>
      </c>
      <c r="E35107" t="s">
        <v>2752</v>
      </c>
      <c r="F35107" t="s">
        <v>2752</v>
      </c>
      <c r="G35107">
        <v>0.28000000000000003</v>
      </c>
      <c r="H35107">
        <v>6.0000000000000005E-2</v>
      </c>
      <c r="I35107">
        <v>0.2</v>
      </c>
      <c r="J35107">
        <v>0.02</v>
      </c>
    </row>
    <row r="35108" spans="1:10" x14ac:dyDescent="0.3">
      <c r="A35108">
        <v>2018</v>
      </c>
      <c r="B35108">
        <v>12</v>
      </c>
      <c r="C35108">
        <v>14</v>
      </c>
      <c r="D35108" s="3">
        <v>43448</v>
      </c>
      <c r="E35108" t="s">
        <v>2752</v>
      </c>
      <c r="F35108" t="s">
        <v>2814</v>
      </c>
      <c r="G35108">
        <v>5.62</v>
      </c>
      <c r="H35108">
        <v>0.7</v>
      </c>
      <c r="I35108">
        <v>4.92</v>
      </c>
      <c r="J35108">
        <v>0</v>
      </c>
    </row>
    <row r="35109" spans="1:10" x14ac:dyDescent="0.3">
      <c r="A35109">
        <v>2018</v>
      </c>
      <c r="B35109">
        <v>12</v>
      </c>
      <c r="C35109">
        <v>14</v>
      </c>
      <c r="D35109" s="3">
        <v>43448</v>
      </c>
      <c r="E35109" t="s">
        <v>2752</v>
      </c>
      <c r="F35109" t="s">
        <v>2790</v>
      </c>
      <c r="G35109">
        <v>0.1</v>
      </c>
      <c r="H35109">
        <v>0</v>
      </c>
      <c r="I35109">
        <v>0.1</v>
      </c>
      <c r="J35109">
        <v>0</v>
      </c>
    </row>
    <row r="35110" spans="1:10" x14ac:dyDescent="0.3">
      <c r="A35110">
        <v>2018</v>
      </c>
      <c r="B35110">
        <v>12</v>
      </c>
      <c r="C35110">
        <v>15</v>
      </c>
      <c r="D35110" s="3">
        <v>43449</v>
      </c>
      <c r="E35110" t="s">
        <v>2743</v>
      </c>
      <c r="F35110" t="s">
        <v>2861</v>
      </c>
      <c r="G35110">
        <v>0.02</v>
      </c>
      <c r="H35110">
        <v>0</v>
      </c>
      <c r="I35110">
        <v>0.01</v>
      </c>
      <c r="J35110">
        <v>0.01</v>
      </c>
    </row>
    <row r="35111" spans="1:10" x14ac:dyDescent="0.3">
      <c r="A35111">
        <v>2018</v>
      </c>
      <c r="B35111">
        <v>12</v>
      </c>
      <c r="C35111">
        <v>15</v>
      </c>
      <c r="D35111" s="3">
        <v>43449</v>
      </c>
      <c r="E35111" t="s">
        <v>2743</v>
      </c>
      <c r="F35111" t="s">
        <v>2827</v>
      </c>
      <c r="G35111">
        <v>1</v>
      </c>
      <c r="H35111">
        <v>0</v>
      </c>
      <c r="I35111">
        <v>1</v>
      </c>
      <c r="J35111">
        <v>0</v>
      </c>
    </row>
    <row r="35112" spans="1:10" x14ac:dyDescent="0.3">
      <c r="A35112">
        <v>2018</v>
      </c>
      <c r="B35112">
        <v>12</v>
      </c>
      <c r="C35112">
        <v>15</v>
      </c>
      <c r="D35112" s="3">
        <v>43449</v>
      </c>
      <c r="E35112" t="s">
        <v>2743</v>
      </c>
      <c r="F35112" t="s">
        <v>2999</v>
      </c>
      <c r="G35112">
        <v>0.01</v>
      </c>
      <c r="H35112">
        <v>0</v>
      </c>
      <c r="I35112">
        <v>0</v>
      </c>
      <c r="J35112">
        <v>0.01</v>
      </c>
    </row>
    <row r="35113" spans="1:10" x14ac:dyDescent="0.3">
      <c r="A35113">
        <v>2018</v>
      </c>
      <c r="B35113">
        <v>12</v>
      </c>
      <c r="C35113">
        <v>15</v>
      </c>
      <c r="D35113" s="3">
        <v>43449</v>
      </c>
      <c r="E35113" t="s">
        <v>2743</v>
      </c>
      <c r="F35113" t="s">
        <v>2955</v>
      </c>
      <c r="G35113">
        <v>6.62</v>
      </c>
      <c r="H35113">
        <v>0</v>
      </c>
      <c r="I35113">
        <v>1.62</v>
      </c>
      <c r="J35113">
        <v>5</v>
      </c>
    </row>
    <row r="35114" spans="1:10" x14ac:dyDescent="0.3">
      <c r="A35114">
        <v>2018</v>
      </c>
      <c r="B35114">
        <v>12</v>
      </c>
      <c r="C35114">
        <v>15</v>
      </c>
      <c r="D35114" s="3">
        <v>43449</v>
      </c>
      <c r="E35114" t="s">
        <v>2745</v>
      </c>
      <c r="F35114" t="s">
        <v>2777</v>
      </c>
      <c r="G35114">
        <v>0.13</v>
      </c>
      <c r="H35114">
        <v>0</v>
      </c>
      <c r="I35114">
        <v>0.13</v>
      </c>
      <c r="J35114">
        <v>0</v>
      </c>
    </row>
    <row r="35115" spans="1:10" x14ac:dyDescent="0.3">
      <c r="A35115">
        <v>2018</v>
      </c>
      <c r="B35115">
        <v>12</v>
      </c>
      <c r="C35115">
        <v>15</v>
      </c>
      <c r="D35115" s="3">
        <v>43449</v>
      </c>
      <c r="E35115" t="s">
        <v>2745</v>
      </c>
      <c r="F35115" t="s">
        <v>2761</v>
      </c>
      <c r="G35115">
        <v>0.17</v>
      </c>
      <c r="H35115">
        <v>0</v>
      </c>
      <c r="I35115">
        <v>0.17</v>
      </c>
      <c r="J35115">
        <v>0</v>
      </c>
    </row>
    <row r="35116" spans="1:10" x14ac:dyDescent="0.3">
      <c r="A35116">
        <v>2018</v>
      </c>
      <c r="B35116">
        <v>12</v>
      </c>
      <c r="C35116">
        <v>15</v>
      </c>
      <c r="D35116" s="3">
        <v>43449</v>
      </c>
      <c r="E35116" t="s">
        <v>2745</v>
      </c>
      <c r="F35116" t="s">
        <v>2824</v>
      </c>
      <c r="G35116">
        <v>0.2</v>
      </c>
      <c r="H35116">
        <v>0</v>
      </c>
      <c r="I35116">
        <v>0.2</v>
      </c>
      <c r="J35116">
        <v>0</v>
      </c>
    </row>
    <row r="35117" spans="1:10" x14ac:dyDescent="0.3">
      <c r="A35117">
        <v>2018</v>
      </c>
      <c r="B35117">
        <v>12</v>
      </c>
      <c r="C35117">
        <v>15</v>
      </c>
      <c r="D35117" s="3">
        <v>43449</v>
      </c>
      <c r="E35117" t="s">
        <v>2745</v>
      </c>
      <c r="G35117">
        <v>0.9</v>
      </c>
      <c r="H35117">
        <v>0</v>
      </c>
      <c r="I35117">
        <v>0.9</v>
      </c>
      <c r="J35117">
        <v>0</v>
      </c>
    </row>
    <row r="35118" spans="1:10" x14ac:dyDescent="0.3">
      <c r="A35118">
        <v>2018</v>
      </c>
      <c r="B35118">
        <v>12</v>
      </c>
      <c r="C35118">
        <v>15</v>
      </c>
      <c r="D35118" s="3">
        <v>43449</v>
      </c>
      <c r="E35118" t="s">
        <v>2741</v>
      </c>
      <c r="F35118" t="s">
        <v>2778</v>
      </c>
      <c r="G35118">
        <v>17.5</v>
      </c>
      <c r="H35118">
        <v>0</v>
      </c>
      <c r="I35118">
        <v>17.5</v>
      </c>
      <c r="J35118">
        <v>0</v>
      </c>
    </row>
    <row r="35119" spans="1:10" x14ac:dyDescent="0.3">
      <c r="A35119">
        <v>2018</v>
      </c>
      <c r="B35119">
        <v>12</v>
      </c>
      <c r="C35119">
        <v>15</v>
      </c>
      <c r="D35119" s="3">
        <v>43449</v>
      </c>
      <c r="E35119" t="s">
        <v>2741</v>
      </c>
      <c r="F35119" t="s">
        <v>2924</v>
      </c>
      <c r="G35119">
        <v>0.1</v>
      </c>
      <c r="H35119">
        <v>0</v>
      </c>
      <c r="I35119">
        <v>0.1</v>
      </c>
      <c r="J35119">
        <v>0</v>
      </c>
    </row>
    <row r="35120" spans="1:10" x14ac:dyDescent="0.3">
      <c r="A35120">
        <v>2018</v>
      </c>
      <c r="B35120">
        <v>12</v>
      </c>
      <c r="C35120">
        <v>15</v>
      </c>
      <c r="D35120" s="3">
        <v>43449</v>
      </c>
      <c r="E35120" t="s">
        <v>2741</v>
      </c>
      <c r="F35120" t="s">
        <v>2741</v>
      </c>
      <c r="G35120">
        <v>0.3</v>
      </c>
      <c r="H35120">
        <v>0</v>
      </c>
      <c r="I35120">
        <v>0.3</v>
      </c>
      <c r="J35120">
        <v>0</v>
      </c>
    </row>
    <row r="35121" spans="1:10" x14ac:dyDescent="0.3">
      <c r="A35121">
        <v>2018</v>
      </c>
      <c r="B35121">
        <v>12</v>
      </c>
      <c r="C35121">
        <v>15</v>
      </c>
      <c r="D35121" s="3">
        <v>43449</v>
      </c>
      <c r="E35121" t="s">
        <v>2741</v>
      </c>
      <c r="F35121" t="s">
        <v>2787</v>
      </c>
      <c r="G35121">
        <v>0.3</v>
      </c>
      <c r="H35121">
        <v>0</v>
      </c>
      <c r="I35121">
        <v>0.3</v>
      </c>
      <c r="J35121">
        <v>0</v>
      </c>
    </row>
    <row r="35122" spans="1:10" x14ac:dyDescent="0.3">
      <c r="A35122">
        <v>2018</v>
      </c>
      <c r="B35122">
        <v>12</v>
      </c>
      <c r="C35122">
        <v>15</v>
      </c>
      <c r="D35122" s="3">
        <v>43449</v>
      </c>
      <c r="E35122" t="s">
        <v>2749</v>
      </c>
      <c r="F35122" t="s">
        <v>2849</v>
      </c>
      <c r="G35122">
        <v>0.6</v>
      </c>
      <c r="H35122">
        <v>0.3</v>
      </c>
      <c r="I35122">
        <v>0.3</v>
      </c>
      <c r="J35122">
        <v>0</v>
      </c>
    </row>
    <row r="35123" spans="1:10" x14ac:dyDescent="0.3">
      <c r="A35123">
        <v>2018</v>
      </c>
      <c r="B35123">
        <v>12</v>
      </c>
      <c r="C35123">
        <v>15</v>
      </c>
      <c r="D35123" s="3">
        <v>43449</v>
      </c>
      <c r="E35123" t="s">
        <v>2749</v>
      </c>
      <c r="F35123" t="s">
        <v>2750</v>
      </c>
      <c r="G35123">
        <v>1.1000000000000001</v>
      </c>
      <c r="H35123">
        <v>0</v>
      </c>
      <c r="I35123">
        <v>1.1000000000000001</v>
      </c>
      <c r="J35123">
        <v>0</v>
      </c>
    </row>
    <row r="35124" spans="1:10" x14ac:dyDescent="0.3">
      <c r="A35124">
        <v>2018</v>
      </c>
      <c r="B35124">
        <v>12</v>
      </c>
      <c r="C35124">
        <v>15</v>
      </c>
      <c r="D35124" s="3">
        <v>43449</v>
      </c>
      <c r="E35124" t="s">
        <v>2754</v>
      </c>
      <c r="F35124" t="s">
        <v>2941</v>
      </c>
      <c r="G35124">
        <v>0.8</v>
      </c>
      <c r="H35124">
        <v>0</v>
      </c>
      <c r="I35124">
        <v>0.8</v>
      </c>
      <c r="J35124">
        <v>0</v>
      </c>
    </row>
    <row r="35125" spans="1:10" x14ac:dyDescent="0.3">
      <c r="A35125">
        <v>2018</v>
      </c>
      <c r="B35125">
        <v>12</v>
      </c>
      <c r="C35125">
        <v>15</v>
      </c>
      <c r="D35125" s="3">
        <v>43449</v>
      </c>
      <c r="E35125" t="s">
        <v>2754</v>
      </c>
      <c r="F35125" t="s">
        <v>2880</v>
      </c>
      <c r="G35125">
        <v>1.3</v>
      </c>
      <c r="H35125">
        <v>1.2</v>
      </c>
      <c r="I35125">
        <v>0.1</v>
      </c>
      <c r="J35125">
        <v>0</v>
      </c>
    </row>
    <row r="35126" spans="1:10" x14ac:dyDescent="0.3">
      <c r="A35126">
        <v>2018</v>
      </c>
      <c r="B35126">
        <v>12</v>
      </c>
      <c r="C35126">
        <v>15</v>
      </c>
      <c r="D35126" s="3">
        <v>43449</v>
      </c>
      <c r="E35126" t="s">
        <v>2754</v>
      </c>
      <c r="F35126" t="s">
        <v>2755</v>
      </c>
      <c r="G35126">
        <v>2</v>
      </c>
      <c r="H35126">
        <v>0</v>
      </c>
      <c r="I35126">
        <v>0</v>
      </c>
      <c r="J35126">
        <v>2</v>
      </c>
    </row>
    <row r="35127" spans="1:10" x14ac:dyDescent="0.3">
      <c r="A35127">
        <v>2018</v>
      </c>
      <c r="B35127">
        <v>12</v>
      </c>
      <c r="C35127">
        <v>15</v>
      </c>
      <c r="D35127" s="3">
        <v>43449</v>
      </c>
      <c r="E35127" t="s">
        <v>2752</v>
      </c>
      <c r="F35127" t="s">
        <v>2887</v>
      </c>
      <c r="G35127">
        <v>2.2000000000000002</v>
      </c>
      <c r="H35127">
        <v>0</v>
      </c>
      <c r="I35127">
        <v>2.2000000000000002</v>
      </c>
      <c r="J35127">
        <v>0</v>
      </c>
    </row>
    <row r="35128" spans="1:10" x14ac:dyDescent="0.3">
      <c r="A35128">
        <v>2018</v>
      </c>
      <c r="B35128">
        <v>12</v>
      </c>
      <c r="C35128">
        <v>15</v>
      </c>
      <c r="D35128" s="3">
        <v>43449</v>
      </c>
      <c r="E35128" t="s">
        <v>2752</v>
      </c>
      <c r="F35128" t="s">
        <v>2847</v>
      </c>
      <c r="G35128">
        <v>0.4</v>
      </c>
      <c r="H35128">
        <v>0</v>
      </c>
      <c r="I35128">
        <v>0.4</v>
      </c>
      <c r="J35128">
        <v>0</v>
      </c>
    </row>
    <row r="35129" spans="1:10" x14ac:dyDescent="0.3">
      <c r="A35129">
        <v>2018</v>
      </c>
      <c r="B35129">
        <v>12</v>
      </c>
      <c r="C35129">
        <v>15</v>
      </c>
      <c r="D35129" s="3">
        <v>43449</v>
      </c>
      <c r="E35129" t="s">
        <v>2752</v>
      </c>
      <c r="F35129" t="s">
        <v>2896</v>
      </c>
      <c r="G35129">
        <v>0.15</v>
      </c>
      <c r="H35129">
        <v>0</v>
      </c>
      <c r="I35129">
        <v>0.15</v>
      </c>
      <c r="J35129">
        <v>0</v>
      </c>
    </row>
    <row r="35130" spans="1:10" x14ac:dyDescent="0.3">
      <c r="A35130">
        <v>2018</v>
      </c>
      <c r="B35130">
        <v>12</v>
      </c>
      <c r="C35130">
        <v>15</v>
      </c>
      <c r="D35130" s="3">
        <v>43449</v>
      </c>
      <c r="E35130" t="s">
        <v>2752</v>
      </c>
      <c r="F35130" t="s">
        <v>2752</v>
      </c>
      <c r="G35130">
        <v>23.7</v>
      </c>
      <c r="H35130">
        <v>8.6999999999999993</v>
      </c>
      <c r="I35130">
        <v>5</v>
      </c>
      <c r="J35130">
        <v>10</v>
      </c>
    </row>
    <row r="35131" spans="1:10" x14ac:dyDescent="0.3">
      <c r="A35131">
        <v>2018</v>
      </c>
      <c r="B35131">
        <v>12</v>
      </c>
      <c r="C35131">
        <v>16</v>
      </c>
      <c r="D35131" s="3">
        <v>43450</v>
      </c>
      <c r="E35131" t="s">
        <v>2743</v>
      </c>
      <c r="F35131" t="s">
        <v>2999</v>
      </c>
      <c r="G35131">
        <v>0.01</v>
      </c>
      <c r="H35131">
        <v>0</v>
      </c>
      <c r="I35131">
        <v>0</v>
      </c>
      <c r="J35131">
        <v>0.01</v>
      </c>
    </row>
    <row r="35132" spans="1:10" x14ac:dyDescent="0.3">
      <c r="A35132">
        <v>2018</v>
      </c>
      <c r="B35132">
        <v>12</v>
      </c>
      <c r="C35132">
        <v>16</v>
      </c>
      <c r="D35132" s="3">
        <v>43450</v>
      </c>
      <c r="E35132" t="s">
        <v>2745</v>
      </c>
      <c r="F35132" t="s">
        <v>2846</v>
      </c>
      <c r="G35132">
        <v>1.64</v>
      </c>
      <c r="H35132">
        <v>0.05</v>
      </c>
      <c r="I35132">
        <v>1.5899999999999999</v>
      </c>
      <c r="J35132">
        <v>0</v>
      </c>
    </row>
    <row r="35133" spans="1:10" x14ac:dyDescent="0.3">
      <c r="A35133">
        <v>2018</v>
      </c>
      <c r="B35133">
        <v>12</v>
      </c>
      <c r="C35133">
        <v>16</v>
      </c>
      <c r="D35133" s="3">
        <v>43450</v>
      </c>
      <c r="E35133" t="s">
        <v>2745</v>
      </c>
      <c r="F35133" t="s">
        <v>2764</v>
      </c>
      <c r="G35133">
        <v>0.03</v>
      </c>
      <c r="H35133">
        <v>0</v>
      </c>
      <c r="I35133">
        <v>0.03</v>
      </c>
      <c r="J35133">
        <v>0</v>
      </c>
    </row>
    <row r="35134" spans="1:10" x14ac:dyDescent="0.3">
      <c r="A35134">
        <v>2018</v>
      </c>
      <c r="B35134">
        <v>12</v>
      </c>
      <c r="C35134">
        <v>16</v>
      </c>
      <c r="D35134" s="3">
        <v>43450</v>
      </c>
      <c r="E35134" t="s">
        <v>2745</v>
      </c>
      <c r="F35134" t="s">
        <v>2776</v>
      </c>
      <c r="G35134">
        <v>0.13500000000000001</v>
      </c>
      <c r="H35134">
        <v>0.1</v>
      </c>
      <c r="I35134">
        <v>3.5000000000000003E-2</v>
      </c>
      <c r="J35134">
        <v>0</v>
      </c>
    </row>
    <row r="35135" spans="1:10" x14ac:dyDescent="0.3">
      <c r="A35135">
        <v>2018</v>
      </c>
      <c r="B35135">
        <v>12</v>
      </c>
      <c r="C35135">
        <v>16</v>
      </c>
      <c r="D35135" s="3">
        <v>43450</v>
      </c>
      <c r="E35135" t="s">
        <v>2745</v>
      </c>
      <c r="F35135" t="s">
        <v>2777</v>
      </c>
      <c r="G35135">
        <v>6.9999999999999993E-2</v>
      </c>
      <c r="H35135">
        <v>0</v>
      </c>
      <c r="I35135">
        <v>6.9999999999999993E-2</v>
      </c>
      <c r="J35135">
        <v>0</v>
      </c>
    </row>
    <row r="35136" spans="1:10" x14ac:dyDescent="0.3">
      <c r="A35136">
        <v>2018</v>
      </c>
      <c r="B35136">
        <v>12</v>
      </c>
      <c r="C35136">
        <v>16</v>
      </c>
      <c r="D35136" s="3">
        <v>43450</v>
      </c>
      <c r="E35136" t="s">
        <v>2745</v>
      </c>
      <c r="F35136" t="s">
        <v>2765</v>
      </c>
      <c r="G35136">
        <v>2.2499999999999999E-2</v>
      </c>
      <c r="H35136">
        <v>0</v>
      </c>
      <c r="I35136">
        <v>2.2499999999999999E-2</v>
      </c>
      <c r="J35136">
        <v>0</v>
      </c>
    </row>
    <row r="35137" spans="1:10" x14ac:dyDescent="0.3">
      <c r="A35137">
        <v>2018</v>
      </c>
      <c r="B35137">
        <v>12</v>
      </c>
      <c r="C35137">
        <v>16</v>
      </c>
      <c r="D35137" s="3">
        <v>43450</v>
      </c>
      <c r="E35137" t="s">
        <v>2745</v>
      </c>
      <c r="F35137" t="s">
        <v>2811</v>
      </c>
      <c r="G35137">
        <v>0.1</v>
      </c>
      <c r="H35137">
        <v>0</v>
      </c>
      <c r="I35137">
        <v>0.1</v>
      </c>
      <c r="J35137">
        <v>0</v>
      </c>
    </row>
    <row r="35138" spans="1:10" x14ac:dyDescent="0.3">
      <c r="A35138">
        <v>2018</v>
      </c>
      <c r="B35138">
        <v>12</v>
      </c>
      <c r="C35138">
        <v>16</v>
      </c>
      <c r="D35138" s="3">
        <v>43450</v>
      </c>
      <c r="E35138" t="s">
        <v>2745</v>
      </c>
      <c r="F35138" t="s">
        <v>2746</v>
      </c>
      <c r="G35138">
        <v>0.04</v>
      </c>
      <c r="H35138">
        <v>0</v>
      </c>
      <c r="I35138">
        <v>0.04</v>
      </c>
      <c r="J35138">
        <v>0</v>
      </c>
    </row>
    <row r="35139" spans="1:10" x14ac:dyDescent="0.3">
      <c r="A35139">
        <v>2018</v>
      </c>
      <c r="B35139">
        <v>12</v>
      </c>
      <c r="C35139">
        <v>16</v>
      </c>
      <c r="D35139" s="3">
        <v>43450</v>
      </c>
      <c r="E35139" t="s">
        <v>2745</v>
      </c>
      <c r="F35139" t="s">
        <v>2766</v>
      </c>
      <c r="G35139">
        <v>0.22000000000000003</v>
      </c>
      <c r="H35139">
        <v>0</v>
      </c>
      <c r="I35139">
        <v>0.22000000000000003</v>
      </c>
      <c r="J35139">
        <v>0</v>
      </c>
    </row>
    <row r="35140" spans="1:10" x14ac:dyDescent="0.3">
      <c r="A35140">
        <v>2018</v>
      </c>
      <c r="B35140">
        <v>12</v>
      </c>
      <c r="C35140">
        <v>16</v>
      </c>
      <c r="D35140" s="3">
        <v>43450</v>
      </c>
      <c r="E35140" t="s">
        <v>2745</v>
      </c>
      <c r="F35140" t="s">
        <v>2805</v>
      </c>
      <c r="G35140">
        <v>0.24</v>
      </c>
      <c r="H35140">
        <v>0</v>
      </c>
      <c r="I35140">
        <v>0.24</v>
      </c>
      <c r="J35140">
        <v>0</v>
      </c>
    </row>
    <row r="35141" spans="1:10" x14ac:dyDescent="0.3">
      <c r="A35141">
        <v>2018</v>
      </c>
      <c r="B35141">
        <v>12</v>
      </c>
      <c r="C35141">
        <v>16</v>
      </c>
      <c r="D35141" s="3">
        <v>43450</v>
      </c>
      <c r="E35141" t="s">
        <v>2745</v>
      </c>
      <c r="G35141">
        <v>0.01</v>
      </c>
      <c r="H35141">
        <v>0</v>
      </c>
      <c r="I35141">
        <v>0.01</v>
      </c>
      <c r="J35141">
        <v>0</v>
      </c>
    </row>
    <row r="35142" spans="1:10" x14ac:dyDescent="0.3">
      <c r="A35142">
        <v>2018</v>
      </c>
      <c r="B35142">
        <v>12</v>
      </c>
      <c r="C35142">
        <v>16</v>
      </c>
      <c r="D35142" s="3">
        <v>43450</v>
      </c>
      <c r="E35142" t="s">
        <v>2773</v>
      </c>
      <c r="F35142" t="s">
        <v>3000</v>
      </c>
      <c r="G35142">
        <v>0</v>
      </c>
      <c r="H35142">
        <v>0</v>
      </c>
      <c r="I35142">
        <v>0</v>
      </c>
      <c r="J35142">
        <v>0</v>
      </c>
    </row>
    <row r="35143" spans="1:10" x14ac:dyDescent="0.3">
      <c r="A35143">
        <v>2018</v>
      </c>
      <c r="B35143">
        <v>12</v>
      </c>
      <c r="C35143">
        <v>16</v>
      </c>
      <c r="D35143" s="3">
        <v>43450</v>
      </c>
      <c r="E35143" t="s">
        <v>2741</v>
      </c>
      <c r="F35143" t="s">
        <v>2778</v>
      </c>
      <c r="G35143">
        <v>0.01</v>
      </c>
      <c r="H35143">
        <v>0</v>
      </c>
      <c r="I35143">
        <v>0.01</v>
      </c>
      <c r="J35143">
        <v>0</v>
      </c>
    </row>
    <row r="35144" spans="1:10" x14ac:dyDescent="0.3">
      <c r="A35144">
        <v>2018</v>
      </c>
      <c r="B35144">
        <v>12</v>
      </c>
      <c r="C35144">
        <v>16</v>
      </c>
      <c r="D35144" s="3">
        <v>43450</v>
      </c>
      <c r="E35144" t="s">
        <v>2741</v>
      </c>
      <c r="F35144" t="s">
        <v>2878</v>
      </c>
      <c r="G35144">
        <v>0.01</v>
      </c>
      <c r="H35144">
        <v>0</v>
      </c>
      <c r="I35144">
        <v>0.01</v>
      </c>
      <c r="J35144">
        <v>0</v>
      </c>
    </row>
    <row r="35145" spans="1:10" x14ac:dyDescent="0.3">
      <c r="A35145">
        <v>2018</v>
      </c>
      <c r="B35145">
        <v>12</v>
      </c>
      <c r="C35145">
        <v>16</v>
      </c>
      <c r="D35145" s="3">
        <v>43450</v>
      </c>
      <c r="E35145" t="s">
        <v>2741</v>
      </c>
      <c r="F35145" t="s">
        <v>2741</v>
      </c>
      <c r="G35145">
        <v>1.7</v>
      </c>
      <c r="H35145">
        <v>0</v>
      </c>
      <c r="I35145">
        <v>1.7</v>
      </c>
      <c r="J35145">
        <v>0</v>
      </c>
    </row>
    <row r="35146" spans="1:10" x14ac:dyDescent="0.3">
      <c r="A35146">
        <v>2018</v>
      </c>
      <c r="B35146">
        <v>12</v>
      </c>
      <c r="C35146">
        <v>16</v>
      </c>
      <c r="D35146" s="3">
        <v>43450</v>
      </c>
      <c r="E35146" t="s">
        <v>2741</v>
      </c>
      <c r="F35146" t="s">
        <v>2843</v>
      </c>
      <c r="G35146">
        <v>0.22000000000000003</v>
      </c>
      <c r="H35146">
        <v>0</v>
      </c>
      <c r="I35146">
        <v>0.22000000000000003</v>
      </c>
      <c r="J35146">
        <v>0</v>
      </c>
    </row>
    <row r="35147" spans="1:10" x14ac:dyDescent="0.3">
      <c r="A35147">
        <v>2018</v>
      </c>
      <c r="B35147">
        <v>12</v>
      </c>
      <c r="C35147">
        <v>16</v>
      </c>
      <c r="D35147" s="3">
        <v>43450</v>
      </c>
      <c r="E35147" t="s">
        <v>2741</v>
      </c>
      <c r="F35147" t="s">
        <v>2787</v>
      </c>
      <c r="G35147">
        <v>0.2</v>
      </c>
      <c r="H35147">
        <v>0</v>
      </c>
      <c r="I35147">
        <v>0.2</v>
      </c>
      <c r="J35147">
        <v>0</v>
      </c>
    </row>
    <row r="35148" spans="1:10" x14ac:dyDescent="0.3">
      <c r="A35148">
        <v>2018</v>
      </c>
      <c r="B35148">
        <v>12</v>
      </c>
      <c r="C35148">
        <v>16</v>
      </c>
      <c r="D35148" s="3">
        <v>43450</v>
      </c>
      <c r="E35148" t="s">
        <v>2741</v>
      </c>
      <c r="F35148" t="s">
        <v>2885</v>
      </c>
      <c r="G35148">
        <v>0.30000000000000004</v>
      </c>
      <c r="H35148">
        <v>0.1</v>
      </c>
      <c r="I35148">
        <v>0.2</v>
      </c>
      <c r="J35148">
        <v>0</v>
      </c>
    </row>
    <row r="35149" spans="1:10" x14ac:dyDescent="0.3">
      <c r="A35149">
        <v>2018</v>
      </c>
      <c r="B35149">
        <v>12</v>
      </c>
      <c r="C35149">
        <v>16</v>
      </c>
      <c r="D35149" s="3">
        <v>43450</v>
      </c>
      <c r="E35149" t="s">
        <v>2754</v>
      </c>
      <c r="F35149" t="s">
        <v>2914</v>
      </c>
      <c r="G35149">
        <v>0.4</v>
      </c>
      <c r="H35149">
        <v>0</v>
      </c>
      <c r="I35149">
        <v>0.4</v>
      </c>
      <c r="J35149">
        <v>0</v>
      </c>
    </row>
    <row r="35150" spans="1:10" x14ac:dyDescent="0.3">
      <c r="A35150">
        <v>2018</v>
      </c>
      <c r="B35150">
        <v>12</v>
      </c>
      <c r="C35150">
        <v>16</v>
      </c>
      <c r="D35150" s="3">
        <v>43450</v>
      </c>
      <c r="E35150" t="s">
        <v>2754</v>
      </c>
      <c r="F35150" t="s">
        <v>2886</v>
      </c>
      <c r="G35150">
        <v>1.5</v>
      </c>
      <c r="H35150">
        <v>0</v>
      </c>
      <c r="I35150">
        <v>1.5</v>
      </c>
      <c r="J35150">
        <v>0</v>
      </c>
    </row>
    <row r="35151" spans="1:10" x14ac:dyDescent="0.3">
      <c r="A35151">
        <v>2018</v>
      </c>
      <c r="B35151">
        <v>12</v>
      </c>
      <c r="C35151">
        <v>16</v>
      </c>
      <c r="D35151" s="3">
        <v>43450</v>
      </c>
      <c r="E35151" t="s">
        <v>2754</v>
      </c>
      <c r="F35151" t="s">
        <v>2880</v>
      </c>
      <c r="G35151">
        <v>0.95</v>
      </c>
      <c r="H35151">
        <v>0</v>
      </c>
      <c r="I35151">
        <v>0.95</v>
      </c>
      <c r="J35151">
        <v>0</v>
      </c>
    </row>
    <row r="35152" spans="1:10" x14ac:dyDescent="0.3">
      <c r="A35152">
        <v>2018</v>
      </c>
      <c r="B35152">
        <v>12</v>
      </c>
      <c r="C35152">
        <v>16</v>
      </c>
      <c r="D35152" s="3">
        <v>43450</v>
      </c>
      <c r="E35152" t="s">
        <v>2754</v>
      </c>
      <c r="F35152" t="s">
        <v>2789</v>
      </c>
      <c r="G35152">
        <v>3</v>
      </c>
      <c r="H35152">
        <v>0</v>
      </c>
      <c r="I35152">
        <v>3</v>
      </c>
      <c r="J35152">
        <v>0</v>
      </c>
    </row>
    <row r="35153" spans="1:10" x14ac:dyDescent="0.3">
      <c r="A35153">
        <v>2018</v>
      </c>
      <c r="B35153">
        <v>12</v>
      </c>
      <c r="C35153">
        <v>16</v>
      </c>
      <c r="D35153" s="3">
        <v>43450</v>
      </c>
      <c r="E35153" t="s">
        <v>2752</v>
      </c>
      <c r="F35153" t="s">
        <v>2841</v>
      </c>
      <c r="G35153">
        <v>8.1</v>
      </c>
      <c r="H35153">
        <v>3</v>
      </c>
      <c r="I35153">
        <v>5</v>
      </c>
      <c r="J35153">
        <v>0.1</v>
      </c>
    </row>
    <row r="35154" spans="1:10" x14ac:dyDescent="0.3">
      <c r="A35154">
        <v>2018</v>
      </c>
      <c r="B35154">
        <v>12</v>
      </c>
      <c r="C35154">
        <v>16</v>
      </c>
      <c r="D35154" s="3">
        <v>43450</v>
      </c>
      <c r="E35154" t="s">
        <v>2752</v>
      </c>
      <c r="F35154" t="s">
        <v>2871</v>
      </c>
      <c r="G35154">
        <v>0.2</v>
      </c>
      <c r="H35154">
        <v>0</v>
      </c>
      <c r="I35154">
        <v>0.2</v>
      </c>
      <c r="J35154">
        <v>0</v>
      </c>
    </row>
    <row r="35155" spans="1:10" x14ac:dyDescent="0.3">
      <c r="A35155">
        <v>2018</v>
      </c>
      <c r="B35155">
        <v>12</v>
      </c>
      <c r="C35155">
        <v>16</v>
      </c>
      <c r="D35155" s="3">
        <v>43450</v>
      </c>
      <c r="E35155" t="s">
        <v>2752</v>
      </c>
      <c r="F35155" t="s">
        <v>2844</v>
      </c>
      <c r="G35155">
        <v>4.5</v>
      </c>
      <c r="H35155">
        <v>0.2</v>
      </c>
      <c r="I35155">
        <v>4.3</v>
      </c>
      <c r="J35155">
        <v>0</v>
      </c>
    </row>
    <row r="35156" spans="1:10" x14ac:dyDescent="0.3">
      <c r="A35156">
        <v>2018</v>
      </c>
      <c r="B35156">
        <v>12</v>
      </c>
      <c r="C35156">
        <v>16</v>
      </c>
      <c r="D35156" s="3">
        <v>43450</v>
      </c>
      <c r="E35156" t="s">
        <v>2752</v>
      </c>
      <c r="F35156" t="s">
        <v>2752</v>
      </c>
      <c r="G35156">
        <v>11</v>
      </c>
      <c r="H35156">
        <v>2</v>
      </c>
      <c r="I35156">
        <v>9</v>
      </c>
      <c r="J35156">
        <v>0</v>
      </c>
    </row>
    <row r="35157" spans="1:10" x14ac:dyDescent="0.3">
      <c r="A35157">
        <v>2018</v>
      </c>
      <c r="B35157">
        <v>12</v>
      </c>
      <c r="C35157">
        <v>17</v>
      </c>
      <c r="D35157" s="3">
        <v>43451</v>
      </c>
      <c r="E35157" t="s">
        <v>2743</v>
      </c>
      <c r="F35157" t="s">
        <v>2861</v>
      </c>
      <c r="G35157">
        <v>0.1</v>
      </c>
      <c r="H35157">
        <v>0</v>
      </c>
      <c r="I35157">
        <v>0.1</v>
      </c>
      <c r="J35157">
        <v>0</v>
      </c>
    </row>
    <row r="35158" spans="1:10" x14ac:dyDescent="0.3">
      <c r="A35158">
        <v>2018</v>
      </c>
      <c r="B35158">
        <v>12</v>
      </c>
      <c r="C35158">
        <v>17</v>
      </c>
      <c r="D35158" s="3">
        <v>43451</v>
      </c>
      <c r="E35158" t="s">
        <v>2743</v>
      </c>
      <c r="F35158" t="s">
        <v>2936</v>
      </c>
      <c r="G35158">
        <v>1</v>
      </c>
      <c r="H35158">
        <v>0</v>
      </c>
      <c r="I35158">
        <v>1</v>
      </c>
      <c r="J35158">
        <v>0</v>
      </c>
    </row>
    <row r="35159" spans="1:10" x14ac:dyDescent="0.3">
      <c r="A35159">
        <v>2018</v>
      </c>
      <c r="B35159">
        <v>12</v>
      </c>
      <c r="C35159">
        <v>17</v>
      </c>
      <c r="D35159" s="3">
        <v>43451</v>
      </c>
      <c r="E35159" t="s">
        <v>2743</v>
      </c>
      <c r="F35159" t="s">
        <v>2838</v>
      </c>
      <c r="G35159">
        <v>1</v>
      </c>
      <c r="H35159">
        <v>0</v>
      </c>
      <c r="I35159">
        <v>1</v>
      </c>
      <c r="J35159">
        <v>0</v>
      </c>
    </row>
    <row r="35160" spans="1:10" x14ac:dyDescent="0.3">
      <c r="A35160">
        <v>2018</v>
      </c>
      <c r="B35160">
        <v>12</v>
      </c>
      <c r="C35160">
        <v>17</v>
      </c>
      <c r="D35160" s="3">
        <v>43451</v>
      </c>
      <c r="E35160" t="s">
        <v>2743</v>
      </c>
      <c r="F35160" t="s">
        <v>2992</v>
      </c>
      <c r="G35160">
        <v>2</v>
      </c>
      <c r="H35160">
        <v>0</v>
      </c>
      <c r="I35160">
        <v>2</v>
      </c>
      <c r="J35160">
        <v>0</v>
      </c>
    </row>
    <row r="35161" spans="1:10" x14ac:dyDescent="0.3">
      <c r="A35161">
        <v>2018</v>
      </c>
      <c r="B35161">
        <v>12</v>
      </c>
      <c r="C35161">
        <v>17</v>
      </c>
      <c r="D35161" s="3">
        <v>43451</v>
      </c>
      <c r="E35161" t="s">
        <v>2745</v>
      </c>
      <c r="F35161" t="s">
        <v>2846</v>
      </c>
      <c r="G35161">
        <v>0.8</v>
      </c>
      <c r="H35161">
        <v>0</v>
      </c>
      <c r="I35161">
        <v>0.8</v>
      </c>
      <c r="J35161">
        <v>0</v>
      </c>
    </row>
    <row r="35162" spans="1:10" x14ac:dyDescent="0.3">
      <c r="A35162">
        <v>2018</v>
      </c>
      <c r="B35162">
        <v>12</v>
      </c>
      <c r="C35162">
        <v>17</v>
      </c>
      <c r="D35162" s="3">
        <v>43451</v>
      </c>
      <c r="E35162" t="s">
        <v>2745</v>
      </c>
      <c r="F35162" t="s">
        <v>2764</v>
      </c>
      <c r="G35162">
        <v>0.05</v>
      </c>
      <c r="H35162">
        <v>0</v>
      </c>
      <c r="I35162">
        <v>0.05</v>
      </c>
      <c r="J35162">
        <v>0</v>
      </c>
    </row>
    <row r="35163" spans="1:10" x14ac:dyDescent="0.3">
      <c r="A35163">
        <v>2018</v>
      </c>
      <c r="B35163">
        <v>12</v>
      </c>
      <c r="C35163">
        <v>17</v>
      </c>
      <c r="D35163" s="3">
        <v>43451</v>
      </c>
      <c r="E35163" t="s">
        <v>2745</v>
      </c>
      <c r="F35163" t="s">
        <v>2777</v>
      </c>
      <c r="G35163">
        <v>0.01</v>
      </c>
      <c r="H35163">
        <v>0</v>
      </c>
      <c r="I35163">
        <v>0.01</v>
      </c>
      <c r="J35163">
        <v>0</v>
      </c>
    </row>
    <row r="35164" spans="1:10" x14ac:dyDescent="0.3">
      <c r="A35164">
        <v>2018</v>
      </c>
      <c r="B35164">
        <v>12</v>
      </c>
      <c r="C35164">
        <v>17</v>
      </c>
      <c r="D35164" s="3">
        <v>43451</v>
      </c>
      <c r="E35164" t="s">
        <v>2745</v>
      </c>
      <c r="F35164" t="s">
        <v>2824</v>
      </c>
      <c r="G35164">
        <v>0.13</v>
      </c>
      <c r="H35164">
        <v>0</v>
      </c>
      <c r="I35164">
        <v>0.13</v>
      </c>
      <c r="J35164">
        <v>0</v>
      </c>
    </row>
    <row r="35165" spans="1:10" x14ac:dyDescent="0.3">
      <c r="A35165">
        <v>2018</v>
      </c>
      <c r="B35165">
        <v>12</v>
      </c>
      <c r="C35165">
        <v>17</v>
      </c>
      <c r="D35165" s="3">
        <v>43451</v>
      </c>
      <c r="E35165" t="s">
        <v>2745</v>
      </c>
      <c r="F35165" t="s">
        <v>2765</v>
      </c>
      <c r="G35165">
        <v>0.01</v>
      </c>
      <c r="H35165">
        <v>0</v>
      </c>
      <c r="I35165">
        <v>0.01</v>
      </c>
      <c r="J35165">
        <v>0</v>
      </c>
    </row>
    <row r="35166" spans="1:10" x14ac:dyDescent="0.3">
      <c r="A35166">
        <v>2018</v>
      </c>
      <c r="B35166">
        <v>12</v>
      </c>
      <c r="C35166">
        <v>17</v>
      </c>
      <c r="D35166" s="3">
        <v>43451</v>
      </c>
      <c r="E35166" t="s">
        <v>2745</v>
      </c>
      <c r="F35166" t="s">
        <v>2772</v>
      </c>
      <c r="G35166">
        <v>0.1</v>
      </c>
      <c r="H35166">
        <v>0</v>
      </c>
      <c r="I35166">
        <v>0.1</v>
      </c>
      <c r="J35166">
        <v>0</v>
      </c>
    </row>
    <row r="35167" spans="1:10" x14ac:dyDescent="0.3">
      <c r="A35167">
        <v>2018</v>
      </c>
      <c r="B35167">
        <v>12</v>
      </c>
      <c r="C35167">
        <v>17</v>
      </c>
      <c r="D35167" s="3">
        <v>43451</v>
      </c>
      <c r="E35167" t="s">
        <v>2745</v>
      </c>
      <c r="F35167" t="s">
        <v>2766</v>
      </c>
      <c r="G35167">
        <v>0.19</v>
      </c>
      <c r="H35167">
        <v>0</v>
      </c>
      <c r="I35167">
        <v>0</v>
      </c>
      <c r="J35167">
        <v>0.19</v>
      </c>
    </row>
    <row r="35168" spans="1:10" x14ac:dyDescent="0.3">
      <c r="A35168">
        <v>2018</v>
      </c>
      <c r="B35168">
        <v>12</v>
      </c>
      <c r="C35168">
        <v>17</v>
      </c>
      <c r="D35168" s="3">
        <v>43451</v>
      </c>
      <c r="E35168" t="s">
        <v>2741</v>
      </c>
      <c r="F35168" t="s">
        <v>2836</v>
      </c>
      <c r="G35168">
        <v>0.15</v>
      </c>
      <c r="H35168">
        <v>0</v>
      </c>
      <c r="I35168">
        <v>0.15</v>
      </c>
      <c r="J35168">
        <v>0</v>
      </c>
    </row>
    <row r="35169" spans="1:10" x14ac:dyDescent="0.3">
      <c r="A35169">
        <v>2018</v>
      </c>
      <c r="B35169">
        <v>12</v>
      </c>
      <c r="C35169">
        <v>17</v>
      </c>
      <c r="D35169" s="3">
        <v>43451</v>
      </c>
      <c r="E35169" t="s">
        <v>2749</v>
      </c>
      <c r="F35169" t="s">
        <v>2806</v>
      </c>
      <c r="G35169">
        <v>1</v>
      </c>
      <c r="H35169">
        <v>0.2</v>
      </c>
      <c r="I35169">
        <v>0.8</v>
      </c>
      <c r="J35169">
        <v>0</v>
      </c>
    </row>
    <row r="35170" spans="1:10" x14ac:dyDescent="0.3">
      <c r="A35170">
        <v>2018</v>
      </c>
      <c r="B35170">
        <v>12</v>
      </c>
      <c r="C35170">
        <v>17</v>
      </c>
      <c r="D35170" s="3">
        <v>43451</v>
      </c>
      <c r="E35170" t="s">
        <v>2749</v>
      </c>
      <c r="F35170" t="s">
        <v>2768</v>
      </c>
      <c r="G35170">
        <v>5</v>
      </c>
      <c r="H35170">
        <v>0</v>
      </c>
      <c r="I35170">
        <v>5</v>
      </c>
      <c r="J35170">
        <v>0</v>
      </c>
    </row>
    <row r="35171" spans="1:10" x14ac:dyDescent="0.3">
      <c r="A35171">
        <v>2018</v>
      </c>
      <c r="B35171">
        <v>12</v>
      </c>
      <c r="C35171">
        <v>17</v>
      </c>
      <c r="D35171" s="3">
        <v>43451</v>
      </c>
      <c r="E35171" t="s">
        <v>2754</v>
      </c>
      <c r="F35171" t="s">
        <v>2876</v>
      </c>
      <c r="G35171">
        <v>3.2</v>
      </c>
      <c r="H35171">
        <v>1.7</v>
      </c>
      <c r="I35171">
        <v>0.8</v>
      </c>
      <c r="J35171">
        <v>0.7</v>
      </c>
    </row>
    <row r="35172" spans="1:10" x14ac:dyDescent="0.3">
      <c r="A35172">
        <v>2018</v>
      </c>
      <c r="B35172">
        <v>12</v>
      </c>
      <c r="C35172">
        <v>17</v>
      </c>
      <c r="D35172" s="3">
        <v>43451</v>
      </c>
      <c r="E35172" t="s">
        <v>2754</v>
      </c>
      <c r="F35172" t="s">
        <v>2820</v>
      </c>
      <c r="G35172">
        <v>1.5</v>
      </c>
      <c r="H35172">
        <v>0</v>
      </c>
      <c r="I35172">
        <v>1.5</v>
      </c>
      <c r="J35172">
        <v>0</v>
      </c>
    </row>
    <row r="35173" spans="1:10" x14ac:dyDescent="0.3">
      <c r="A35173">
        <v>2018</v>
      </c>
      <c r="B35173">
        <v>12</v>
      </c>
      <c r="C35173">
        <v>17</v>
      </c>
      <c r="D35173" s="3">
        <v>43451</v>
      </c>
      <c r="E35173" t="s">
        <v>2752</v>
      </c>
      <c r="F35173" t="s">
        <v>2921</v>
      </c>
      <c r="G35173">
        <v>1.8</v>
      </c>
      <c r="H35173">
        <v>0.3</v>
      </c>
      <c r="I35173">
        <v>1.5</v>
      </c>
      <c r="J35173">
        <v>0</v>
      </c>
    </row>
    <row r="35174" spans="1:10" x14ac:dyDescent="0.3">
      <c r="A35174">
        <v>2018</v>
      </c>
      <c r="B35174">
        <v>12</v>
      </c>
      <c r="C35174">
        <v>17</v>
      </c>
      <c r="D35174" s="3">
        <v>43451</v>
      </c>
      <c r="E35174" t="s">
        <v>2752</v>
      </c>
      <c r="F35174" t="s">
        <v>2752</v>
      </c>
      <c r="G35174">
        <v>1.6</v>
      </c>
      <c r="H35174">
        <v>0.6</v>
      </c>
      <c r="I35174">
        <v>1</v>
      </c>
      <c r="J35174">
        <v>0</v>
      </c>
    </row>
    <row r="35175" spans="1:10" x14ac:dyDescent="0.3">
      <c r="A35175">
        <v>2018</v>
      </c>
      <c r="B35175">
        <v>12</v>
      </c>
      <c r="C35175">
        <v>18</v>
      </c>
      <c r="D35175" s="3">
        <v>43452</v>
      </c>
      <c r="E35175" t="s">
        <v>2743</v>
      </c>
      <c r="F35175" t="s">
        <v>2816</v>
      </c>
      <c r="G35175">
        <v>0.5</v>
      </c>
      <c r="H35175">
        <v>0</v>
      </c>
      <c r="I35175">
        <v>0.5</v>
      </c>
      <c r="J35175">
        <v>0</v>
      </c>
    </row>
    <row r="35176" spans="1:10" x14ac:dyDescent="0.3">
      <c r="A35176">
        <v>2018</v>
      </c>
      <c r="B35176">
        <v>12</v>
      </c>
      <c r="C35176">
        <v>18</v>
      </c>
      <c r="D35176" s="3">
        <v>43452</v>
      </c>
      <c r="E35176" t="s">
        <v>2743</v>
      </c>
      <c r="F35176" t="s">
        <v>2759</v>
      </c>
      <c r="G35176">
        <v>0.74</v>
      </c>
      <c r="H35176">
        <v>0</v>
      </c>
      <c r="I35176">
        <v>0.74</v>
      </c>
      <c r="J35176">
        <v>0</v>
      </c>
    </row>
    <row r="35177" spans="1:10" x14ac:dyDescent="0.3">
      <c r="A35177">
        <v>2018</v>
      </c>
      <c r="B35177">
        <v>12</v>
      </c>
      <c r="C35177">
        <v>18</v>
      </c>
      <c r="D35177" s="3">
        <v>43452</v>
      </c>
      <c r="E35177" t="s">
        <v>2743</v>
      </c>
      <c r="F35177" t="s">
        <v>2936</v>
      </c>
      <c r="G35177">
        <v>16</v>
      </c>
      <c r="H35177">
        <v>11</v>
      </c>
      <c r="I35177">
        <v>5</v>
      </c>
      <c r="J35177">
        <v>0</v>
      </c>
    </row>
    <row r="35178" spans="1:10" x14ac:dyDescent="0.3">
      <c r="A35178">
        <v>2018</v>
      </c>
      <c r="B35178">
        <v>12</v>
      </c>
      <c r="C35178">
        <v>18</v>
      </c>
      <c r="D35178" s="3">
        <v>43452</v>
      </c>
      <c r="E35178" t="s">
        <v>2745</v>
      </c>
      <c r="F35178" t="s">
        <v>2781</v>
      </c>
      <c r="G35178">
        <v>0.06</v>
      </c>
      <c r="H35178">
        <v>0</v>
      </c>
      <c r="I35178">
        <v>0.06</v>
      </c>
      <c r="J35178">
        <v>0</v>
      </c>
    </row>
    <row r="35179" spans="1:10" x14ac:dyDescent="0.3">
      <c r="A35179">
        <v>2018</v>
      </c>
      <c r="B35179">
        <v>12</v>
      </c>
      <c r="C35179">
        <v>18</v>
      </c>
      <c r="D35179" s="3">
        <v>43452</v>
      </c>
      <c r="E35179" t="s">
        <v>2745</v>
      </c>
      <c r="F35179" t="s">
        <v>2782</v>
      </c>
      <c r="G35179">
        <v>0.83000000000000007</v>
      </c>
      <c r="H35179">
        <v>0.83000000000000007</v>
      </c>
      <c r="I35179">
        <v>0</v>
      </c>
      <c r="J35179">
        <v>0</v>
      </c>
    </row>
    <row r="35180" spans="1:10" x14ac:dyDescent="0.3">
      <c r="A35180">
        <v>2018</v>
      </c>
      <c r="B35180">
        <v>12</v>
      </c>
      <c r="C35180">
        <v>18</v>
      </c>
      <c r="D35180" s="3">
        <v>43452</v>
      </c>
      <c r="E35180" t="s">
        <v>2745</v>
      </c>
      <c r="F35180" t="s">
        <v>2764</v>
      </c>
      <c r="G35180">
        <v>0.04</v>
      </c>
      <c r="H35180">
        <v>0</v>
      </c>
      <c r="I35180">
        <v>0.04</v>
      </c>
      <c r="J35180">
        <v>0</v>
      </c>
    </row>
    <row r="35181" spans="1:10" x14ac:dyDescent="0.3">
      <c r="A35181">
        <v>2018</v>
      </c>
      <c r="B35181">
        <v>12</v>
      </c>
      <c r="C35181">
        <v>18</v>
      </c>
      <c r="D35181" s="3">
        <v>43452</v>
      </c>
      <c r="E35181" t="s">
        <v>2745</v>
      </c>
      <c r="F35181" t="s">
        <v>2760</v>
      </c>
      <c r="G35181">
        <v>0.01</v>
      </c>
      <c r="H35181">
        <v>0</v>
      </c>
      <c r="I35181">
        <v>0.01</v>
      </c>
      <c r="J35181">
        <v>0</v>
      </c>
    </row>
    <row r="35182" spans="1:10" x14ac:dyDescent="0.3">
      <c r="A35182">
        <v>2018</v>
      </c>
      <c r="B35182">
        <v>12</v>
      </c>
      <c r="C35182">
        <v>18</v>
      </c>
      <c r="D35182" s="3">
        <v>43452</v>
      </c>
      <c r="E35182" t="s">
        <v>2745</v>
      </c>
      <c r="F35182" t="s">
        <v>2865</v>
      </c>
      <c r="G35182">
        <v>0.1</v>
      </c>
      <c r="H35182">
        <v>0.04</v>
      </c>
      <c r="I35182">
        <v>0.04</v>
      </c>
      <c r="J35182">
        <v>0.02</v>
      </c>
    </row>
    <row r="35183" spans="1:10" x14ac:dyDescent="0.3">
      <c r="A35183">
        <v>2018</v>
      </c>
      <c r="B35183">
        <v>12</v>
      </c>
      <c r="C35183">
        <v>18</v>
      </c>
      <c r="D35183" s="3">
        <v>43452</v>
      </c>
      <c r="E35183" t="s">
        <v>2745</v>
      </c>
      <c r="F35183" t="s">
        <v>2761</v>
      </c>
      <c r="G35183">
        <v>0.08</v>
      </c>
      <c r="H35183">
        <v>0</v>
      </c>
      <c r="I35183">
        <v>0.03</v>
      </c>
      <c r="J35183">
        <v>0.05</v>
      </c>
    </row>
    <row r="35184" spans="1:10" x14ac:dyDescent="0.3">
      <c r="A35184">
        <v>2018</v>
      </c>
      <c r="B35184">
        <v>12</v>
      </c>
      <c r="C35184">
        <v>18</v>
      </c>
      <c r="D35184" s="3">
        <v>43452</v>
      </c>
      <c r="E35184" t="s">
        <v>2745</v>
      </c>
      <c r="F35184" t="s">
        <v>2765</v>
      </c>
      <c r="G35184">
        <v>2.4700000000000002</v>
      </c>
      <c r="H35184">
        <v>0</v>
      </c>
      <c r="I35184">
        <v>2.4700000000000002</v>
      </c>
      <c r="J35184">
        <v>0</v>
      </c>
    </row>
    <row r="35185" spans="1:10" x14ac:dyDescent="0.3">
      <c r="A35185">
        <v>2018</v>
      </c>
      <c r="B35185">
        <v>12</v>
      </c>
      <c r="C35185">
        <v>18</v>
      </c>
      <c r="D35185" s="3">
        <v>43452</v>
      </c>
      <c r="E35185" t="s">
        <v>2745</v>
      </c>
      <c r="F35185" t="s">
        <v>2746</v>
      </c>
      <c r="G35185">
        <v>0.01</v>
      </c>
      <c r="H35185">
        <v>0</v>
      </c>
      <c r="I35185">
        <v>0.01</v>
      </c>
      <c r="J35185">
        <v>0</v>
      </c>
    </row>
    <row r="35186" spans="1:10" x14ac:dyDescent="0.3">
      <c r="A35186">
        <v>2018</v>
      </c>
      <c r="B35186">
        <v>12</v>
      </c>
      <c r="C35186">
        <v>18</v>
      </c>
      <c r="D35186" s="3">
        <v>43452</v>
      </c>
      <c r="E35186" t="s">
        <v>2745</v>
      </c>
      <c r="F35186" t="s">
        <v>2906</v>
      </c>
      <c r="G35186">
        <v>0.79999999999999993</v>
      </c>
      <c r="H35186">
        <v>0.7</v>
      </c>
      <c r="I35186">
        <v>0</v>
      </c>
      <c r="J35186">
        <v>0.1</v>
      </c>
    </row>
    <row r="35187" spans="1:10" x14ac:dyDescent="0.3">
      <c r="A35187">
        <v>2018</v>
      </c>
      <c r="B35187">
        <v>12</v>
      </c>
      <c r="C35187">
        <v>18</v>
      </c>
      <c r="D35187" s="3">
        <v>43452</v>
      </c>
      <c r="E35187" t="s">
        <v>2745</v>
      </c>
      <c r="F35187" t="s">
        <v>2751</v>
      </c>
      <c r="G35187">
        <v>2</v>
      </c>
      <c r="H35187">
        <v>0</v>
      </c>
      <c r="I35187">
        <v>2</v>
      </c>
      <c r="J35187">
        <v>0</v>
      </c>
    </row>
    <row r="35188" spans="1:10" x14ac:dyDescent="0.3">
      <c r="A35188">
        <v>2018</v>
      </c>
      <c r="B35188">
        <v>12</v>
      </c>
      <c r="C35188">
        <v>18</v>
      </c>
      <c r="D35188" s="3">
        <v>43452</v>
      </c>
      <c r="E35188" t="s">
        <v>2745</v>
      </c>
      <c r="F35188" t="s">
        <v>2766</v>
      </c>
      <c r="G35188">
        <v>0.09</v>
      </c>
      <c r="H35188">
        <v>0.02</v>
      </c>
      <c r="I35188">
        <v>6.9999999999999993E-2</v>
      </c>
      <c r="J35188">
        <v>0</v>
      </c>
    </row>
    <row r="35189" spans="1:10" x14ac:dyDescent="0.3">
      <c r="A35189">
        <v>2018</v>
      </c>
      <c r="B35189">
        <v>12</v>
      </c>
      <c r="C35189">
        <v>18</v>
      </c>
      <c r="D35189" s="3">
        <v>43452</v>
      </c>
      <c r="E35189" t="s">
        <v>2745</v>
      </c>
      <c r="G35189">
        <v>5.2999999999999992E-2</v>
      </c>
      <c r="H35189">
        <v>0</v>
      </c>
      <c r="I35189">
        <v>5.2999999999999992E-2</v>
      </c>
      <c r="J35189">
        <v>0</v>
      </c>
    </row>
    <row r="35190" spans="1:10" x14ac:dyDescent="0.3">
      <c r="A35190">
        <v>2018</v>
      </c>
      <c r="B35190">
        <v>12</v>
      </c>
      <c r="C35190">
        <v>18</v>
      </c>
      <c r="D35190" s="3">
        <v>43452</v>
      </c>
      <c r="E35190" t="s">
        <v>2747</v>
      </c>
      <c r="F35190" t="s">
        <v>2954</v>
      </c>
      <c r="G35190">
        <v>0.7</v>
      </c>
      <c r="H35190">
        <v>0</v>
      </c>
      <c r="I35190">
        <v>0.5</v>
      </c>
      <c r="J35190">
        <v>0.2</v>
      </c>
    </row>
    <row r="35191" spans="1:10" x14ac:dyDescent="0.3">
      <c r="A35191">
        <v>2018</v>
      </c>
      <c r="B35191">
        <v>12</v>
      </c>
      <c r="C35191">
        <v>18</v>
      </c>
      <c r="D35191" s="3">
        <v>43452</v>
      </c>
      <c r="E35191" t="s">
        <v>2741</v>
      </c>
      <c r="F35191" t="s">
        <v>2778</v>
      </c>
      <c r="G35191">
        <v>0.64</v>
      </c>
      <c r="H35191">
        <v>0</v>
      </c>
      <c r="I35191">
        <v>0.64</v>
      </c>
      <c r="J35191">
        <v>0</v>
      </c>
    </row>
    <row r="35192" spans="1:10" x14ac:dyDescent="0.3">
      <c r="A35192">
        <v>2018</v>
      </c>
      <c r="B35192">
        <v>12</v>
      </c>
      <c r="C35192">
        <v>18</v>
      </c>
      <c r="D35192" s="3">
        <v>43452</v>
      </c>
      <c r="E35192" t="s">
        <v>2741</v>
      </c>
      <c r="F35192" t="s">
        <v>2878</v>
      </c>
      <c r="G35192">
        <v>4.01</v>
      </c>
      <c r="H35192">
        <v>0</v>
      </c>
      <c r="I35192">
        <v>4.01</v>
      </c>
      <c r="J35192">
        <v>0</v>
      </c>
    </row>
    <row r="35193" spans="1:10" x14ac:dyDescent="0.3">
      <c r="A35193">
        <v>2018</v>
      </c>
      <c r="B35193">
        <v>12</v>
      </c>
      <c r="C35193">
        <v>18</v>
      </c>
      <c r="D35193" s="3">
        <v>43452</v>
      </c>
      <c r="E35193" t="s">
        <v>2741</v>
      </c>
      <c r="F35193" t="s">
        <v>2741</v>
      </c>
      <c r="G35193">
        <v>1.2</v>
      </c>
      <c r="H35193">
        <v>0</v>
      </c>
      <c r="I35193">
        <v>1.2</v>
      </c>
      <c r="J35193">
        <v>0</v>
      </c>
    </row>
    <row r="35194" spans="1:10" x14ac:dyDescent="0.3">
      <c r="A35194">
        <v>2018</v>
      </c>
      <c r="B35194">
        <v>12</v>
      </c>
      <c r="C35194">
        <v>18</v>
      </c>
      <c r="D35194" s="3">
        <v>43452</v>
      </c>
      <c r="E35194" t="s">
        <v>2741</v>
      </c>
      <c r="F35194" t="s">
        <v>2787</v>
      </c>
      <c r="G35194">
        <v>2.2999999999999998</v>
      </c>
      <c r="H35194">
        <v>0</v>
      </c>
      <c r="I35194">
        <v>2.2999999999999998</v>
      </c>
      <c r="J35194">
        <v>0</v>
      </c>
    </row>
    <row r="35195" spans="1:10" x14ac:dyDescent="0.3">
      <c r="A35195">
        <v>2018</v>
      </c>
      <c r="B35195">
        <v>12</v>
      </c>
      <c r="C35195">
        <v>18</v>
      </c>
      <c r="D35195" s="3">
        <v>43452</v>
      </c>
      <c r="E35195" t="s">
        <v>2741</v>
      </c>
      <c r="F35195" t="s">
        <v>2935</v>
      </c>
      <c r="G35195">
        <v>1</v>
      </c>
      <c r="H35195">
        <v>0.2</v>
      </c>
      <c r="I35195">
        <v>0.8</v>
      </c>
      <c r="J35195">
        <v>0</v>
      </c>
    </row>
    <row r="35196" spans="1:10" x14ac:dyDescent="0.3">
      <c r="A35196">
        <v>2018</v>
      </c>
      <c r="B35196">
        <v>12</v>
      </c>
      <c r="C35196">
        <v>18</v>
      </c>
      <c r="D35196" s="3">
        <v>43452</v>
      </c>
      <c r="E35196" t="s">
        <v>2749</v>
      </c>
      <c r="F35196" t="s">
        <v>3039</v>
      </c>
      <c r="G35196">
        <v>0.01</v>
      </c>
      <c r="H35196">
        <v>0</v>
      </c>
      <c r="I35196">
        <v>0.01</v>
      </c>
      <c r="J35196">
        <v>0</v>
      </c>
    </row>
    <row r="35197" spans="1:10" x14ac:dyDescent="0.3">
      <c r="A35197">
        <v>2018</v>
      </c>
      <c r="B35197">
        <v>12</v>
      </c>
      <c r="C35197">
        <v>18</v>
      </c>
      <c r="D35197" s="3">
        <v>43452</v>
      </c>
      <c r="E35197" t="s">
        <v>2749</v>
      </c>
      <c r="F35197" t="s">
        <v>2806</v>
      </c>
      <c r="G35197">
        <v>2.5</v>
      </c>
      <c r="H35197">
        <v>0.5</v>
      </c>
      <c r="I35197">
        <v>2</v>
      </c>
      <c r="J35197">
        <v>0</v>
      </c>
    </row>
    <row r="35198" spans="1:10" x14ac:dyDescent="0.3">
      <c r="A35198">
        <v>2018</v>
      </c>
      <c r="B35198">
        <v>12</v>
      </c>
      <c r="C35198">
        <v>18</v>
      </c>
      <c r="D35198" s="3">
        <v>43452</v>
      </c>
      <c r="E35198" t="s">
        <v>2749</v>
      </c>
      <c r="F35198" t="s">
        <v>2756</v>
      </c>
      <c r="G35198">
        <v>75.599999999999994</v>
      </c>
      <c r="H35198">
        <v>1.6</v>
      </c>
      <c r="I35198">
        <v>71</v>
      </c>
      <c r="J35198">
        <v>3</v>
      </c>
    </row>
    <row r="35199" spans="1:10" x14ac:dyDescent="0.3">
      <c r="A35199">
        <v>2018</v>
      </c>
      <c r="B35199">
        <v>12</v>
      </c>
      <c r="C35199">
        <v>18</v>
      </c>
      <c r="D35199" s="3">
        <v>43452</v>
      </c>
      <c r="E35199" t="s">
        <v>2754</v>
      </c>
      <c r="F35199" t="s">
        <v>2819</v>
      </c>
      <c r="G35199">
        <v>1.5</v>
      </c>
      <c r="H35199">
        <v>0</v>
      </c>
      <c r="I35199">
        <v>0.5</v>
      </c>
      <c r="J35199">
        <v>1</v>
      </c>
    </row>
    <row r="35200" spans="1:10" x14ac:dyDescent="0.3">
      <c r="A35200">
        <v>2018</v>
      </c>
      <c r="B35200">
        <v>12</v>
      </c>
      <c r="C35200">
        <v>18</v>
      </c>
      <c r="D35200" s="3">
        <v>43452</v>
      </c>
      <c r="E35200" t="s">
        <v>2754</v>
      </c>
      <c r="F35200" t="s">
        <v>2873</v>
      </c>
      <c r="G35200">
        <v>0.5</v>
      </c>
      <c r="H35200">
        <v>0</v>
      </c>
      <c r="I35200">
        <v>0.5</v>
      </c>
      <c r="J35200">
        <v>0</v>
      </c>
    </row>
    <row r="35201" spans="1:10" x14ac:dyDescent="0.3">
      <c r="A35201">
        <v>2018</v>
      </c>
      <c r="B35201">
        <v>12</v>
      </c>
      <c r="C35201">
        <v>18</v>
      </c>
      <c r="D35201" s="3">
        <v>43452</v>
      </c>
      <c r="E35201" t="s">
        <v>2752</v>
      </c>
      <c r="F35201" t="s">
        <v>2881</v>
      </c>
      <c r="G35201">
        <v>0.1</v>
      </c>
      <c r="H35201">
        <v>0</v>
      </c>
      <c r="I35201">
        <v>0.1</v>
      </c>
      <c r="J35201">
        <v>0</v>
      </c>
    </row>
    <row r="35202" spans="1:10" x14ac:dyDescent="0.3">
      <c r="A35202">
        <v>2018</v>
      </c>
      <c r="B35202">
        <v>12</v>
      </c>
      <c r="C35202">
        <v>18</v>
      </c>
      <c r="D35202" s="3">
        <v>43452</v>
      </c>
      <c r="E35202" t="s">
        <v>2752</v>
      </c>
      <c r="F35202" t="s">
        <v>2944</v>
      </c>
      <c r="G35202">
        <v>3.5</v>
      </c>
      <c r="H35202">
        <v>0</v>
      </c>
      <c r="I35202">
        <v>3.5</v>
      </c>
      <c r="J35202">
        <v>0</v>
      </c>
    </row>
    <row r="35203" spans="1:10" x14ac:dyDescent="0.3">
      <c r="A35203">
        <v>2018</v>
      </c>
      <c r="B35203">
        <v>12</v>
      </c>
      <c r="C35203">
        <v>18</v>
      </c>
      <c r="D35203" s="3">
        <v>43452</v>
      </c>
      <c r="E35203" t="s">
        <v>2752</v>
      </c>
      <c r="F35203" t="s">
        <v>2847</v>
      </c>
      <c r="G35203">
        <v>12.2</v>
      </c>
      <c r="H35203">
        <v>0</v>
      </c>
      <c r="I35203">
        <v>12.2</v>
      </c>
      <c r="J35203">
        <v>0</v>
      </c>
    </row>
    <row r="35204" spans="1:10" x14ac:dyDescent="0.3">
      <c r="A35204">
        <v>2018</v>
      </c>
      <c r="B35204">
        <v>12</v>
      </c>
      <c r="C35204">
        <v>18</v>
      </c>
      <c r="D35204" s="3">
        <v>43452</v>
      </c>
      <c r="E35204" t="s">
        <v>2752</v>
      </c>
      <c r="F35204" t="s">
        <v>2752</v>
      </c>
      <c r="G35204">
        <v>0.18</v>
      </c>
      <c r="H35204">
        <v>0.08</v>
      </c>
      <c r="I35204">
        <v>0.1</v>
      </c>
      <c r="J35204">
        <v>0</v>
      </c>
    </row>
    <row r="35205" spans="1:10" x14ac:dyDescent="0.3">
      <c r="A35205">
        <v>2018</v>
      </c>
      <c r="B35205">
        <v>12</v>
      </c>
      <c r="C35205">
        <v>18</v>
      </c>
      <c r="D35205" s="3">
        <v>43452</v>
      </c>
      <c r="E35205" t="s">
        <v>2752</v>
      </c>
      <c r="F35205" t="s">
        <v>2897</v>
      </c>
      <c r="G35205">
        <v>1.4</v>
      </c>
      <c r="H35205">
        <v>0</v>
      </c>
      <c r="I35205">
        <v>1.4</v>
      </c>
      <c r="J35205">
        <v>0</v>
      </c>
    </row>
    <row r="35206" spans="1:10" x14ac:dyDescent="0.3">
      <c r="A35206">
        <v>2018</v>
      </c>
      <c r="B35206">
        <v>12</v>
      </c>
      <c r="C35206">
        <v>19</v>
      </c>
      <c r="D35206" s="3">
        <v>43453</v>
      </c>
      <c r="E35206" t="s">
        <v>2743</v>
      </c>
      <c r="F35206" t="s">
        <v>2816</v>
      </c>
      <c r="G35206">
        <v>0.12</v>
      </c>
      <c r="H35206">
        <v>0</v>
      </c>
      <c r="I35206">
        <v>0.12</v>
      </c>
      <c r="J35206">
        <v>0</v>
      </c>
    </row>
    <row r="35207" spans="1:10" x14ac:dyDescent="0.3">
      <c r="A35207">
        <v>2018</v>
      </c>
      <c r="B35207">
        <v>12</v>
      </c>
      <c r="C35207">
        <v>19</v>
      </c>
      <c r="D35207" s="3">
        <v>43453</v>
      </c>
      <c r="E35207" t="s">
        <v>2743</v>
      </c>
      <c r="F35207" t="s">
        <v>2771</v>
      </c>
      <c r="G35207">
        <v>10</v>
      </c>
      <c r="H35207">
        <v>3</v>
      </c>
      <c r="I35207">
        <v>7</v>
      </c>
      <c r="J35207">
        <v>0</v>
      </c>
    </row>
    <row r="35208" spans="1:10" x14ac:dyDescent="0.3">
      <c r="A35208">
        <v>2018</v>
      </c>
      <c r="B35208">
        <v>12</v>
      </c>
      <c r="C35208">
        <v>19</v>
      </c>
      <c r="D35208" s="3">
        <v>43453</v>
      </c>
      <c r="E35208" t="s">
        <v>2745</v>
      </c>
      <c r="F35208" t="s">
        <v>2846</v>
      </c>
      <c r="G35208">
        <v>0.5</v>
      </c>
      <c r="H35208">
        <v>0.5</v>
      </c>
      <c r="I35208">
        <v>0</v>
      </c>
      <c r="J35208">
        <v>0</v>
      </c>
    </row>
    <row r="35209" spans="1:10" x14ac:dyDescent="0.3">
      <c r="A35209">
        <v>2018</v>
      </c>
      <c r="B35209">
        <v>12</v>
      </c>
      <c r="C35209">
        <v>19</v>
      </c>
      <c r="D35209" s="3">
        <v>43453</v>
      </c>
      <c r="E35209" t="s">
        <v>2745</v>
      </c>
      <c r="F35209" t="s">
        <v>2782</v>
      </c>
      <c r="G35209">
        <v>0.22000000000000003</v>
      </c>
      <c r="H35209">
        <v>0</v>
      </c>
      <c r="I35209">
        <v>0.22000000000000003</v>
      </c>
      <c r="J35209">
        <v>0</v>
      </c>
    </row>
    <row r="35210" spans="1:10" x14ac:dyDescent="0.3">
      <c r="A35210">
        <v>2018</v>
      </c>
      <c r="B35210">
        <v>12</v>
      </c>
      <c r="C35210">
        <v>19</v>
      </c>
      <c r="D35210" s="3">
        <v>43453</v>
      </c>
      <c r="E35210" t="s">
        <v>2745</v>
      </c>
      <c r="F35210" t="s">
        <v>2760</v>
      </c>
      <c r="G35210">
        <v>0.8</v>
      </c>
      <c r="H35210">
        <v>0</v>
      </c>
      <c r="I35210">
        <v>0.8</v>
      </c>
      <c r="J35210">
        <v>0</v>
      </c>
    </row>
    <row r="35211" spans="1:10" x14ac:dyDescent="0.3">
      <c r="A35211">
        <v>2018</v>
      </c>
      <c r="B35211">
        <v>12</v>
      </c>
      <c r="C35211">
        <v>19</v>
      </c>
      <c r="D35211" s="3">
        <v>43453</v>
      </c>
      <c r="E35211" t="s">
        <v>2745</v>
      </c>
      <c r="F35211" t="s">
        <v>2765</v>
      </c>
      <c r="G35211">
        <v>0.02</v>
      </c>
      <c r="H35211">
        <v>0</v>
      </c>
      <c r="I35211">
        <v>0.02</v>
      </c>
      <c r="J35211">
        <v>0</v>
      </c>
    </row>
    <row r="35212" spans="1:10" x14ac:dyDescent="0.3">
      <c r="A35212">
        <v>2018</v>
      </c>
      <c r="B35212">
        <v>12</v>
      </c>
      <c r="C35212">
        <v>19</v>
      </c>
      <c r="D35212" s="3">
        <v>43453</v>
      </c>
      <c r="E35212" t="s">
        <v>2745</v>
      </c>
      <c r="F35212" t="s">
        <v>2751</v>
      </c>
      <c r="G35212">
        <v>9</v>
      </c>
      <c r="H35212">
        <v>4</v>
      </c>
      <c r="I35212">
        <v>5</v>
      </c>
      <c r="J35212">
        <v>0</v>
      </c>
    </row>
    <row r="35213" spans="1:10" x14ac:dyDescent="0.3">
      <c r="A35213">
        <v>2018</v>
      </c>
      <c r="B35213">
        <v>12</v>
      </c>
      <c r="C35213">
        <v>19</v>
      </c>
      <c r="D35213" s="3">
        <v>43453</v>
      </c>
      <c r="E35213" t="s">
        <v>2745</v>
      </c>
      <c r="F35213" t="s">
        <v>2766</v>
      </c>
      <c r="G35213">
        <v>3.7000000000000005E-2</v>
      </c>
      <c r="H35213">
        <v>0</v>
      </c>
      <c r="I35213">
        <v>3.7000000000000005E-2</v>
      </c>
      <c r="J35213">
        <v>0</v>
      </c>
    </row>
    <row r="35214" spans="1:10" x14ac:dyDescent="0.3">
      <c r="A35214">
        <v>2018</v>
      </c>
      <c r="B35214">
        <v>12</v>
      </c>
      <c r="C35214">
        <v>19</v>
      </c>
      <c r="D35214" s="3">
        <v>43453</v>
      </c>
      <c r="E35214" t="s">
        <v>2745</v>
      </c>
      <c r="G35214">
        <v>0.45300000000000001</v>
      </c>
      <c r="H35214">
        <v>0.06</v>
      </c>
      <c r="I35214">
        <v>0.39300000000000002</v>
      </c>
      <c r="J35214">
        <v>0</v>
      </c>
    </row>
    <row r="35215" spans="1:10" x14ac:dyDescent="0.3">
      <c r="A35215">
        <v>2018</v>
      </c>
      <c r="B35215">
        <v>12</v>
      </c>
      <c r="C35215">
        <v>19</v>
      </c>
      <c r="D35215" s="3">
        <v>43453</v>
      </c>
      <c r="E35215" t="s">
        <v>2773</v>
      </c>
      <c r="F35215" t="s">
        <v>2972</v>
      </c>
      <c r="G35215">
        <v>7</v>
      </c>
      <c r="H35215">
        <v>0</v>
      </c>
      <c r="I35215">
        <v>7</v>
      </c>
      <c r="J35215">
        <v>0</v>
      </c>
    </row>
    <row r="35216" spans="1:10" x14ac:dyDescent="0.3">
      <c r="A35216">
        <v>2018</v>
      </c>
      <c r="B35216">
        <v>12</v>
      </c>
      <c r="C35216">
        <v>19</v>
      </c>
      <c r="D35216" s="3">
        <v>43453</v>
      </c>
      <c r="E35216" t="s">
        <v>2747</v>
      </c>
      <c r="F35216" t="s">
        <v>2956</v>
      </c>
      <c r="G35216">
        <v>0.7</v>
      </c>
      <c r="H35216">
        <v>0</v>
      </c>
      <c r="I35216">
        <v>0.7</v>
      </c>
      <c r="J35216">
        <v>0</v>
      </c>
    </row>
    <row r="35217" spans="1:10" x14ac:dyDescent="0.3">
      <c r="A35217">
        <v>2018</v>
      </c>
      <c r="B35217">
        <v>12</v>
      </c>
      <c r="C35217">
        <v>19</v>
      </c>
      <c r="D35217" s="3">
        <v>43453</v>
      </c>
      <c r="E35217" t="s">
        <v>2741</v>
      </c>
      <c r="F35217" t="s">
        <v>2908</v>
      </c>
      <c r="G35217">
        <v>0.09</v>
      </c>
      <c r="H35217">
        <v>0.08</v>
      </c>
      <c r="I35217">
        <v>0.01</v>
      </c>
      <c r="J35217">
        <v>0</v>
      </c>
    </row>
    <row r="35218" spans="1:10" x14ac:dyDescent="0.3">
      <c r="A35218">
        <v>2018</v>
      </c>
      <c r="B35218">
        <v>12</v>
      </c>
      <c r="C35218">
        <v>19</v>
      </c>
      <c r="D35218" s="3">
        <v>43453</v>
      </c>
      <c r="E35218" t="s">
        <v>2741</v>
      </c>
      <c r="F35218" t="s">
        <v>2836</v>
      </c>
      <c r="G35218">
        <v>0.63</v>
      </c>
      <c r="H35218">
        <v>0</v>
      </c>
      <c r="I35218">
        <v>0.63</v>
      </c>
      <c r="J35218">
        <v>0</v>
      </c>
    </row>
    <row r="35219" spans="1:10" x14ac:dyDescent="0.3">
      <c r="A35219">
        <v>2018</v>
      </c>
      <c r="B35219">
        <v>12</v>
      </c>
      <c r="C35219">
        <v>19</v>
      </c>
      <c r="D35219" s="3">
        <v>43453</v>
      </c>
      <c r="E35219" t="s">
        <v>2741</v>
      </c>
      <c r="F35219" t="s">
        <v>2892</v>
      </c>
      <c r="G35219">
        <v>0.3</v>
      </c>
      <c r="H35219">
        <v>0</v>
      </c>
      <c r="I35219">
        <v>0.3</v>
      </c>
      <c r="J35219">
        <v>0</v>
      </c>
    </row>
    <row r="35220" spans="1:10" x14ac:dyDescent="0.3">
      <c r="A35220">
        <v>2018</v>
      </c>
      <c r="B35220">
        <v>12</v>
      </c>
      <c r="C35220">
        <v>19</v>
      </c>
      <c r="D35220" s="3">
        <v>43453</v>
      </c>
      <c r="E35220" t="s">
        <v>2741</v>
      </c>
      <c r="F35220" t="s">
        <v>2860</v>
      </c>
      <c r="G35220">
        <v>0.1</v>
      </c>
      <c r="H35220">
        <v>0</v>
      </c>
      <c r="I35220">
        <v>0</v>
      </c>
      <c r="J35220">
        <v>0.1</v>
      </c>
    </row>
    <row r="35221" spans="1:10" x14ac:dyDescent="0.3">
      <c r="A35221">
        <v>2018</v>
      </c>
      <c r="B35221">
        <v>12</v>
      </c>
      <c r="C35221">
        <v>19</v>
      </c>
      <c r="D35221" s="3">
        <v>43453</v>
      </c>
      <c r="E35221" t="s">
        <v>2741</v>
      </c>
      <c r="F35221" t="s">
        <v>2885</v>
      </c>
      <c r="G35221">
        <v>0.3</v>
      </c>
      <c r="H35221">
        <v>0</v>
      </c>
      <c r="I35221">
        <v>0.3</v>
      </c>
      <c r="J35221">
        <v>0</v>
      </c>
    </row>
    <row r="35222" spans="1:10" x14ac:dyDescent="0.3">
      <c r="A35222">
        <v>2018</v>
      </c>
      <c r="B35222">
        <v>12</v>
      </c>
      <c r="C35222">
        <v>19</v>
      </c>
      <c r="D35222" s="3">
        <v>43453</v>
      </c>
      <c r="E35222" t="s">
        <v>2749</v>
      </c>
      <c r="F35222" t="s">
        <v>2826</v>
      </c>
      <c r="G35222">
        <v>0.5</v>
      </c>
      <c r="H35222">
        <v>0</v>
      </c>
      <c r="I35222">
        <v>0.5</v>
      </c>
      <c r="J35222">
        <v>0</v>
      </c>
    </row>
    <row r="35223" spans="1:10" x14ac:dyDescent="0.3">
      <c r="A35223">
        <v>2018</v>
      </c>
      <c r="B35223">
        <v>12</v>
      </c>
      <c r="C35223">
        <v>19</v>
      </c>
      <c r="D35223" s="3">
        <v>43453</v>
      </c>
      <c r="E35223" t="s">
        <v>2749</v>
      </c>
      <c r="F35223" t="s">
        <v>2855</v>
      </c>
      <c r="G35223">
        <v>0.8</v>
      </c>
      <c r="H35223">
        <v>0</v>
      </c>
      <c r="I35223">
        <v>0.8</v>
      </c>
      <c r="J35223">
        <v>0</v>
      </c>
    </row>
    <row r="35224" spans="1:10" x14ac:dyDescent="0.3">
      <c r="A35224">
        <v>2018</v>
      </c>
      <c r="B35224">
        <v>12</v>
      </c>
      <c r="C35224">
        <v>19</v>
      </c>
      <c r="D35224" s="3">
        <v>43453</v>
      </c>
      <c r="E35224" t="s">
        <v>2749</v>
      </c>
      <c r="F35224" t="s">
        <v>2849</v>
      </c>
      <c r="G35224">
        <v>20</v>
      </c>
      <c r="H35224">
        <v>0</v>
      </c>
      <c r="I35224">
        <v>20</v>
      </c>
      <c r="J35224">
        <v>0</v>
      </c>
    </row>
    <row r="35225" spans="1:10" x14ac:dyDescent="0.3">
      <c r="A35225">
        <v>2018</v>
      </c>
      <c r="B35225">
        <v>12</v>
      </c>
      <c r="C35225">
        <v>19</v>
      </c>
      <c r="D35225" s="3">
        <v>43453</v>
      </c>
      <c r="E35225" t="s">
        <v>2752</v>
      </c>
      <c r="F35225" t="s">
        <v>2871</v>
      </c>
      <c r="G35225">
        <v>0.02</v>
      </c>
      <c r="H35225">
        <v>0.01</v>
      </c>
      <c r="I35225">
        <v>0.01</v>
      </c>
      <c r="J35225">
        <v>0</v>
      </c>
    </row>
    <row r="35226" spans="1:10" x14ac:dyDescent="0.3">
      <c r="A35226">
        <v>2018</v>
      </c>
      <c r="B35226">
        <v>12</v>
      </c>
      <c r="C35226">
        <v>19</v>
      </c>
      <c r="D35226" s="3">
        <v>43453</v>
      </c>
      <c r="E35226" t="s">
        <v>2752</v>
      </c>
      <c r="F35226" t="s">
        <v>2847</v>
      </c>
      <c r="G35226">
        <v>2.4</v>
      </c>
      <c r="H35226">
        <v>0</v>
      </c>
      <c r="I35226">
        <v>2.4</v>
      </c>
      <c r="J35226">
        <v>0</v>
      </c>
    </row>
    <row r="35227" spans="1:10" x14ac:dyDescent="0.3">
      <c r="A35227">
        <v>2018</v>
      </c>
      <c r="B35227">
        <v>12</v>
      </c>
      <c r="C35227">
        <v>19</v>
      </c>
      <c r="D35227" s="3">
        <v>43453</v>
      </c>
      <c r="E35227" t="s">
        <v>2752</v>
      </c>
      <c r="F35227" t="s">
        <v>2863</v>
      </c>
      <c r="G35227">
        <v>2</v>
      </c>
      <c r="H35227">
        <v>0.5</v>
      </c>
      <c r="I35227">
        <v>1.5</v>
      </c>
      <c r="J35227">
        <v>0</v>
      </c>
    </row>
    <row r="35228" spans="1:10" x14ac:dyDescent="0.3">
      <c r="A35228">
        <v>2018</v>
      </c>
      <c r="B35228">
        <v>12</v>
      </c>
      <c r="C35228">
        <v>19</v>
      </c>
      <c r="D35228" s="3">
        <v>43453</v>
      </c>
      <c r="E35228" t="s">
        <v>2752</v>
      </c>
      <c r="F35228" t="s">
        <v>2798</v>
      </c>
      <c r="G35228">
        <v>0.1</v>
      </c>
      <c r="H35228">
        <v>0.1</v>
      </c>
      <c r="I35228">
        <v>0</v>
      </c>
      <c r="J35228">
        <v>0</v>
      </c>
    </row>
    <row r="35229" spans="1:10" x14ac:dyDescent="0.3">
      <c r="A35229">
        <v>2018</v>
      </c>
      <c r="B35229">
        <v>12</v>
      </c>
      <c r="C35229">
        <v>19</v>
      </c>
      <c r="D35229" s="3">
        <v>43453</v>
      </c>
      <c r="E35229" t="s">
        <v>2752</v>
      </c>
      <c r="F35229" t="s">
        <v>2965</v>
      </c>
      <c r="G35229">
        <v>4.5999999999999996</v>
      </c>
      <c r="H35229">
        <v>0</v>
      </c>
      <c r="I35229">
        <v>4.5999999999999996</v>
      </c>
      <c r="J35229">
        <v>0</v>
      </c>
    </row>
    <row r="35230" spans="1:10" x14ac:dyDescent="0.3">
      <c r="A35230">
        <v>2018</v>
      </c>
      <c r="B35230">
        <v>12</v>
      </c>
      <c r="C35230">
        <v>19</v>
      </c>
      <c r="D35230" s="3">
        <v>43453</v>
      </c>
      <c r="E35230" t="s">
        <v>2752</v>
      </c>
      <c r="F35230" t="s">
        <v>2752</v>
      </c>
      <c r="G35230">
        <v>7.0000000000000007E-2</v>
      </c>
      <c r="H35230">
        <v>0.03</v>
      </c>
      <c r="I35230">
        <v>0.04</v>
      </c>
      <c r="J35230">
        <v>0</v>
      </c>
    </row>
    <row r="35231" spans="1:10" x14ac:dyDescent="0.3">
      <c r="A35231">
        <v>2018</v>
      </c>
      <c r="B35231">
        <v>12</v>
      </c>
      <c r="C35231">
        <v>20</v>
      </c>
      <c r="D35231" s="3">
        <v>43454</v>
      </c>
      <c r="E35231" t="s">
        <v>2743</v>
      </c>
      <c r="F35231" t="s">
        <v>2982</v>
      </c>
      <c r="G35231">
        <v>4</v>
      </c>
      <c r="H35231">
        <v>0</v>
      </c>
      <c r="I35231">
        <v>4</v>
      </c>
      <c r="J35231">
        <v>0</v>
      </c>
    </row>
    <row r="35232" spans="1:10" x14ac:dyDescent="0.3">
      <c r="A35232">
        <v>2018</v>
      </c>
      <c r="B35232">
        <v>12</v>
      </c>
      <c r="C35232">
        <v>20</v>
      </c>
      <c r="D35232" s="3">
        <v>43454</v>
      </c>
      <c r="E35232" t="s">
        <v>2997</v>
      </c>
      <c r="F35232" t="s">
        <v>3020</v>
      </c>
      <c r="G35232">
        <v>0.1</v>
      </c>
      <c r="H35232">
        <v>0</v>
      </c>
      <c r="I35232">
        <v>0.1</v>
      </c>
      <c r="J35232">
        <v>0</v>
      </c>
    </row>
    <row r="35233" spans="1:10" x14ac:dyDescent="0.3">
      <c r="A35233">
        <v>2018</v>
      </c>
      <c r="B35233">
        <v>12</v>
      </c>
      <c r="C35233">
        <v>20</v>
      </c>
      <c r="D35233" s="3">
        <v>43454</v>
      </c>
      <c r="E35233" t="s">
        <v>2745</v>
      </c>
      <c r="F35233" t="s">
        <v>2781</v>
      </c>
      <c r="G35233">
        <v>1.4</v>
      </c>
      <c r="H35233">
        <v>0.7</v>
      </c>
      <c r="I35233">
        <v>0.7</v>
      </c>
      <c r="J35233">
        <v>0</v>
      </c>
    </row>
    <row r="35234" spans="1:10" x14ac:dyDescent="0.3">
      <c r="A35234">
        <v>2018</v>
      </c>
      <c r="B35234">
        <v>12</v>
      </c>
      <c r="C35234">
        <v>20</v>
      </c>
      <c r="D35234" s="3">
        <v>43454</v>
      </c>
      <c r="E35234" t="s">
        <v>2745</v>
      </c>
      <c r="F35234" t="s">
        <v>2760</v>
      </c>
      <c r="G35234">
        <v>1</v>
      </c>
      <c r="H35234">
        <v>0</v>
      </c>
      <c r="I35234">
        <v>1</v>
      </c>
      <c r="J35234">
        <v>0</v>
      </c>
    </row>
    <row r="35235" spans="1:10" x14ac:dyDescent="0.3">
      <c r="A35235">
        <v>2018</v>
      </c>
      <c r="B35235">
        <v>12</v>
      </c>
      <c r="C35235">
        <v>20</v>
      </c>
      <c r="D35235" s="3">
        <v>43454</v>
      </c>
      <c r="E35235" t="s">
        <v>2745</v>
      </c>
      <c r="F35235" t="s">
        <v>2770</v>
      </c>
      <c r="G35235">
        <v>0.01</v>
      </c>
      <c r="H35235">
        <v>0</v>
      </c>
      <c r="I35235">
        <v>0.01</v>
      </c>
      <c r="J35235">
        <v>0</v>
      </c>
    </row>
    <row r="35236" spans="1:10" x14ac:dyDescent="0.3">
      <c r="A35236">
        <v>2018</v>
      </c>
      <c r="B35236">
        <v>12</v>
      </c>
      <c r="C35236">
        <v>20</v>
      </c>
      <c r="D35236" s="3">
        <v>43454</v>
      </c>
      <c r="E35236" t="s">
        <v>2745</v>
      </c>
      <c r="F35236" t="s">
        <v>2765</v>
      </c>
      <c r="G35236">
        <v>0.01</v>
      </c>
      <c r="H35236">
        <v>0</v>
      </c>
      <c r="I35236">
        <v>0.01</v>
      </c>
      <c r="J35236">
        <v>0</v>
      </c>
    </row>
    <row r="35237" spans="1:10" x14ac:dyDescent="0.3">
      <c r="A35237">
        <v>2018</v>
      </c>
      <c r="B35237">
        <v>12</v>
      </c>
      <c r="C35237">
        <v>20</v>
      </c>
      <c r="D35237" s="3">
        <v>43454</v>
      </c>
      <c r="E35237" t="s">
        <v>2745</v>
      </c>
      <c r="F35237" t="s">
        <v>2772</v>
      </c>
      <c r="G35237">
        <v>3.25</v>
      </c>
      <c r="H35237">
        <v>1</v>
      </c>
      <c r="I35237">
        <v>2.25</v>
      </c>
      <c r="J35237">
        <v>0</v>
      </c>
    </row>
    <row r="35238" spans="1:10" x14ac:dyDescent="0.3">
      <c r="A35238">
        <v>2018</v>
      </c>
      <c r="B35238">
        <v>12</v>
      </c>
      <c r="C35238">
        <v>20</v>
      </c>
      <c r="D35238" s="3">
        <v>43454</v>
      </c>
      <c r="E35238" t="s">
        <v>2745</v>
      </c>
      <c r="F35238" t="s">
        <v>2912</v>
      </c>
      <c r="G35238">
        <v>0.02</v>
      </c>
      <c r="H35238">
        <v>0</v>
      </c>
      <c r="I35238">
        <v>0.02</v>
      </c>
      <c r="J35238">
        <v>0</v>
      </c>
    </row>
    <row r="35239" spans="1:10" x14ac:dyDescent="0.3">
      <c r="A35239">
        <v>2018</v>
      </c>
      <c r="B35239">
        <v>12</v>
      </c>
      <c r="C35239">
        <v>20</v>
      </c>
      <c r="D35239" s="3">
        <v>43454</v>
      </c>
      <c r="E35239" t="s">
        <v>2745</v>
      </c>
      <c r="F35239" t="s">
        <v>2805</v>
      </c>
      <c r="G35239">
        <v>0.01</v>
      </c>
      <c r="H35239">
        <v>0</v>
      </c>
      <c r="I35239">
        <v>0.01</v>
      </c>
      <c r="J35239">
        <v>0</v>
      </c>
    </row>
    <row r="35240" spans="1:10" x14ac:dyDescent="0.3">
      <c r="A35240">
        <v>2018</v>
      </c>
      <c r="B35240">
        <v>12</v>
      </c>
      <c r="C35240">
        <v>20</v>
      </c>
      <c r="D35240" s="3">
        <v>43454</v>
      </c>
      <c r="E35240" t="s">
        <v>2745</v>
      </c>
      <c r="G35240">
        <v>1.23</v>
      </c>
      <c r="H35240">
        <v>0</v>
      </c>
      <c r="I35240">
        <v>0.73000000000000009</v>
      </c>
      <c r="J35240">
        <v>0.5</v>
      </c>
    </row>
    <row r="35241" spans="1:10" x14ac:dyDescent="0.3">
      <c r="A35241">
        <v>2018</v>
      </c>
      <c r="B35241">
        <v>12</v>
      </c>
      <c r="C35241">
        <v>20</v>
      </c>
      <c r="D35241" s="3">
        <v>43454</v>
      </c>
      <c r="E35241" t="s">
        <v>2866</v>
      </c>
      <c r="F35241" t="s">
        <v>2958</v>
      </c>
      <c r="G35241">
        <v>0.6</v>
      </c>
      <c r="H35241">
        <v>0</v>
      </c>
      <c r="I35241">
        <v>0.6</v>
      </c>
      <c r="J35241">
        <v>0</v>
      </c>
    </row>
    <row r="35242" spans="1:10" x14ac:dyDescent="0.3">
      <c r="A35242">
        <v>2018</v>
      </c>
      <c r="B35242">
        <v>12</v>
      </c>
      <c r="C35242">
        <v>20</v>
      </c>
      <c r="D35242" s="3">
        <v>43454</v>
      </c>
      <c r="E35242" t="s">
        <v>2803</v>
      </c>
      <c r="F35242" t="s">
        <v>2931</v>
      </c>
      <c r="G35242">
        <v>0.01</v>
      </c>
      <c r="H35242">
        <v>0</v>
      </c>
      <c r="I35242">
        <v>0.01</v>
      </c>
      <c r="J35242">
        <v>0</v>
      </c>
    </row>
    <row r="35243" spans="1:10" x14ac:dyDescent="0.3">
      <c r="A35243">
        <v>2018</v>
      </c>
      <c r="B35243">
        <v>12</v>
      </c>
      <c r="C35243">
        <v>20</v>
      </c>
      <c r="D35243" s="3">
        <v>43454</v>
      </c>
      <c r="E35243" t="s">
        <v>2741</v>
      </c>
      <c r="F35243" t="s">
        <v>2758</v>
      </c>
      <c r="G35243">
        <v>0.01</v>
      </c>
      <c r="H35243">
        <v>0</v>
      </c>
      <c r="I35243">
        <v>0.01</v>
      </c>
      <c r="J35243">
        <v>0</v>
      </c>
    </row>
    <row r="35244" spans="1:10" x14ac:dyDescent="0.3">
      <c r="A35244">
        <v>2018</v>
      </c>
      <c r="B35244">
        <v>12</v>
      </c>
      <c r="C35244">
        <v>20</v>
      </c>
      <c r="D35244" s="3">
        <v>43454</v>
      </c>
      <c r="E35244" t="s">
        <v>2741</v>
      </c>
      <c r="F35244" t="s">
        <v>2836</v>
      </c>
      <c r="G35244">
        <v>2</v>
      </c>
      <c r="H35244">
        <v>0</v>
      </c>
      <c r="I35244">
        <v>2</v>
      </c>
      <c r="J35244">
        <v>0</v>
      </c>
    </row>
    <row r="35245" spans="1:10" x14ac:dyDescent="0.3">
      <c r="A35245">
        <v>2018</v>
      </c>
      <c r="B35245">
        <v>12</v>
      </c>
      <c r="C35245">
        <v>20</v>
      </c>
      <c r="D35245" s="3">
        <v>43454</v>
      </c>
      <c r="E35245" t="s">
        <v>2741</v>
      </c>
      <c r="F35245" t="s">
        <v>2878</v>
      </c>
      <c r="G35245">
        <v>0.5</v>
      </c>
      <c r="H35245">
        <v>0</v>
      </c>
      <c r="I35245">
        <v>0.5</v>
      </c>
      <c r="J35245">
        <v>0</v>
      </c>
    </row>
    <row r="35246" spans="1:10" x14ac:dyDescent="0.3">
      <c r="A35246">
        <v>2018</v>
      </c>
      <c r="B35246">
        <v>12</v>
      </c>
      <c r="C35246">
        <v>20</v>
      </c>
      <c r="D35246" s="3">
        <v>43454</v>
      </c>
      <c r="E35246" t="s">
        <v>2741</v>
      </c>
      <c r="F35246" t="s">
        <v>2889</v>
      </c>
      <c r="G35246">
        <v>0.3</v>
      </c>
      <c r="H35246">
        <v>0</v>
      </c>
      <c r="I35246">
        <v>0.3</v>
      </c>
      <c r="J35246">
        <v>0</v>
      </c>
    </row>
    <row r="35247" spans="1:10" x14ac:dyDescent="0.3">
      <c r="A35247">
        <v>2018</v>
      </c>
      <c r="B35247">
        <v>12</v>
      </c>
      <c r="C35247">
        <v>20</v>
      </c>
      <c r="D35247" s="3">
        <v>43454</v>
      </c>
      <c r="E35247" t="s">
        <v>2741</v>
      </c>
      <c r="F35247" t="s">
        <v>2843</v>
      </c>
      <c r="G35247">
        <v>1.4</v>
      </c>
      <c r="H35247">
        <v>0</v>
      </c>
      <c r="I35247">
        <v>0</v>
      </c>
      <c r="J35247">
        <v>1.4</v>
      </c>
    </row>
    <row r="35248" spans="1:10" x14ac:dyDescent="0.3">
      <c r="A35248">
        <v>2018</v>
      </c>
      <c r="B35248">
        <v>12</v>
      </c>
      <c r="C35248">
        <v>20</v>
      </c>
      <c r="D35248" s="3">
        <v>43454</v>
      </c>
      <c r="E35248" t="s">
        <v>2741</v>
      </c>
      <c r="F35248" t="s">
        <v>2769</v>
      </c>
      <c r="G35248">
        <v>0.5</v>
      </c>
      <c r="H35248">
        <v>0.2</v>
      </c>
      <c r="I35248">
        <v>0.3</v>
      </c>
      <c r="J35248">
        <v>0</v>
      </c>
    </row>
    <row r="35249" spans="1:10" x14ac:dyDescent="0.3">
      <c r="A35249">
        <v>2018</v>
      </c>
      <c r="B35249">
        <v>12</v>
      </c>
      <c r="C35249">
        <v>20</v>
      </c>
      <c r="D35249" s="3">
        <v>43454</v>
      </c>
      <c r="E35249" t="s">
        <v>2741</v>
      </c>
      <c r="F35249" t="s">
        <v>2787</v>
      </c>
      <c r="G35249">
        <v>0.4</v>
      </c>
      <c r="H35249">
        <v>0</v>
      </c>
      <c r="I35249">
        <v>0.4</v>
      </c>
      <c r="J35249">
        <v>0</v>
      </c>
    </row>
    <row r="35250" spans="1:10" x14ac:dyDescent="0.3">
      <c r="A35250">
        <v>2018</v>
      </c>
      <c r="B35250">
        <v>12</v>
      </c>
      <c r="C35250">
        <v>20</v>
      </c>
      <c r="D35250" s="3">
        <v>43454</v>
      </c>
      <c r="E35250" t="s">
        <v>2749</v>
      </c>
      <c r="F35250" t="s">
        <v>2910</v>
      </c>
      <c r="G35250">
        <v>0.01</v>
      </c>
      <c r="H35250">
        <v>0</v>
      </c>
      <c r="I35250">
        <v>0.01</v>
      </c>
      <c r="J35250">
        <v>0</v>
      </c>
    </row>
    <row r="35251" spans="1:10" x14ac:dyDescent="0.3">
      <c r="A35251">
        <v>2018</v>
      </c>
      <c r="B35251">
        <v>12</v>
      </c>
      <c r="C35251">
        <v>20</v>
      </c>
      <c r="D35251" s="3">
        <v>43454</v>
      </c>
      <c r="E35251" t="s">
        <v>2754</v>
      </c>
      <c r="F35251" t="s">
        <v>2873</v>
      </c>
      <c r="G35251">
        <v>1</v>
      </c>
      <c r="H35251">
        <v>0</v>
      </c>
      <c r="I35251">
        <v>1</v>
      </c>
      <c r="J35251">
        <v>0</v>
      </c>
    </row>
    <row r="35252" spans="1:10" x14ac:dyDescent="0.3">
      <c r="A35252">
        <v>2018</v>
      </c>
      <c r="B35252">
        <v>12</v>
      </c>
      <c r="C35252">
        <v>20</v>
      </c>
      <c r="D35252" s="3">
        <v>43454</v>
      </c>
      <c r="E35252" t="s">
        <v>2752</v>
      </c>
      <c r="F35252" t="s">
        <v>2813</v>
      </c>
      <c r="G35252">
        <v>4.9000000000000004</v>
      </c>
      <c r="H35252">
        <v>1</v>
      </c>
      <c r="I35252">
        <v>3.9</v>
      </c>
      <c r="J35252">
        <v>0</v>
      </c>
    </row>
    <row r="35253" spans="1:10" x14ac:dyDescent="0.3">
      <c r="A35253">
        <v>2018</v>
      </c>
      <c r="B35253">
        <v>12</v>
      </c>
      <c r="C35253">
        <v>20</v>
      </c>
      <c r="D35253" s="3">
        <v>43454</v>
      </c>
      <c r="E35253" t="s">
        <v>2752</v>
      </c>
      <c r="F35253" t="s">
        <v>2863</v>
      </c>
      <c r="G35253">
        <v>0.5</v>
      </c>
      <c r="H35253">
        <v>0</v>
      </c>
      <c r="I35253">
        <v>0.5</v>
      </c>
      <c r="J35253">
        <v>0</v>
      </c>
    </row>
    <row r="35254" spans="1:10" x14ac:dyDescent="0.3">
      <c r="A35254">
        <v>2018</v>
      </c>
      <c r="B35254">
        <v>12</v>
      </c>
      <c r="C35254">
        <v>20</v>
      </c>
      <c r="D35254" s="3">
        <v>43454</v>
      </c>
      <c r="E35254" t="s">
        <v>2752</v>
      </c>
      <c r="F35254" t="s">
        <v>2798</v>
      </c>
      <c r="G35254">
        <v>1.1000000000000001</v>
      </c>
      <c r="H35254">
        <v>1</v>
      </c>
      <c r="I35254">
        <v>0.1</v>
      </c>
      <c r="J35254">
        <v>0</v>
      </c>
    </row>
    <row r="35255" spans="1:10" x14ac:dyDescent="0.3">
      <c r="A35255">
        <v>2018</v>
      </c>
      <c r="B35255">
        <v>12</v>
      </c>
      <c r="C35255">
        <v>20</v>
      </c>
      <c r="D35255" s="3">
        <v>43454</v>
      </c>
      <c r="E35255" t="s">
        <v>2752</v>
      </c>
      <c r="F35255" t="s">
        <v>2965</v>
      </c>
      <c r="G35255">
        <v>1.5</v>
      </c>
      <c r="H35255">
        <v>0</v>
      </c>
      <c r="I35255">
        <v>1.5</v>
      </c>
      <c r="J35255">
        <v>0</v>
      </c>
    </row>
    <row r="35256" spans="1:10" x14ac:dyDescent="0.3">
      <c r="A35256">
        <v>2018</v>
      </c>
      <c r="B35256">
        <v>12</v>
      </c>
      <c r="C35256">
        <v>20</v>
      </c>
      <c r="D35256" s="3">
        <v>43454</v>
      </c>
      <c r="E35256" t="s">
        <v>2752</v>
      </c>
      <c r="F35256" t="s">
        <v>2752</v>
      </c>
      <c r="G35256">
        <v>0.45999999999999996</v>
      </c>
      <c r="H35256">
        <v>0.05</v>
      </c>
      <c r="I35256">
        <v>0.41</v>
      </c>
      <c r="J35256">
        <v>0</v>
      </c>
    </row>
    <row r="35257" spans="1:10" x14ac:dyDescent="0.3">
      <c r="A35257">
        <v>2018</v>
      </c>
      <c r="B35257">
        <v>12</v>
      </c>
      <c r="C35257">
        <v>20</v>
      </c>
      <c r="D35257" s="3">
        <v>43454</v>
      </c>
      <c r="E35257" t="s">
        <v>2752</v>
      </c>
      <c r="F35257" t="s">
        <v>2814</v>
      </c>
      <c r="G35257">
        <v>0.23</v>
      </c>
      <c r="H35257">
        <v>0</v>
      </c>
      <c r="I35257">
        <v>0.23</v>
      </c>
      <c r="J35257">
        <v>0</v>
      </c>
    </row>
    <row r="35258" spans="1:10" x14ac:dyDescent="0.3">
      <c r="A35258">
        <v>2018</v>
      </c>
      <c r="B35258">
        <v>12</v>
      </c>
      <c r="C35258">
        <v>21</v>
      </c>
      <c r="D35258" s="3">
        <v>43455</v>
      </c>
      <c r="E35258" t="s">
        <v>2743</v>
      </c>
      <c r="F35258" t="s">
        <v>2823</v>
      </c>
      <c r="G35258">
        <v>6.0000000000000005E-2</v>
      </c>
      <c r="H35258">
        <v>0</v>
      </c>
      <c r="I35258">
        <v>0.05</v>
      </c>
      <c r="J35258">
        <v>0.01</v>
      </c>
    </row>
    <row r="35259" spans="1:10" x14ac:dyDescent="0.3">
      <c r="A35259">
        <v>2018</v>
      </c>
      <c r="B35259">
        <v>12</v>
      </c>
      <c r="C35259">
        <v>21</v>
      </c>
      <c r="D35259" s="3">
        <v>43455</v>
      </c>
      <c r="E35259" t="s">
        <v>2743</v>
      </c>
      <c r="F35259" t="s">
        <v>2827</v>
      </c>
      <c r="G35259">
        <v>7.0600000000000005</v>
      </c>
      <c r="H35259">
        <v>1</v>
      </c>
      <c r="I35259">
        <v>6.0600000000000005</v>
      </c>
      <c r="J35259">
        <v>0</v>
      </c>
    </row>
    <row r="35260" spans="1:10" x14ac:dyDescent="0.3">
      <c r="A35260">
        <v>2018</v>
      </c>
      <c r="B35260">
        <v>12</v>
      </c>
      <c r="C35260">
        <v>21</v>
      </c>
      <c r="D35260" s="3">
        <v>43455</v>
      </c>
      <c r="E35260" t="s">
        <v>2743</v>
      </c>
      <c r="F35260" t="s">
        <v>2961</v>
      </c>
      <c r="G35260">
        <v>0.5</v>
      </c>
      <c r="H35260">
        <v>0</v>
      </c>
      <c r="I35260">
        <v>0.5</v>
      </c>
      <c r="J35260">
        <v>0</v>
      </c>
    </row>
    <row r="35261" spans="1:10" x14ac:dyDescent="0.3">
      <c r="A35261">
        <v>2018</v>
      </c>
      <c r="B35261">
        <v>12</v>
      </c>
      <c r="C35261">
        <v>21</v>
      </c>
      <c r="D35261" s="3">
        <v>43455</v>
      </c>
      <c r="E35261" t="s">
        <v>2997</v>
      </c>
      <c r="F35261" t="s">
        <v>3021</v>
      </c>
      <c r="G35261">
        <v>0.1</v>
      </c>
      <c r="H35261">
        <v>0</v>
      </c>
      <c r="I35261">
        <v>0.1</v>
      </c>
      <c r="J35261">
        <v>0</v>
      </c>
    </row>
    <row r="35262" spans="1:10" x14ac:dyDescent="0.3">
      <c r="A35262">
        <v>2018</v>
      </c>
      <c r="B35262">
        <v>12</v>
      </c>
      <c r="C35262">
        <v>21</v>
      </c>
      <c r="D35262" s="3">
        <v>43455</v>
      </c>
      <c r="E35262" t="s">
        <v>2745</v>
      </c>
      <c r="F35262" t="s">
        <v>2795</v>
      </c>
      <c r="G35262">
        <v>5</v>
      </c>
      <c r="H35262">
        <v>0</v>
      </c>
      <c r="I35262">
        <v>5</v>
      </c>
      <c r="J35262">
        <v>0</v>
      </c>
    </row>
    <row r="35263" spans="1:10" x14ac:dyDescent="0.3">
      <c r="A35263">
        <v>2018</v>
      </c>
      <c r="B35263">
        <v>12</v>
      </c>
      <c r="C35263">
        <v>21</v>
      </c>
      <c r="D35263" s="3">
        <v>43455</v>
      </c>
      <c r="E35263" t="s">
        <v>2745</v>
      </c>
      <c r="F35263" t="s">
        <v>2760</v>
      </c>
      <c r="G35263">
        <v>3.0350000000000001</v>
      </c>
      <c r="H35263">
        <v>0</v>
      </c>
      <c r="I35263">
        <v>3.0350000000000001</v>
      </c>
      <c r="J35263">
        <v>0</v>
      </c>
    </row>
    <row r="35264" spans="1:10" x14ac:dyDescent="0.3">
      <c r="A35264">
        <v>2018</v>
      </c>
      <c r="B35264">
        <v>12</v>
      </c>
      <c r="C35264">
        <v>21</v>
      </c>
      <c r="D35264" s="3">
        <v>43455</v>
      </c>
      <c r="E35264" t="s">
        <v>2745</v>
      </c>
      <c r="F35264" t="s">
        <v>2776</v>
      </c>
      <c r="G35264">
        <v>0.49000000000000005</v>
      </c>
      <c r="H35264">
        <v>0</v>
      </c>
      <c r="I35264">
        <v>0.49000000000000005</v>
      </c>
      <c r="J35264">
        <v>0</v>
      </c>
    </row>
    <row r="35265" spans="1:10" x14ac:dyDescent="0.3">
      <c r="A35265">
        <v>2018</v>
      </c>
      <c r="B35265">
        <v>12</v>
      </c>
      <c r="C35265">
        <v>21</v>
      </c>
      <c r="D35265" s="3">
        <v>43455</v>
      </c>
      <c r="E35265" t="s">
        <v>2745</v>
      </c>
      <c r="F35265" t="s">
        <v>2777</v>
      </c>
      <c r="G35265">
        <v>5.1000000000000004E-2</v>
      </c>
      <c r="H35265">
        <v>0</v>
      </c>
      <c r="I35265">
        <v>5.1000000000000004E-2</v>
      </c>
      <c r="J35265">
        <v>0</v>
      </c>
    </row>
    <row r="35266" spans="1:10" x14ac:dyDescent="0.3">
      <c r="A35266">
        <v>2018</v>
      </c>
      <c r="B35266">
        <v>12</v>
      </c>
      <c r="C35266">
        <v>21</v>
      </c>
      <c r="D35266" s="3">
        <v>43455</v>
      </c>
      <c r="E35266" t="s">
        <v>2745</v>
      </c>
      <c r="F35266" t="s">
        <v>2824</v>
      </c>
      <c r="G35266">
        <v>1.78</v>
      </c>
      <c r="H35266">
        <v>0.2</v>
      </c>
      <c r="I35266">
        <v>1.58</v>
      </c>
      <c r="J35266">
        <v>0</v>
      </c>
    </row>
    <row r="35267" spans="1:10" x14ac:dyDescent="0.3">
      <c r="A35267">
        <v>2018</v>
      </c>
      <c r="B35267">
        <v>12</v>
      </c>
      <c r="C35267">
        <v>21</v>
      </c>
      <c r="D35267" s="3">
        <v>43455</v>
      </c>
      <c r="E35267" t="s">
        <v>2745</v>
      </c>
      <c r="F35267" t="s">
        <v>2765</v>
      </c>
      <c r="G35267">
        <v>0.12</v>
      </c>
      <c r="H35267">
        <v>0</v>
      </c>
      <c r="I35267">
        <v>0.12</v>
      </c>
      <c r="J35267">
        <v>0</v>
      </c>
    </row>
    <row r="35268" spans="1:10" x14ac:dyDescent="0.3">
      <c r="A35268">
        <v>2018</v>
      </c>
      <c r="B35268">
        <v>12</v>
      </c>
      <c r="C35268">
        <v>21</v>
      </c>
      <c r="D35268" s="3">
        <v>43455</v>
      </c>
      <c r="E35268" t="s">
        <v>2745</v>
      </c>
      <c r="F35268" t="s">
        <v>2912</v>
      </c>
      <c r="G35268">
        <v>0.01</v>
      </c>
      <c r="H35268">
        <v>0</v>
      </c>
      <c r="I35268">
        <v>0.01</v>
      </c>
      <c r="J35268">
        <v>0</v>
      </c>
    </row>
    <row r="35269" spans="1:10" x14ac:dyDescent="0.3">
      <c r="A35269">
        <v>2018</v>
      </c>
      <c r="B35269">
        <v>12</v>
      </c>
      <c r="C35269">
        <v>21</v>
      </c>
      <c r="D35269" s="3">
        <v>43455</v>
      </c>
      <c r="E35269" t="s">
        <v>2745</v>
      </c>
      <c r="F35269" t="s">
        <v>2766</v>
      </c>
      <c r="G35269">
        <v>0.123</v>
      </c>
      <c r="H35269">
        <v>0</v>
      </c>
      <c r="I35269">
        <v>0.123</v>
      </c>
      <c r="J35269">
        <v>0</v>
      </c>
    </row>
    <row r="35270" spans="1:10" x14ac:dyDescent="0.3">
      <c r="A35270">
        <v>2018</v>
      </c>
      <c r="B35270">
        <v>12</v>
      </c>
      <c r="C35270">
        <v>21</v>
      </c>
      <c r="D35270" s="3">
        <v>43455</v>
      </c>
      <c r="E35270" t="s">
        <v>2745</v>
      </c>
      <c r="G35270">
        <v>0.02</v>
      </c>
      <c r="H35270">
        <v>0</v>
      </c>
      <c r="I35270">
        <v>0.02</v>
      </c>
      <c r="J35270">
        <v>0</v>
      </c>
    </row>
    <row r="35271" spans="1:10" x14ac:dyDescent="0.3">
      <c r="A35271">
        <v>2018</v>
      </c>
      <c r="B35271">
        <v>12</v>
      </c>
      <c r="C35271">
        <v>21</v>
      </c>
      <c r="D35271" s="3">
        <v>43455</v>
      </c>
      <c r="E35271" t="s">
        <v>2741</v>
      </c>
      <c r="F35271" t="s">
        <v>2884</v>
      </c>
      <c r="G35271">
        <v>0.1</v>
      </c>
      <c r="H35271">
        <v>0</v>
      </c>
      <c r="I35271">
        <v>0.1</v>
      </c>
      <c r="J35271">
        <v>0</v>
      </c>
    </row>
    <row r="35272" spans="1:10" x14ac:dyDescent="0.3">
      <c r="A35272">
        <v>2018</v>
      </c>
      <c r="B35272">
        <v>12</v>
      </c>
      <c r="C35272">
        <v>21</v>
      </c>
      <c r="D35272" s="3">
        <v>43455</v>
      </c>
      <c r="E35272" t="s">
        <v>2741</v>
      </c>
      <c r="F35272" t="s">
        <v>2892</v>
      </c>
      <c r="G35272">
        <v>0.15</v>
      </c>
      <c r="H35272">
        <v>0</v>
      </c>
      <c r="I35272">
        <v>0.15</v>
      </c>
      <c r="J35272">
        <v>0</v>
      </c>
    </row>
    <row r="35273" spans="1:10" x14ac:dyDescent="0.3">
      <c r="A35273">
        <v>2018</v>
      </c>
      <c r="B35273">
        <v>12</v>
      </c>
      <c r="C35273">
        <v>21</v>
      </c>
      <c r="D35273" s="3">
        <v>43455</v>
      </c>
      <c r="E35273" t="s">
        <v>2741</v>
      </c>
      <c r="F35273" t="s">
        <v>2787</v>
      </c>
      <c r="G35273">
        <v>0.6</v>
      </c>
      <c r="H35273">
        <v>0</v>
      </c>
      <c r="I35273">
        <v>0.6</v>
      </c>
      <c r="J35273">
        <v>0</v>
      </c>
    </row>
    <row r="35274" spans="1:10" x14ac:dyDescent="0.3">
      <c r="A35274">
        <v>2018</v>
      </c>
      <c r="B35274">
        <v>12</v>
      </c>
      <c r="C35274">
        <v>21</v>
      </c>
      <c r="D35274" s="3">
        <v>43455</v>
      </c>
      <c r="E35274" t="s">
        <v>2754</v>
      </c>
      <c r="F35274" t="s">
        <v>2809</v>
      </c>
      <c r="G35274">
        <v>0.8</v>
      </c>
      <c r="H35274">
        <v>0</v>
      </c>
      <c r="I35274">
        <v>0.8</v>
      </c>
      <c r="J35274">
        <v>0</v>
      </c>
    </row>
    <row r="35275" spans="1:10" x14ac:dyDescent="0.3">
      <c r="A35275">
        <v>2018</v>
      </c>
      <c r="B35275">
        <v>12</v>
      </c>
      <c r="C35275">
        <v>21</v>
      </c>
      <c r="D35275" s="3">
        <v>43455</v>
      </c>
      <c r="E35275" t="s">
        <v>2754</v>
      </c>
      <c r="F35275" t="s">
        <v>2895</v>
      </c>
      <c r="G35275">
        <v>0.04</v>
      </c>
      <c r="H35275">
        <v>0</v>
      </c>
      <c r="I35275">
        <v>0.04</v>
      </c>
      <c r="J35275">
        <v>0</v>
      </c>
    </row>
    <row r="35276" spans="1:10" x14ac:dyDescent="0.3">
      <c r="A35276">
        <v>2018</v>
      </c>
      <c r="B35276">
        <v>12</v>
      </c>
      <c r="C35276">
        <v>21</v>
      </c>
      <c r="D35276" s="3">
        <v>43455</v>
      </c>
      <c r="E35276" t="s">
        <v>2754</v>
      </c>
      <c r="F35276" t="s">
        <v>2794</v>
      </c>
      <c r="G35276">
        <v>0.3</v>
      </c>
      <c r="H35276">
        <v>0</v>
      </c>
      <c r="I35276">
        <v>0</v>
      </c>
      <c r="J35276">
        <v>0.3</v>
      </c>
    </row>
    <row r="35277" spans="1:10" x14ac:dyDescent="0.3">
      <c r="A35277">
        <v>2018</v>
      </c>
      <c r="B35277">
        <v>12</v>
      </c>
      <c r="C35277">
        <v>21</v>
      </c>
      <c r="D35277" s="3">
        <v>43455</v>
      </c>
      <c r="E35277" t="s">
        <v>2752</v>
      </c>
      <c r="F35277" t="s">
        <v>2815</v>
      </c>
      <c r="G35277">
        <v>0.2</v>
      </c>
      <c r="H35277">
        <v>0</v>
      </c>
      <c r="I35277">
        <v>0.2</v>
      </c>
      <c r="J35277">
        <v>0</v>
      </c>
    </row>
    <row r="35278" spans="1:10" x14ac:dyDescent="0.3">
      <c r="A35278">
        <v>2018</v>
      </c>
      <c r="B35278">
        <v>12</v>
      </c>
      <c r="C35278">
        <v>21</v>
      </c>
      <c r="D35278" s="3">
        <v>43455</v>
      </c>
      <c r="E35278" t="s">
        <v>2752</v>
      </c>
      <c r="F35278" t="s">
        <v>2847</v>
      </c>
      <c r="G35278">
        <v>2</v>
      </c>
      <c r="H35278">
        <v>0</v>
      </c>
      <c r="I35278">
        <v>2</v>
      </c>
      <c r="J35278">
        <v>0</v>
      </c>
    </row>
    <row r="35279" spans="1:10" x14ac:dyDescent="0.3">
      <c r="A35279">
        <v>2018</v>
      </c>
      <c r="B35279">
        <v>12</v>
      </c>
      <c r="C35279">
        <v>21</v>
      </c>
      <c r="D35279" s="3">
        <v>43455</v>
      </c>
      <c r="E35279" t="s">
        <v>2752</v>
      </c>
      <c r="F35279" t="s">
        <v>2863</v>
      </c>
      <c r="G35279">
        <v>1</v>
      </c>
      <c r="H35279">
        <v>0</v>
      </c>
      <c r="I35279">
        <v>1</v>
      </c>
      <c r="J35279">
        <v>0</v>
      </c>
    </row>
    <row r="35280" spans="1:10" x14ac:dyDescent="0.3">
      <c r="A35280">
        <v>2018</v>
      </c>
      <c r="B35280">
        <v>12</v>
      </c>
      <c r="C35280">
        <v>21</v>
      </c>
      <c r="D35280" s="3">
        <v>43455</v>
      </c>
      <c r="E35280" t="s">
        <v>2752</v>
      </c>
      <c r="F35280" t="s">
        <v>2896</v>
      </c>
      <c r="G35280">
        <v>0.2</v>
      </c>
      <c r="H35280">
        <v>0</v>
      </c>
      <c r="I35280">
        <v>0.15</v>
      </c>
      <c r="J35280">
        <v>0.05</v>
      </c>
    </row>
    <row r="35281" spans="1:10" x14ac:dyDescent="0.3">
      <c r="A35281">
        <v>2018</v>
      </c>
      <c r="B35281">
        <v>12</v>
      </c>
      <c r="C35281">
        <v>21</v>
      </c>
      <c r="D35281" s="3">
        <v>43455</v>
      </c>
      <c r="E35281" t="s">
        <v>2752</v>
      </c>
      <c r="F35281" t="s">
        <v>2798</v>
      </c>
      <c r="G35281">
        <v>0.1</v>
      </c>
      <c r="H35281">
        <v>0</v>
      </c>
      <c r="I35281">
        <v>0.1</v>
      </c>
      <c r="J35281">
        <v>0</v>
      </c>
    </row>
    <row r="35282" spans="1:10" x14ac:dyDescent="0.3">
      <c r="A35282">
        <v>2018</v>
      </c>
      <c r="B35282">
        <v>12</v>
      </c>
      <c r="C35282">
        <v>21</v>
      </c>
      <c r="D35282" s="3">
        <v>43455</v>
      </c>
      <c r="E35282" t="s">
        <v>2752</v>
      </c>
      <c r="F35282" t="s">
        <v>2864</v>
      </c>
      <c r="G35282">
        <v>2</v>
      </c>
      <c r="H35282">
        <v>1.5</v>
      </c>
      <c r="I35282">
        <v>0.5</v>
      </c>
      <c r="J35282">
        <v>0</v>
      </c>
    </row>
    <row r="35283" spans="1:10" x14ac:dyDescent="0.3">
      <c r="A35283">
        <v>2018</v>
      </c>
      <c r="B35283">
        <v>12</v>
      </c>
      <c r="C35283">
        <v>21</v>
      </c>
      <c r="D35283" s="3">
        <v>43455</v>
      </c>
      <c r="E35283" t="s">
        <v>2752</v>
      </c>
      <c r="F35283" t="s">
        <v>2790</v>
      </c>
      <c r="G35283">
        <v>0.1</v>
      </c>
      <c r="H35283">
        <v>0</v>
      </c>
      <c r="I35283">
        <v>0.1</v>
      </c>
      <c r="J35283">
        <v>0</v>
      </c>
    </row>
    <row r="35284" spans="1:10" x14ac:dyDescent="0.3">
      <c r="A35284">
        <v>2018</v>
      </c>
      <c r="B35284">
        <v>12</v>
      </c>
      <c r="C35284">
        <v>22</v>
      </c>
      <c r="D35284" s="3">
        <v>43456</v>
      </c>
      <c r="E35284" t="s">
        <v>2743</v>
      </c>
      <c r="F35284" t="s">
        <v>2915</v>
      </c>
      <c r="G35284">
        <v>1</v>
      </c>
      <c r="H35284">
        <v>0.3</v>
      </c>
      <c r="I35284">
        <v>0.7</v>
      </c>
      <c r="J35284">
        <v>0</v>
      </c>
    </row>
    <row r="35285" spans="1:10" x14ac:dyDescent="0.3">
      <c r="A35285">
        <v>2018</v>
      </c>
      <c r="B35285">
        <v>12</v>
      </c>
      <c r="C35285">
        <v>22</v>
      </c>
      <c r="D35285" s="3">
        <v>43456</v>
      </c>
      <c r="E35285" t="s">
        <v>2743</v>
      </c>
      <c r="F35285" t="s">
        <v>2759</v>
      </c>
      <c r="G35285">
        <v>0.30000000000000004</v>
      </c>
      <c r="H35285">
        <v>0</v>
      </c>
      <c r="I35285">
        <v>0.2</v>
      </c>
      <c r="J35285">
        <v>0.1</v>
      </c>
    </row>
    <row r="35286" spans="1:10" x14ac:dyDescent="0.3">
      <c r="A35286">
        <v>2018</v>
      </c>
      <c r="B35286">
        <v>12</v>
      </c>
      <c r="C35286">
        <v>22</v>
      </c>
      <c r="D35286" s="3">
        <v>43456</v>
      </c>
      <c r="E35286" t="s">
        <v>2743</v>
      </c>
      <c r="F35286" t="s">
        <v>2823</v>
      </c>
      <c r="G35286">
        <v>0.03</v>
      </c>
      <c r="H35286">
        <v>0</v>
      </c>
      <c r="I35286">
        <v>0.03</v>
      </c>
      <c r="J35286">
        <v>0</v>
      </c>
    </row>
    <row r="35287" spans="1:10" x14ac:dyDescent="0.3">
      <c r="A35287">
        <v>2018</v>
      </c>
      <c r="B35287">
        <v>12</v>
      </c>
      <c r="C35287">
        <v>22</v>
      </c>
      <c r="D35287" s="3">
        <v>43456</v>
      </c>
      <c r="E35287" t="s">
        <v>2743</v>
      </c>
      <c r="F35287" t="s">
        <v>2861</v>
      </c>
      <c r="G35287">
        <v>0.2</v>
      </c>
      <c r="H35287">
        <v>0</v>
      </c>
      <c r="I35287">
        <v>0.2</v>
      </c>
      <c r="J35287">
        <v>0</v>
      </c>
    </row>
    <row r="35288" spans="1:10" x14ac:dyDescent="0.3">
      <c r="A35288">
        <v>2018</v>
      </c>
      <c r="B35288">
        <v>12</v>
      </c>
      <c r="C35288">
        <v>22</v>
      </c>
      <c r="D35288" s="3">
        <v>43456</v>
      </c>
      <c r="E35288" t="s">
        <v>2743</v>
      </c>
      <c r="F35288" t="s">
        <v>2744</v>
      </c>
      <c r="G35288">
        <v>2.5</v>
      </c>
      <c r="H35288">
        <v>0.3</v>
      </c>
      <c r="I35288">
        <v>2.2000000000000002</v>
      </c>
      <c r="J35288">
        <v>0</v>
      </c>
    </row>
    <row r="35289" spans="1:10" x14ac:dyDescent="0.3">
      <c r="A35289">
        <v>2018</v>
      </c>
      <c r="B35289">
        <v>12</v>
      </c>
      <c r="C35289">
        <v>22</v>
      </c>
      <c r="D35289" s="3">
        <v>43456</v>
      </c>
      <c r="E35289" t="s">
        <v>2743</v>
      </c>
      <c r="F35289" t="s">
        <v>2771</v>
      </c>
      <c r="G35289">
        <v>0.2</v>
      </c>
      <c r="H35289">
        <v>0</v>
      </c>
      <c r="I35289">
        <v>0.2</v>
      </c>
      <c r="J35289">
        <v>0</v>
      </c>
    </row>
    <row r="35290" spans="1:10" x14ac:dyDescent="0.3">
      <c r="A35290">
        <v>2018</v>
      </c>
      <c r="B35290">
        <v>12</v>
      </c>
      <c r="C35290">
        <v>22</v>
      </c>
      <c r="D35290" s="3">
        <v>43456</v>
      </c>
      <c r="E35290" t="s">
        <v>2745</v>
      </c>
      <c r="F35290" t="s">
        <v>2782</v>
      </c>
      <c r="G35290">
        <v>0.1</v>
      </c>
      <c r="H35290">
        <v>0</v>
      </c>
      <c r="I35290">
        <v>0</v>
      </c>
      <c r="J35290">
        <v>0.1</v>
      </c>
    </row>
    <row r="35291" spans="1:10" x14ac:dyDescent="0.3">
      <c r="A35291">
        <v>2018</v>
      </c>
      <c r="B35291">
        <v>12</v>
      </c>
      <c r="C35291">
        <v>22</v>
      </c>
      <c r="D35291" s="3">
        <v>43456</v>
      </c>
      <c r="E35291" t="s">
        <v>2745</v>
      </c>
      <c r="F35291" t="s">
        <v>2760</v>
      </c>
      <c r="G35291">
        <v>2.82</v>
      </c>
      <c r="H35291">
        <v>0</v>
      </c>
      <c r="I35291">
        <v>2.82</v>
      </c>
      <c r="J35291">
        <v>0</v>
      </c>
    </row>
    <row r="35292" spans="1:10" x14ac:dyDescent="0.3">
      <c r="A35292">
        <v>2018</v>
      </c>
      <c r="B35292">
        <v>12</v>
      </c>
      <c r="C35292">
        <v>22</v>
      </c>
      <c r="D35292" s="3">
        <v>43456</v>
      </c>
      <c r="E35292" t="s">
        <v>2745</v>
      </c>
      <c r="F35292" t="s">
        <v>2776</v>
      </c>
      <c r="G35292">
        <v>0.08</v>
      </c>
      <c r="H35292">
        <v>0</v>
      </c>
      <c r="I35292">
        <v>0.08</v>
      </c>
      <c r="J35292">
        <v>0</v>
      </c>
    </row>
    <row r="35293" spans="1:10" x14ac:dyDescent="0.3">
      <c r="A35293">
        <v>2018</v>
      </c>
      <c r="B35293">
        <v>12</v>
      </c>
      <c r="C35293">
        <v>22</v>
      </c>
      <c r="D35293" s="3">
        <v>43456</v>
      </c>
      <c r="E35293" t="s">
        <v>2745</v>
      </c>
      <c r="F35293" t="s">
        <v>2824</v>
      </c>
      <c r="G35293">
        <v>0.02</v>
      </c>
      <c r="H35293">
        <v>0</v>
      </c>
      <c r="I35293">
        <v>0.02</v>
      </c>
      <c r="J35293">
        <v>0</v>
      </c>
    </row>
    <row r="35294" spans="1:10" x14ac:dyDescent="0.3">
      <c r="A35294">
        <v>2018</v>
      </c>
      <c r="B35294">
        <v>12</v>
      </c>
      <c r="C35294">
        <v>22</v>
      </c>
      <c r="D35294" s="3">
        <v>43456</v>
      </c>
      <c r="E35294" t="s">
        <v>2745</v>
      </c>
      <c r="F35294" t="s">
        <v>2765</v>
      </c>
      <c r="G35294">
        <v>1.97</v>
      </c>
      <c r="H35294">
        <v>0</v>
      </c>
      <c r="I35294">
        <v>1.97</v>
      </c>
      <c r="J35294">
        <v>0</v>
      </c>
    </row>
    <row r="35295" spans="1:10" x14ac:dyDescent="0.3">
      <c r="A35295">
        <v>2018</v>
      </c>
      <c r="B35295">
        <v>12</v>
      </c>
      <c r="C35295">
        <v>22</v>
      </c>
      <c r="D35295" s="3">
        <v>43456</v>
      </c>
      <c r="E35295" t="s">
        <v>2745</v>
      </c>
      <c r="F35295" t="s">
        <v>2796</v>
      </c>
      <c r="G35295">
        <v>0.85000000000000009</v>
      </c>
      <c r="H35295">
        <v>0</v>
      </c>
      <c r="I35295">
        <v>0.05</v>
      </c>
      <c r="J35295">
        <v>0.8</v>
      </c>
    </row>
    <row r="35296" spans="1:10" x14ac:dyDescent="0.3">
      <c r="A35296">
        <v>2018</v>
      </c>
      <c r="B35296">
        <v>12</v>
      </c>
      <c r="C35296">
        <v>22</v>
      </c>
      <c r="D35296" s="3">
        <v>43456</v>
      </c>
      <c r="E35296" t="s">
        <v>2745</v>
      </c>
      <c r="F35296" t="s">
        <v>2766</v>
      </c>
      <c r="G35296">
        <v>0.02</v>
      </c>
      <c r="H35296">
        <v>0.01</v>
      </c>
      <c r="I35296">
        <v>0.01</v>
      </c>
      <c r="J35296">
        <v>0</v>
      </c>
    </row>
    <row r="35297" spans="1:10" x14ac:dyDescent="0.3">
      <c r="A35297">
        <v>2018</v>
      </c>
      <c r="B35297">
        <v>12</v>
      </c>
      <c r="C35297">
        <v>22</v>
      </c>
      <c r="D35297" s="3">
        <v>43456</v>
      </c>
      <c r="E35297" t="s">
        <v>2745</v>
      </c>
      <c r="F35297" t="s">
        <v>2951</v>
      </c>
      <c r="G35297">
        <v>0.1</v>
      </c>
      <c r="H35297">
        <v>0</v>
      </c>
      <c r="I35297">
        <v>0.1</v>
      </c>
      <c r="J35297">
        <v>0</v>
      </c>
    </row>
    <row r="35298" spans="1:10" x14ac:dyDescent="0.3">
      <c r="A35298">
        <v>2018</v>
      </c>
      <c r="B35298">
        <v>12</v>
      </c>
      <c r="C35298">
        <v>22</v>
      </c>
      <c r="D35298" s="3">
        <v>43456</v>
      </c>
      <c r="E35298" t="s">
        <v>2745</v>
      </c>
      <c r="G35298">
        <v>1.73</v>
      </c>
      <c r="H35298">
        <v>0</v>
      </c>
      <c r="I35298">
        <v>1.73</v>
      </c>
      <c r="J35298">
        <v>0</v>
      </c>
    </row>
    <row r="35299" spans="1:10" x14ac:dyDescent="0.3">
      <c r="A35299">
        <v>2018</v>
      </c>
      <c r="B35299">
        <v>12</v>
      </c>
      <c r="C35299">
        <v>22</v>
      </c>
      <c r="D35299" s="3">
        <v>43456</v>
      </c>
      <c r="E35299" t="s">
        <v>2747</v>
      </c>
      <c r="F35299" t="s">
        <v>2945</v>
      </c>
      <c r="G35299">
        <v>0.2</v>
      </c>
      <c r="H35299">
        <v>0</v>
      </c>
      <c r="I35299">
        <v>0.2</v>
      </c>
      <c r="J35299">
        <v>0</v>
      </c>
    </row>
    <row r="35300" spans="1:10" x14ac:dyDescent="0.3">
      <c r="A35300">
        <v>2018</v>
      </c>
      <c r="B35300">
        <v>12</v>
      </c>
      <c r="C35300">
        <v>22</v>
      </c>
      <c r="D35300" s="3">
        <v>43456</v>
      </c>
      <c r="E35300" t="s">
        <v>2747</v>
      </c>
      <c r="F35300" t="s">
        <v>2929</v>
      </c>
      <c r="G35300">
        <v>2.5</v>
      </c>
      <c r="H35300">
        <v>0</v>
      </c>
      <c r="I35300">
        <v>2.5</v>
      </c>
      <c r="J35300">
        <v>0</v>
      </c>
    </row>
    <row r="35301" spans="1:10" x14ac:dyDescent="0.3">
      <c r="A35301">
        <v>2018</v>
      </c>
      <c r="B35301">
        <v>12</v>
      </c>
      <c r="C35301">
        <v>22</v>
      </c>
      <c r="D35301" s="3">
        <v>43456</v>
      </c>
      <c r="E35301" t="s">
        <v>2803</v>
      </c>
      <c r="F35301" t="s">
        <v>3013</v>
      </c>
      <c r="G35301">
        <v>0.01</v>
      </c>
      <c r="H35301">
        <v>0</v>
      </c>
      <c r="I35301">
        <v>0.01</v>
      </c>
      <c r="J35301">
        <v>0</v>
      </c>
    </row>
    <row r="35302" spans="1:10" x14ac:dyDescent="0.3">
      <c r="A35302">
        <v>2018</v>
      </c>
      <c r="B35302">
        <v>12</v>
      </c>
      <c r="C35302">
        <v>22</v>
      </c>
      <c r="D35302" s="3">
        <v>43456</v>
      </c>
      <c r="E35302" t="s">
        <v>2741</v>
      </c>
      <c r="F35302" t="s">
        <v>2758</v>
      </c>
      <c r="G35302">
        <v>0.30000000000000004</v>
      </c>
      <c r="H35302">
        <v>0.1</v>
      </c>
      <c r="I35302">
        <v>0.2</v>
      </c>
      <c r="J35302">
        <v>0</v>
      </c>
    </row>
    <row r="35303" spans="1:10" x14ac:dyDescent="0.3">
      <c r="A35303">
        <v>2018</v>
      </c>
      <c r="B35303">
        <v>12</v>
      </c>
      <c r="C35303">
        <v>22</v>
      </c>
      <c r="D35303" s="3">
        <v>43456</v>
      </c>
      <c r="E35303" t="s">
        <v>2741</v>
      </c>
      <c r="F35303" t="s">
        <v>2836</v>
      </c>
      <c r="G35303">
        <v>1.1000000000000001</v>
      </c>
      <c r="H35303">
        <v>0</v>
      </c>
      <c r="I35303">
        <v>1.1000000000000001</v>
      </c>
      <c r="J35303">
        <v>0</v>
      </c>
    </row>
    <row r="35304" spans="1:10" x14ac:dyDescent="0.3">
      <c r="A35304">
        <v>2018</v>
      </c>
      <c r="B35304">
        <v>12</v>
      </c>
      <c r="C35304">
        <v>22</v>
      </c>
      <c r="D35304" s="3">
        <v>43456</v>
      </c>
      <c r="E35304" t="s">
        <v>2741</v>
      </c>
      <c r="F35304" t="s">
        <v>2741</v>
      </c>
      <c r="G35304">
        <v>0.2</v>
      </c>
      <c r="H35304">
        <v>0</v>
      </c>
      <c r="I35304">
        <v>0.2</v>
      </c>
      <c r="J35304">
        <v>0</v>
      </c>
    </row>
    <row r="35305" spans="1:10" x14ac:dyDescent="0.3">
      <c r="A35305">
        <v>2018</v>
      </c>
      <c r="B35305">
        <v>12</v>
      </c>
      <c r="C35305">
        <v>22</v>
      </c>
      <c r="D35305" s="3">
        <v>43456</v>
      </c>
      <c r="E35305" t="s">
        <v>2741</v>
      </c>
      <c r="F35305" t="s">
        <v>2858</v>
      </c>
      <c r="G35305">
        <v>2.4</v>
      </c>
      <c r="H35305">
        <v>0</v>
      </c>
      <c r="I35305">
        <v>2.4</v>
      </c>
      <c r="J35305">
        <v>0</v>
      </c>
    </row>
    <row r="35306" spans="1:10" x14ac:dyDescent="0.3">
      <c r="A35306">
        <v>2018</v>
      </c>
      <c r="B35306">
        <v>12</v>
      </c>
      <c r="C35306">
        <v>22</v>
      </c>
      <c r="D35306" s="3">
        <v>43456</v>
      </c>
      <c r="E35306" t="s">
        <v>2749</v>
      </c>
      <c r="F35306" t="s">
        <v>2800</v>
      </c>
      <c r="G35306">
        <v>0.7</v>
      </c>
      <c r="H35306">
        <v>0</v>
      </c>
      <c r="I35306">
        <v>0.7</v>
      </c>
      <c r="J35306">
        <v>0</v>
      </c>
    </row>
    <row r="35307" spans="1:10" x14ac:dyDescent="0.3">
      <c r="A35307">
        <v>2018</v>
      </c>
      <c r="B35307">
        <v>12</v>
      </c>
      <c r="C35307">
        <v>22</v>
      </c>
      <c r="D35307" s="3">
        <v>43456</v>
      </c>
      <c r="E35307" t="s">
        <v>2749</v>
      </c>
      <c r="F35307" t="s">
        <v>2768</v>
      </c>
      <c r="G35307">
        <v>10</v>
      </c>
      <c r="H35307">
        <v>0</v>
      </c>
      <c r="I35307">
        <v>10</v>
      </c>
      <c r="J35307">
        <v>0</v>
      </c>
    </row>
    <row r="35308" spans="1:10" x14ac:dyDescent="0.3">
      <c r="A35308">
        <v>2018</v>
      </c>
      <c r="B35308">
        <v>12</v>
      </c>
      <c r="C35308">
        <v>22</v>
      </c>
      <c r="D35308" s="3">
        <v>43456</v>
      </c>
      <c r="E35308" t="s">
        <v>2749</v>
      </c>
      <c r="F35308" t="s">
        <v>2854</v>
      </c>
      <c r="G35308">
        <v>12</v>
      </c>
      <c r="H35308">
        <v>0</v>
      </c>
      <c r="I35308">
        <v>12</v>
      </c>
      <c r="J35308">
        <v>0</v>
      </c>
    </row>
    <row r="35309" spans="1:10" x14ac:dyDescent="0.3">
      <c r="A35309">
        <v>2018</v>
      </c>
      <c r="B35309">
        <v>12</v>
      </c>
      <c r="C35309">
        <v>22</v>
      </c>
      <c r="D35309" s="3">
        <v>43456</v>
      </c>
      <c r="E35309" t="s">
        <v>2752</v>
      </c>
      <c r="F35309" t="s">
        <v>2881</v>
      </c>
      <c r="G35309">
        <v>0.02</v>
      </c>
      <c r="H35309">
        <v>0</v>
      </c>
      <c r="I35309">
        <v>0.02</v>
      </c>
      <c r="J35309">
        <v>0</v>
      </c>
    </row>
    <row r="35310" spans="1:10" x14ac:dyDescent="0.3">
      <c r="A35310">
        <v>2018</v>
      </c>
      <c r="B35310">
        <v>12</v>
      </c>
      <c r="C35310">
        <v>22</v>
      </c>
      <c r="D35310" s="3">
        <v>43456</v>
      </c>
      <c r="E35310" t="s">
        <v>2752</v>
      </c>
      <c r="F35310" t="s">
        <v>2938</v>
      </c>
      <c r="G35310">
        <v>0.7</v>
      </c>
      <c r="H35310">
        <v>0</v>
      </c>
      <c r="I35310">
        <v>0.7</v>
      </c>
      <c r="J35310">
        <v>0</v>
      </c>
    </row>
    <row r="35311" spans="1:10" x14ac:dyDescent="0.3">
      <c r="A35311">
        <v>2018</v>
      </c>
      <c r="B35311">
        <v>12</v>
      </c>
      <c r="C35311">
        <v>22</v>
      </c>
      <c r="D35311" s="3">
        <v>43456</v>
      </c>
      <c r="E35311" t="s">
        <v>2752</v>
      </c>
      <c r="F35311" t="s">
        <v>2790</v>
      </c>
      <c r="G35311">
        <v>0.05</v>
      </c>
      <c r="H35311">
        <v>0</v>
      </c>
      <c r="I35311">
        <v>0.05</v>
      </c>
      <c r="J35311">
        <v>0</v>
      </c>
    </row>
    <row r="35312" spans="1:10" x14ac:dyDescent="0.3">
      <c r="A35312">
        <v>2018</v>
      </c>
      <c r="B35312">
        <v>12</v>
      </c>
      <c r="C35312">
        <v>23</v>
      </c>
      <c r="D35312" s="3">
        <v>43457</v>
      </c>
      <c r="E35312" t="s">
        <v>2743</v>
      </c>
      <c r="F35312" t="s">
        <v>2823</v>
      </c>
      <c r="G35312">
        <v>2.9</v>
      </c>
      <c r="H35312">
        <v>0</v>
      </c>
      <c r="I35312">
        <v>0.9</v>
      </c>
      <c r="J35312">
        <v>2</v>
      </c>
    </row>
    <row r="35313" spans="1:10" x14ac:dyDescent="0.3">
      <c r="A35313">
        <v>2018</v>
      </c>
      <c r="B35313">
        <v>12</v>
      </c>
      <c r="C35313">
        <v>23</v>
      </c>
      <c r="D35313" s="3">
        <v>43457</v>
      </c>
      <c r="E35313" t="s">
        <v>2743</v>
      </c>
      <c r="F35313" t="s">
        <v>2861</v>
      </c>
      <c r="G35313">
        <v>2.6500000000000004</v>
      </c>
      <c r="H35313">
        <v>1.3</v>
      </c>
      <c r="I35313">
        <v>1.25</v>
      </c>
      <c r="J35313">
        <v>0.1</v>
      </c>
    </row>
    <row r="35314" spans="1:10" x14ac:dyDescent="0.3">
      <c r="A35314">
        <v>2018</v>
      </c>
      <c r="B35314">
        <v>12</v>
      </c>
      <c r="C35314">
        <v>23</v>
      </c>
      <c r="D35314" s="3">
        <v>43457</v>
      </c>
      <c r="E35314" t="s">
        <v>2743</v>
      </c>
      <c r="F35314" t="s">
        <v>2947</v>
      </c>
      <c r="G35314">
        <v>4.5</v>
      </c>
      <c r="H35314">
        <v>0.5</v>
      </c>
      <c r="I35314">
        <v>4</v>
      </c>
      <c r="J35314">
        <v>0</v>
      </c>
    </row>
    <row r="35315" spans="1:10" x14ac:dyDescent="0.3">
      <c r="A35315">
        <v>2018</v>
      </c>
      <c r="B35315">
        <v>12</v>
      </c>
      <c r="C35315">
        <v>23</v>
      </c>
      <c r="D35315" s="3">
        <v>43457</v>
      </c>
      <c r="E35315" t="s">
        <v>2743</v>
      </c>
      <c r="F35315" t="s">
        <v>2834</v>
      </c>
      <c r="G35315">
        <v>0.2</v>
      </c>
      <c r="H35315">
        <v>0</v>
      </c>
      <c r="I35315">
        <v>0.2</v>
      </c>
      <c r="J35315">
        <v>0</v>
      </c>
    </row>
    <row r="35316" spans="1:10" x14ac:dyDescent="0.3">
      <c r="A35316">
        <v>2018</v>
      </c>
      <c r="B35316">
        <v>12</v>
      </c>
      <c r="C35316">
        <v>23</v>
      </c>
      <c r="D35316" s="3">
        <v>43457</v>
      </c>
      <c r="E35316" t="s">
        <v>2743</v>
      </c>
      <c r="F35316" t="s">
        <v>2744</v>
      </c>
      <c r="G35316">
        <v>0.5</v>
      </c>
      <c r="H35316">
        <v>0.25</v>
      </c>
      <c r="I35316">
        <v>0.25</v>
      </c>
      <c r="J35316">
        <v>0</v>
      </c>
    </row>
    <row r="35317" spans="1:10" x14ac:dyDescent="0.3">
      <c r="A35317">
        <v>2018</v>
      </c>
      <c r="B35317">
        <v>12</v>
      </c>
      <c r="C35317">
        <v>23</v>
      </c>
      <c r="D35317" s="3">
        <v>43457</v>
      </c>
      <c r="E35317" t="s">
        <v>2743</v>
      </c>
      <c r="F35317" t="s">
        <v>2771</v>
      </c>
      <c r="G35317">
        <v>1.2</v>
      </c>
      <c r="H35317">
        <v>0.9</v>
      </c>
      <c r="I35317">
        <v>0.3</v>
      </c>
      <c r="J35317">
        <v>0</v>
      </c>
    </row>
    <row r="35318" spans="1:10" x14ac:dyDescent="0.3">
      <c r="A35318">
        <v>2018</v>
      </c>
      <c r="B35318">
        <v>12</v>
      </c>
      <c r="C35318">
        <v>23</v>
      </c>
      <c r="D35318" s="3">
        <v>43457</v>
      </c>
      <c r="E35318" t="s">
        <v>2745</v>
      </c>
      <c r="F35318" t="s">
        <v>2846</v>
      </c>
      <c r="G35318">
        <v>0.02</v>
      </c>
      <c r="H35318">
        <v>0.02</v>
      </c>
      <c r="I35318">
        <v>0</v>
      </c>
      <c r="J35318">
        <v>0</v>
      </c>
    </row>
    <row r="35319" spans="1:10" x14ac:dyDescent="0.3">
      <c r="A35319">
        <v>2018</v>
      </c>
      <c r="B35319">
        <v>12</v>
      </c>
      <c r="C35319">
        <v>23</v>
      </c>
      <c r="D35319" s="3">
        <v>43457</v>
      </c>
      <c r="E35319" t="s">
        <v>2745</v>
      </c>
      <c r="F35319" t="s">
        <v>2760</v>
      </c>
      <c r="G35319">
        <v>0.9</v>
      </c>
      <c r="H35319">
        <v>0</v>
      </c>
      <c r="I35319">
        <v>0.9</v>
      </c>
      <c r="J35319">
        <v>0</v>
      </c>
    </row>
    <row r="35320" spans="1:10" x14ac:dyDescent="0.3">
      <c r="A35320">
        <v>2018</v>
      </c>
      <c r="B35320">
        <v>12</v>
      </c>
      <c r="C35320">
        <v>23</v>
      </c>
      <c r="D35320" s="3">
        <v>43457</v>
      </c>
      <c r="E35320" t="s">
        <v>2745</v>
      </c>
      <c r="F35320" t="s">
        <v>2761</v>
      </c>
      <c r="G35320">
        <v>0.06</v>
      </c>
      <c r="H35320">
        <v>0</v>
      </c>
      <c r="I35320">
        <v>0.06</v>
      </c>
      <c r="J35320">
        <v>0</v>
      </c>
    </row>
    <row r="35321" spans="1:10" x14ac:dyDescent="0.3">
      <c r="A35321">
        <v>2018</v>
      </c>
      <c r="B35321">
        <v>12</v>
      </c>
      <c r="C35321">
        <v>23</v>
      </c>
      <c r="D35321" s="3">
        <v>43457</v>
      </c>
      <c r="E35321" t="s">
        <v>2745</v>
      </c>
      <c r="F35321" t="s">
        <v>2824</v>
      </c>
      <c r="G35321">
        <v>1.8</v>
      </c>
      <c r="H35321">
        <v>0</v>
      </c>
      <c r="I35321">
        <v>1.8</v>
      </c>
      <c r="J35321">
        <v>0</v>
      </c>
    </row>
    <row r="35322" spans="1:10" x14ac:dyDescent="0.3">
      <c r="A35322">
        <v>2018</v>
      </c>
      <c r="B35322">
        <v>12</v>
      </c>
      <c r="C35322">
        <v>23</v>
      </c>
      <c r="D35322" s="3">
        <v>43457</v>
      </c>
      <c r="E35322" t="s">
        <v>2745</v>
      </c>
      <c r="F35322" t="s">
        <v>2765</v>
      </c>
      <c r="G35322">
        <v>0.17</v>
      </c>
      <c r="H35322">
        <v>0</v>
      </c>
      <c r="I35322">
        <v>0.17</v>
      </c>
      <c r="J35322">
        <v>0</v>
      </c>
    </row>
    <row r="35323" spans="1:10" x14ac:dyDescent="0.3">
      <c r="A35323">
        <v>2018</v>
      </c>
      <c r="B35323">
        <v>12</v>
      </c>
      <c r="C35323">
        <v>23</v>
      </c>
      <c r="D35323" s="3">
        <v>43457</v>
      </c>
      <c r="E35323" t="s">
        <v>2745</v>
      </c>
      <c r="F35323" t="s">
        <v>2796</v>
      </c>
      <c r="G35323">
        <v>0.04</v>
      </c>
      <c r="H35323">
        <v>0</v>
      </c>
      <c r="I35323">
        <v>0.04</v>
      </c>
      <c r="J35323">
        <v>0</v>
      </c>
    </row>
    <row r="35324" spans="1:10" x14ac:dyDescent="0.3">
      <c r="A35324">
        <v>2018</v>
      </c>
      <c r="B35324">
        <v>12</v>
      </c>
      <c r="C35324">
        <v>23</v>
      </c>
      <c r="D35324" s="3">
        <v>43457</v>
      </c>
      <c r="E35324" t="s">
        <v>2745</v>
      </c>
      <c r="F35324" t="s">
        <v>2772</v>
      </c>
      <c r="G35324">
        <v>7.0000000000000007E-2</v>
      </c>
      <c r="H35324">
        <v>0</v>
      </c>
      <c r="I35324">
        <v>7.0000000000000007E-2</v>
      </c>
      <c r="J35324">
        <v>0</v>
      </c>
    </row>
    <row r="35325" spans="1:10" x14ac:dyDescent="0.3">
      <c r="A35325">
        <v>2018</v>
      </c>
      <c r="B35325">
        <v>12</v>
      </c>
      <c r="C35325">
        <v>23</v>
      </c>
      <c r="D35325" s="3">
        <v>43457</v>
      </c>
      <c r="E35325" t="s">
        <v>2745</v>
      </c>
      <c r="F35325" t="s">
        <v>2912</v>
      </c>
      <c r="G35325">
        <v>0.01</v>
      </c>
      <c r="H35325">
        <v>0.01</v>
      </c>
      <c r="I35325">
        <v>0</v>
      </c>
      <c r="J35325">
        <v>0</v>
      </c>
    </row>
    <row r="35326" spans="1:10" x14ac:dyDescent="0.3">
      <c r="A35326">
        <v>2018</v>
      </c>
      <c r="B35326">
        <v>12</v>
      </c>
      <c r="C35326">
        <v>23</v>
      </c>
      <c r="D35326" s="3">
        <v>43457</v>
      </c>
      <c r="E35326" t="s">
        <v>2745</v>
      </c>
      <c r="F35326" t="s">
        <v>2766</v>
      </c>
      <c r="G35326">
        <v>7.0000000000000007E-2</v>
      </c>
      <c r="H35326">
        <v>0</v>
      </c>
      <c r="I35326">
        <v>7.0000000000000007E-2</v>
      </c>
      <c r="J35326">
        <v>0</v>
      </c>
    </row>
    <row r="35327" spans="1:10" x14ac:dyDescent="0.3">
      <c r="A35327">
        <v>2018</v>
      </c>
      <c r="B35327">
        <v>12</v>
      </c>
      <c r="C35327">
        <v>23</v>
      </c>
      <c r="D35327" s="3">
        <v>43457</v>
      </c>
      <c r="E35327" t="s">
        <v>2745</v>
      </c>
      <c r="G35327">
        <v>0.46999999999999992</v>
      </c>
      <c r="H35327">
        <v>0</v>
      </c>
      <c r="I35327">
        <v>0.46999999999999992</v>
      </c>
      <c r="J35327">
        <v>0</v>
      </c>
    </row>
    <row r="35328" spans="1:10" x14ac:dyDescent="0.3">
      <c r="A35328">
        <v>2018</v>
      </c>
      <c r="B35328">
        <v>12</v>
      </c>
      <c r="C35328">
        <v>23</v>
      </c>
      <c r="D35328" s="3">
        <v>43457</v>
      </c>
      <c r="E35328" t="s">
        <v>2747</v>
      </c>
      <c r="F35328" t="s">
        <v>2748</v>
      </c>
      <c r="G35328">
        <v>0.56999999999999995</v>
      </c>
      <c r="H35328">
        <v>0</v>
      </c>
      <c r="I35328">
        <v>0.56999999999999995</v>
      </c>
      <c r="J35328">
        <v>0</v>
      </c>
    </row>
    <row r="35329" spans="1:10" x14ac:dyDescent="0.3">
      <c r="A35329">
        <v>2018</v>
      </c>
      <c r="B35329">
        <v>12</v>
      </c>
      <c r="C35329">
        <v>23</v>
      </c>
      <c r="D35329" s="3">
        <v>43457</v>
      </c>
      <c r="E35329" t="s">
        <v>2803</v>
      </c>
      <c r="F35329" t="s">
        <v>3013</v>
      </c>
      <c r="G35329">
        <v>0.01</v>
      </c>
      <c r="H35329">
        <v>0</v>
      </c>
      <c r="I35329">
        <v>0.01</v>
      </c>
      <c r="J35329">
        <v>0</v>
      </c>
    </row>
    <row r="35330" spans="1:10" x14ac:dyDescent="0.3">
      <c r="A35330">
        <v>2018</v>
      </c>
      <c r="B35330">
        <v>12</v>
      </c>
      <c r="C35330">
        <v>23</v>
      </c>
      <c r="D35330" s="3">
        <v>43457</v>
      </c>
      <c r="E35330" t="s">
        <v>2741</v>
      </c>
      <c r="F35330" t="s">
        <v>2924</v>
      </c>
      <c r="G35330">
        <v>1.1000000000000001</v>
      </c>
      <c r="H35330">
        <v>0</v>
      </c>
      <c r="I35330">
        <v>1.1000000000000001</v>
      </c>
      <c r="J35330">
        <v>0</v>
      </c>
    </row>
    <row r="35331" spans="1:10" x14ac:dyDescent="0.3">
      <c r="A35331">
        <v>2018</v>
      </c>
      <c r="B35331">
        <v>12</v>
      </c>
      <c r="C35331">
        <v>23</v>
      </c>
      <c r="D35331" s="3">
        <v>43457</v>
      </c>
      <c r="E35331" t="s">
        <v>2741</v>
      </c>
      <c r="F35331" t="s">
        <v>2860</v>
      </c>
      <c r="G35331">
        <v>0.3</v>
      </c>
      <c r="H35331">
        <v>0</v>
      </c>
      <c r="I35331">
        <v>0.3</v>
      </c>
      <c r="J35331">
        <v>0</v>
      </c>
    </row>
    <row r="35332" spans="1:10" x14ac:dyDescent="0.3">
      <c r="A35332">
        <v>2018</v>
      </c>
      <c r="B35332">
        <v>12</v>
      </c>
      <c r="C35332">
        <v>23</v>
      </c>
      <c r="D35332" s="3">
        <v>43457</v>
      </c>
      <c r="E35332" t="s">
        <v>2741</v>
      </c>
      <c r="F35332" t="s">
        <v>2858</v>
      </c>
      <c r="G35332">
        <v>0.42000000000000004</v>
      </c>
      <c r="H35332">
        <v>0</v>
      </c>
      <c r="I35332">
        <v>0.42000000000000004</v>
      </c>
      <c r="J35332">
        <v>0</v>
      </c>
    </row>
    <row r="35333" spans="1:10" x14ac:dyDescent="0.3">
      <c r="A35333">
        <v>2018</v>
      </c>
      <c r="B35333">
        <v>12</v>
      </c>
      <c r="C35333">
        <v>23</v>
      </c>
      <c r="D35333" s="3">
        <v>43457</v>
      </c>
      <c r="E35333" t="s">
        <v>2741</v>
      </c>
      <c r="F35333" t="s">
        <v>2787</v>
      </c>
      <c r="G35333">
        <v>0.1</v>
      </c>
      <c r="H35333">
        <v>0</v>
      </c>
      <c r="I35333">
        <v>0.1</v>
      </c>
      <c r="J35333">
        <v>0</v>
      </c>
    </row>
    <row r="35334" spans="1:10" x14ac:dyDescent="0.3">
      <c r="A35334">
        <v>2018</v>
      </c>
      <c r="B35334">
        <v>12</v>
      </c>
      <c r="C35334">
        <v>23</v>
      </c>
      <c r="D35334" s="3">
        <v>43457</v>
      </c>
      <c r="E35334" t="s">
        <v>2749</v>
      </c>
      <c r="F35334" t="s">
        <v>2870</v>
      </c>
      <c r="G35334">
        <v>1</v>
      </c>
      <c r="H35334">
        <v>0</v>
      </c>
      <c r="I35334">
        <v>1</v>
      </c>
      <c r="J35334">
        <v>0</v>
      </c>
    </row>
    <row r="35335" spans="1:10" x14ac:dyDescent="0.3">
      <c r="A35335">
        <v>2018</v>
      </c>
      <c r="B35335">
        <v>12</v>
      </c>
      <c r="C35335">
        <v>23</v>
      </c>
      <c r="D35335" s="3">
        <v>43457</v>
      </c>
      <c r="E35335" t="s">
        <v>2749</v>
      </c>
      <c r="F35335" t="s">
        <v>2768</v>
      </c>
      <c r="G35335">
        <v>0.8</v>
      </c>
      <c r="H35335">
        <v>0</v>
      </c>
      <c r="I35335">
        <v>0.8</v>
      </c>
      <c r="J35335">
        <v>0</v>
      </c>
    </row>
    <row r="35336" spans="1:10" x14ac:dyDescent="0.3">
      <c r="A35336">
        <v>2018</v>
      </c>
      <c r="B35336">
        <v>12</v>
      </c>
      <c r="C35336">
        <v>23</v>
      </c>
      <c r="D35336" s="3">
        <v>43457</v>
      </c>
      <c r="E35336" t="s">
        <v>2749</v>
      </c>
      <c r="F35336" t="s">
        <v>2797</v>
      </c>
      <c r="G35336">
        <v>3.4</v>
      </c>
      <c r="H35336">
        <v>0</v>
      </c>
      <c r="I35336">
        <v>3.4</v>
      </c>
      <c r="J35336">
        <v>0</v>
      </c>
    </row>
    <row r="35337" spans="1:10" x14ac:dyDescent="0.3">
      <c r="A35337">
        <v>2018</v>
      </c>
      <c r="B35337">
        <v>12</v>
      </c>
      <c r="C35337">
        <v>23</v>
      </c>
      <c r="D35337" s="3">
        <v>43457</v>
      </c>
      <c r="E35337" t="s">
        <v>2749</v>
      </c>
      <c r="F35337" t="s">
        <v>2783</v>
      </c>
      <c r="G35337">
        <v>0.3</v>
      </c>
      <c r="H35337">
        <v>0</v>
      </c>
      <c r="I35337">
        <v>0.3</v>
      </c>
      <c r="J35337">
        <v>0</v>
      </c>
    </row>
    <row r="35338" spans="1:10" x14ac:dyDescent="0.3">
      <c r="A35338">
        <v>2018</v>
      </c>
      <c r="B35338">
        <v>12</v>
      </c>
      <c r="C35338">
        <v>23</v>
      </c>
      <c r="D35338" s="3">
        <v>43457</v>
      </c>
      <c r="E35338" t="s">
        <v>2754</v>
      </c>
      <c r="F35338" t="s">
        <v>2914</v>
      </c>
      <c r="G35338">
        <v>0.3</v>
      </c>
      <c r="H35338">
        <v>0</v>
      </c>
      <c r="I35338">
        <v>0.3</v>
      </c>
      <c r="J35338">
        <v>0</v>
      </c>
    </row>
    <row r="35339" spans="1:10" x14ac:dyDescent="0.3">
      <c r="A35339">
        <v>2018</v>
      </c>
      <c r="B35339">
        <v>12</v>
      </c>
      <c r="C35339">
        <v>23</v>
      </c>
      <c r="D35339" s="3">
        <v>43457</v>
      </c>
      <c r="E35339" t="s">
        <v>2754</v>
      </c>
      <c r="F35339" t="s">
        <v>2868</v>
      </c>
      <c r="G35339">
        <v>1.9</v>
      </c>
      <c r="H35339">
        <v>0</v>
      </c>
      <c r="I35339">
        <v>1.9</v>
      </c>
      <c r="J35339">
        <v>0</v>
      </c>
    </row>
    <row r="35340" spans="1:10" x14ac:dyDescent="0.3">
      <c r="A35340">
        <v>2018</v>
      </c>
      <c r="B35340">
        <v>12</v>
      </c>
      <c r="C35340">
        <v>23</v>
      </c>
      <c r="D35340" s="3">
        <v>43457</v>
      </c>
      <c r="E35340" t="s">
        <v>2754</v>
      </c>
      <c r="F35340" t="s">
        <v>2880</v>
      </c>
      <c r="G35340">
        <v>0.1</v>
      </c>
      <c r="H35340">
        <v>0</v>
      </c>
      <c r="I35340">
        <v>0.05</v>
      </c>
      <c r="J35340">
        <v>0.05</v>
      </c>
    </row>
    <row r="35341" spans="1:10" x14ac:dyDescent="0.3">
      <c r="A35341">
        <v>2018</v>
      </c>
      <c r="B35341">
        <v>12</v>
      </c>
      <c r="C35341">
        <v>23</v>
      </c>
      <c r="D35341" s="3">
        <v>43457</v>
      </c>
      <c r="E35341" t="s">
        <v>2752</v>
      </c>
      <c r="F35341" t="s">
        <v>2887</v>
      </c>
      <c r="G35341">
        <v>0.02</v>
      </c>
      <c r="H35341">
        <v>0</v>
      </c>
      <c r="I35341">
        <v>0.02</v>
      </c>
      <c r="J35341">
        <v>0</v>
      </c>
    </row>
    <row r="35342" spans="1:10" x14ac:dyDescent="0.3">
      <c r="A35342">
        <v>2018</v>
      </c>
      <c r="B35342">
        <v>12</v>
      </c>
      <c r="C35342">
        <v>23</v>
      </c>
      <c r="D35342" s="3">
        <v>43457</v>
      </c>
      <c r="E35342" t="s">
        <v>2752</v>
      </c>
      <c r="F35342" t="s">
        <v>2921</v>
      </c>
      <c r="G35342">
        <v>1.52</v>
      </c>
      <c r="H35342">
        <v>0.2</v>
      </c>
      <c r="I35342">
        <v>1.32</v>
      </c>
      <c r="J35342">
        <v>0</v>
      </c>
    </row>
    <row r="35343" spans="1:10" x14ac:dyDescent="0.3">
      <c r="A35343">
        <v>2018</v>
      </c>
      <c r="B35343">
        <v>12</v>
      </c>
      <c r="C35343">
        <v>23</v>
      </c>
      <c r="D35343" s="3">
        <v>43457</v>
      </c>
      <c r="E35343" t="s">
        <v>2752</v>
      </c>
      <c r="F35343" t="s">
        <v>2965</v>
      </c>
      <c r="G35343">
        <v>2.6999999999999997</v>
      </c>
      <c r="H35343">
        <v>0.3</v>
      </c>
      <c r="I35343">
        <v>2.4</v>
      </c>
      <c r="J35343">
        <v>0</v>
      </c>
    </row>
    <row r="35344" spans="1:10" x14ac:dyDescent="0.3">
      <c r="A35344">
        <v>2018</v>
      </c>
      <c r="B35344">
        <v>12</v>
      </c>
      <c r="C35344">
        <v>23</v>
      </c>
      <c r="D35344" s="3">
        <v>43457</v>
      </c>
      <c r="E35344" t="s">
        <v>2752</v>
      </c>
      <c r="F35344" t="s">
        <v>2752</v>
      </c>
      <c r="G35344">
        <v>0.65</v>
      </c>
      <c r="H35344">
        <v>0.1</v>
      </c>
      <c r="I35344">
        <v>0.55000000000000004</v>
      </c>
      <c r="J35344">
        <v>0</v>
      </c>
    </row>
    <row r="35345" spans="1:10" x14ac:dyDescent="0.3">
      <c r="A35345">
        <v>2018</v>
      </c>
      <c r="B35345">
        <v>12</v>
      </c>
      <c r="C35345">
        <v>24</v>
      </c>
      <c r="D35345" s="3">
        <v>43458</v>
      </c>
      <c r="E35345" t="s">
        <v>2743</v>
      </c>
      <c r="F35345" t="s">
        <v>2816</v>
      </c>
      <c r="G35345">
        <v>0.01</v>
      </c>
      <c r="H35345">
        <v>0</v>
      </c>
      <c r="I35345">
        <v>0</v>
      </c>
      <c r="J35345">
        <v>0.01</v>
      </c>
    </row>
    <row r="35346" spans="1:10" x14ac:dyDescent="0.3">
      <c r="A35346">
        <v>2018</v>
      </c>
      <c r="B35346">
        <v>12</v>
      </c>
      <c r="C35346">
        <v>24</v>
      </c>
      <c r="D35346" s="3">
        <v>43458</v>
      </c>
      <c r="E35346" t="s">
        <v>2743</v>
      </c>
      <c r="F35346" t="s">
        <v>2874</v>
      </c>
      <c r="G35346">
        <v>0.5</v>
      </c>
      <c r="H35346">
        <v>0</v>
      </c>
      <c r="I35346">
        <v>0.5</v>
      </c>
      <c r="J35346">
        <v>0</v>
      </c>
    </row>
    <row r="35347" spans="1:10" x14ac:dyDescent="0.3">
      <c r="A35347">
        <v>2018</v>
      </c>
      <c r="B35347">
        <v>12</v>
      </c>
      <c r="C35347">
        <v>24</v>
      </c>
      <c r="D35347" s="3">
        <v>43458</v>
      </c>
      <c r="E35347" t="s">
        <v>2743</v>
      </c>
      <c r="F35347" t="s">
        <v>2936</v>
      </c>
      <c r="G35347">
        <v>1</v>
      </c>
      <c r="H35347">
        <v>0.7</v>
      </c>
      <c r="I35347">
        <v>0.2</v>
      </c>
      <c r="J35347">
        <v>0.1</v>
      </c>
    </row>
    <row r="35348" spans="1:10" x14ac:dyDescent="0.3">
      <c r="A35348">
        <v>2018</v>
      </c>
      <c r="B35348">
        <v>12</v>
      </c>
      <c r="C35348">
        <v>24</v>
      </c>
      <c r="D35348" s="3">
        <v>43458</v>
      </c>
      <c r="E35348" t="s">
        <v>2743</v>
      </c>
      <c r="F35348" t="s">
        <v>2817</v>
      </c>
      <c r="G35348">
        <v>1.1000000000000001</v>
      </c>
      <c r="H35348">
        <v>0.5</v>
      </c>
      <c r="I35348">
        <v>0</v>
      </c>
      <c r="J35348">
        <v>0.6</v>
      </c>
    </row>
    <row r="35349" spans="1:10" x14ac:dyDescent="0.3">
      <c r="A35349">
        <v>2018</v>
      </c>
      <c r="B35349">
        <v>12</v>
      </c>
      <c r="C35349">
        <v>24</v>
      </c>
      <c r="D35349" s="3">
        <v>43458</v>
      </c>
      <c r="E35349" t="s">
        <v>2743</v>
      </c>
      <c r="F35349" t="s">
        <v>2991</v>
      </c>
      <c r="G35349">
        <v>0.5</v>
      </c>
      <c r="H35349">
        <v>0</v>
      </c>
      <c r="I35349">
        <v>0.5</v>
      </c>
      <c r="J35349">
        <v>0</v>
      </c>
    </row>
    <row r="35350" spans="1:10" x14ac:dyDescent="0.3">
      <c r="A35350">
        <v>2018</v>
      </c>
      <c r="B35350">
        <v>12</v>
      </c>
      <c r="C35350">
        <v>24</v>
      </c>
      <c r="D35350" s="3">
        <v>43458</v>
      </c>
      <c r="E35350" t="s">
        <v>2743</v>
      </c>
      <c r="F35350" t="s">
        <v>2771</v>
      </c>
      <c r="G35350">
        <v>0.4</v>
      </c>
      <c r="H35350">
        <v>0.3</v>
      </c>
      <c r="I35350">
        <v>0.1</v>
      </c>
      <c r="J35350">
        <v>0</v>
      </c>
    </row>
    <row r="35351" spans="1:10" x14ac:dyDescent="0.3">
      <c r="A35351">
        <v>2018</v>
      </c>
      <c r="B35351">
        <v>12</v>
      </c>
      <c r="C35351">
        <v>24</v>
      </c>
      <c r="D35351" s="3">
        <v>43458</v>
      </c>
      <c r="E35351" t="s">
        <v>2745</v>
      </c>
      <c r="F35351" t="s">
        <v>2846</v>
      </c>
      <c r="G35351">
        <v>3.5</v>
      </c>
      <c r="H35351">
        <v>0.5</v>
      </c>
      <c r="I35351">
        <v>3</v>
      </c>
      <c r="J35351">
        <v>0</v>
      </c>
    </row>
    <row r="35352" spans="1:10" x14ac:dyDescent="0.3">
      <c r="A35352">
        <v>2018</v>
      </c>
      <c r="B35352">
        <v>12</v>
      </c>
      <c r="C35352">
        <v>24</v>
      </c>
      <c r="D35352" s="3">
        <v>43458</v>
      </c>
      <c r="E35352" t="s">
        <v>2745</v>
      </c>
      <c r="F35352" t="s">
        <v>2782</v>
      </c>
      <c r="G35352">
        <v>1.9</v>
      </c>
      <c r="H35352">
        <v>0</v>
      </c>
      <c r="I35352">
        <v>1.9</v>
      </c>
      <c r="J35352">
        <v>0</v>
      </c>
    </row>
    <row r="35353" spans="1:10" x14ac:dyDescent="0.3">
      <c r="A35353">
        <v>2018</v>
      </c>
      <c r="B35353">
        <v>12</v>
      </c>
      <c r="C35353">
        <v>24</v>
      </c>
      <c r="D35353" s="3">
        <v>43458</v>
      </c>
      <c r="E35353" t="s">
        <v>2745</v>
      </c>
      <c r="F35353" t="s">
        <v>2795</v>
      </c>
      <c r="G35353">
        <v>3.6000000000000005</v>
      </c>
      <c r="H35353">
        <v>3.4000000000000004</v>
      </c>
      <c r="I35353">
        <v>0.2</v>
      </c>
      <c r="J35353">
        <v>0</v>
      </c>
    </row>
    <row r="35354" spans="1:10" x14ac:dyDescent="0.3">
      <c r="A35354">
        <v>2018</v>
      </c>
      <c r="B35354">
        <v>12</v>
      </c>
      <c r="C35354">
        <v>24</v>
      </c>
      <c r="D35354" s="3">
        <v>43458</v>
      </c>
      <c r="E35354" t="s">
        <v>2745</v>
      </c>
      <c r="F35354" t="s">
        <v>2760</v>
      </c>
      <c r="G35354">
        <v>0.32500000000000001</v>
      </c>
      <c r="H35354">
        <v>0</v>
      </c>
      <c r="I35354">
        <v>0.32500000000000001</v>
      </c>
      <c r="J35354">
        <v>0</v>
      </c>
    </row>
    <row r="35355" spans="1:10" x14ac:dyDescent="0.3">
      <c r="A35355">
        <v>2018</v>
      </c>
      <c r="B35355">
        <v>12</v>
      </c>
      <c r="C35355">
        <v>24</v>
      </c>
      <c r="D35355" s="3">
        <v>43458</v>
      </c>
      <c r="E35355" t="s">
        <v>2745</v>
      </c>
      <c r="F35355" t="s">
        <v>2777</v>
      </c>
      <c r="G35355">
        <v>0.81</v>
      </c>
      <c r="H35355">
        <v>0</v>
      </c>
      <c r="I35355">
        <v>0.81</v>
      </c>
      <c r="J35355">
        <v>0</v>
      </c>
    </row>
    <row r="35356" spans="1:10" x14ac:dyDescent="0.3">
      <c r="A35356">
        <v>2018</v>
      </c>
      <c r="B35356">
        <v>12</v>
      </c>
      <c r="C35356">
        <v>24</v>
      </c>
      <c r="D35356" s="3">
        <v>43458</v>
      </c>
      <c r="E35356" t="s">
        <v>2745</v>
      </c>
      <c r="F35356" t="s">
        <v>2824</v>
      </c>
      <c r="G35356">
        <v>0.04</v>
      </c>
      <c r="H35356">
        <v>0.04</v>
      </c>
      <c r="I35356">
        <v>0</v>
      </c>
      <c r="J35356">
        <v>0</v>
      </c>
    </row>
    <row r="35357" spans="1:10" x14ac:dyDescent="0.3">
      <c r="A35357">
        <v>2018</v>
      </c>
      <c r="B35357">
        <v>12</v>
      </c>
      <c r="C35357">
        <v>24</v>
      </c>
      <c r="D35357" s="3">
        <v>43458</v>
      </c>
      <c r="E35357" t="s">
        <v>2745</v>
      </c>
      <c r="F35357" t="s">
        <v>2765</v>
      </c>
      <c r="G35357">
        <v>0.04</v>
      </c>
      <c r="H35357">
        <v>0</v>
      </c>
      <c r="I35357">
        <v>0.04</v>
      </c>
      <c r="J35357">
        <v>0</v>
      </c>
    </row>
    <row r="35358" spans="1:10" x14ac:dyDescent="0.3">
      <c r="A35358">
        <v>2018</v>
      </c>
      <c r="B35358">
        <v>12</v>
      </c>
      <c r="C35358">
        <v>24</v>
      </c>
      <c r="D35358" s="3">
        <v>43458</v>
      </c>
      <c r="E35358" t="s">
        <v>2745</v>
      </c>
      <c r="F35358" t="s">
        <v>2796</v>
      </c>
      <c r="G35358">
        <v>0.7</v>
      </c>
      <c r="H35358">
        <v>0</v>
      </c>
      <c r="I35358">
        <v>0.5</v>
      </c>
      <c r="J35358">
        <v>0.2</v>
      </c>
    </row>
    <row r="35359" spans="1:10" x14ac:dyDescent="0.3">
      <c r="A35359">
        <v>2018</v>
      </c>
      <c r="B35359">
        <v>12</v>
      </c>
      <c r="C35359">
        <v>24</v>
      </c>
      <c r="D35359" s="3">
        <v>43458</v>
      </c>
      <c r="E35359" t="s">
        <v>2745</v>
      </c>
      <c r="F35359" t="s">
        <v>2766</v>
      </c>
      <c r="G35359">
        <v>0.16</v>
      </c>
      <c r="H35359">
        <v>0</v>
      </c>
      <c r="I35359">
        <v>0.16</v>
      </c>
      <c r="J35359">
        <v>0</v>
      </c>
    </row>
    <row r="35360" spans="1:10" x14ac:dyDescent="0.3">
      <c r="A35360">
        <v>2018</v>
      </c>
      <c r="B35360">
        <v>12</v>
      </c>
      <c r="C35360">
        <v>24</v>
      </c>
      <c r="D35360" s="3">
        <v>43458</v>
      </c>
      <c r="E35360" t="s">
        <v>2745</v>
      </c>
      <c r="F35360" t="s">
        <v>2951</v>
      </c>
      <c r="G35360">
        <v>0.12</v>
      </c>
      <c r="H35360">
        <v>0</v>
      </c>
      <c r="I35360">
        <v>0.12</v>
      </c>
      <c r="J35360">
        <v>0</v>
      </c>
    </row>
    <row r="35361" spans="1:10" x14ac:dyDescent="0.3">
      <c r="A35361">
        <v>2018</v>
      </c>
      <c r="B35361">
        <v>12</v>
      </c>
      <c r="C35361">
        <v>24</v>
      </c>
      <c r="D35361" s="3">
        <v>43458</v>
      </c>
      <c r="E35361" t="s">
        <v>2745</v>
      </c>
      <c r="G35361">
        <v>1.9000000000000001</v>
      </c>
      <c r="H35361">
        <v>0.8</v>
      </c>
      <c r="I35361">
        <v>1.1000000000000001</v>
      </c>
      <c r="J35361">
        <v>0</v>
      </c>
    </row>
    <row r="35362" spans="1:10" x14ac:dyDescent="0.3">
      <c r="A35362">
        <v>2018</v>
      </c>
      <c r="B35362">
        <v>12</v>
      </c>
      <c r="C35362">
        <v>24</v>
      </c>
      <c r="D35362" s="3">
        <v>43458</v>
      </c>
      <c r="E35362" t="s">
        <v>2747</v>
      </c>
      <c r="F35362" t="s">
        <v>2748</v>
      </c>
      <c r="G35362">
        <v>0.71</v>
      </c>
      <c r="H35362">
        <v>0</v>
      </c>
      <c r="I35362">
        <v>0.71</v>
      </c>
      <c r="J35362">
        <v>0</v>
      </c>
    </row>
    <row r="35363" spans="1:10" x14ac:dyDescent="0.3">
      <c r="A35363">
        <v>2018</v>
      </c>
      <c r="B35363">
        <v>12</v>
      </c>
      <c r="C35363">
        <v>24</v>
      </c>
      <c r="D35363" s="3">
        <v>43458</v>
      </c>
      <c r="E35363" t="s">
        <v>2741</v>
      </c>
      <c r="F35363" t="s">
        <v>2758</v>
      </c>
      <c r="G35363">
        <v>0.04</v>
      </c>
      <c r="H35363">
        <v>0</v>
      </c>
      <c r="I35363">
        <v>0.04</v>
      </c>
      <c r="J35363">
        <v>0</v>
      </c>
    </row>
    <row r="35364" spans="1:10" x14ac:dyDescent="0.3">
      <c r="A35364">
        <v>2018</v>
      </c>
      <c r="B35364">
        <v>12</v>
      </c>
      <c r="C35364">
        <v>24</v>
      </c>
      <c r="D35364" s="3">
        <v>43458</v>
      </c>
      <c r="E35364" t="s">
        <v>2741</v>
      </c>
      <c r="F35364" t="s">
        <v>2769</v>
      </c>
      <c r="G35364">
        <v>1.6</v>
      </c>
      <c r="H35364">
        <v>0</v>
      </c>
      <c r="I35364">
        <v>1.6</v>
      </c>
      <c r="J35364">
        <v>0</v>
      </c>
    </row>
    <row r="35365" spans="1:10" x14ac:dyDescent="0.3">
      <c r="A35365">
        <v>2018</v>
      </c>
      <c r="B35365">
        <v>12</v>
      </c>
      <c r="C35365">
        <v>24</v>
      </c>
      <c r="D35365" s="3">
        <v>43458</v>
      </c>
      <c r="E35365" t="s">
        <v>2741</v>
      </c>
      <c r="F35365" t="s">
        <v>2858</v>
      </c>
      <c r="G35365">
        <v>0.35</v>
      </c>
      <c r="H35365">
        <v>0</v>
      </c>
      <c r="I35365">
        <v>0.35</v>
      </c>
      <c r="J35365">
        <v>0</v>
      </c>
    </row>
    <row r="35366" spans="1:10" x14ac:dyDescent="0.3">
      <c r="A35366">
        <v>2018</v>
      </c>
      <c r="B35366">
        <v>12</v>
      </c>
      <c r="C35366">
        <v>24</v>
      </c>
      <c r="D35366" s="3">
        <v>43458</v>
      </c>
      <c r="E35366" t="s">
        <v>2749</v>
      </c>
      <c r="F35366" t="s">
        <v>2792</v>
      </c>
      <c r="G35366">
        <v>0.5</v>
      </c>
      <c r="H35366">
        <v>0</v>
      </c>
      <c r="I35366">
        <v>0.5</v>
      </c>
      <c r="J35366">
        <v>0</v>
      </c>
    </row>
    <row r="35367" spans="1:10" x14ac:dyDescent="0.3">
      <c r="A35367">
        <v>2018</v>
      </c>
      <c r="B35367">
        <v>12</v>
      </c>
      <c r="C35367">
        <v>24</v>
      </c>
      <c r="D35367" s="3">
        <v>43458</v>
      </c>
      <c r="E35367" t="s">
        <v>2749</v>
      </c>
      <c r="F35367" t="s">
        <v>2855</v>
      </c>
      <c r="G35367">
        <v>0.01</v>
      </c>
      <c r="H35367">
        <v>0</v>
      </c>
      <c r="I35367">
        <v>0.01</v>
      </c>
      <c r="J35367">
        <v>0</v>
      </c>
    </row>
    <row r="35368" spans="1:10" x14ac:dyDescent="0.3">
      <c r="A35368">
        <v>2018</v>
      </c>
      <c r="B35368">
        <v>12</v>
      </c>
      <c r="C35368">
        <v>24</v>
      </c>
      <c r="D35368" s="3">
        <v>43458</v>
      </c>
      <c r="E35368" t="s">
        <v>2754</v>
      </c>
      <c r="F35368" t="s">
        <v>2819</v>
      </c>
      <c r="G35368">
        <v>3.2</v>
      </c>
      <c r="H35368">
        <v>0</v>
      </c>
      <c r="I35368">
        <v>3.2</v>
      </c>
      <c r="J35368">
        <v>0</v>
      </c>
    </row>
    <row r="35369" spans="1:10" x14ac:dyDescent="0.3">
      <c r="A35369">
        <v>2018</v>
      </c>
      <c r="B35369">
        <v>12</v>
      </c>
      <c r="C35369">
        <v>24</v>
      </c>
      <c r="D35369" s="3">
        <v>43458</v>
      </c>
      <c r="E35369" t="s">
        <v>2752</v>
      </c>
      <c r="F35369" t="s">
        <v>2813</v>
      </c>
      <c r="G35369">
        <v>0.05</v>
      </c>
      <c r="H35369">
        <v>0</v>
      </c>
      <c r="I35369">
        <v>0.05</v>
      </c>
      <c r="J35369">
        <v>0</v>
      </c>
    </row>
    <row r="35370" spans="1:10" x14ac:dyDescent="0.3">
      <c r="A35370">
        <v>2018</v>
      </c>
      <c r="B35370">
        <v>12</v>
      </c>
      <c r="C35370">
        <v>24</v>
      </c>
      <c r="D35370" s="3">
        <v>43458</v>
      </c>
      <c r="E35370" t="s">
        <v>2752</v>
      </c>
      <c r="F35370" t="s">
        <v>2847</v>
      </c>
      <c r="G35370">
        <v>0.05</v>
      </c>
      <c r="H35370">
        <v>0</v>
      </c>
      <c r="I35370">
        <v>0.05</v>
      </c>
      <c r="J35370">
        <v>0</v>
      </c>
    </row>
    <row r="35371" spans="1:10" x14ac:dyDescent="0.3">
      <c r="A35371">
        <v>2018</v>
      </c>
      <c r="B35371">
        <v>12</v>
      </c>
      <c r="C35371">
        <v>24</v>
      </c>
      <c r="D35371" s="3">
        <v>43458</v>
      </c>
      <c r="E35371" t="s">
        <v>2752</v>
      </c>
      <c r="F35371" t="s">
        <v>2798</v>
      </c>
      <c r="G35371">
        <v>1.1000000000000001</v>
      </c>
      <c r="H35371">
        <v>0</v>
      </c>
      <c r="I35371">
        <v>1.1000000000000001</v>
      </c>
      <c r="J35371">
        <v>0</v>
      </c>
    </row>
    <row r="35372" spans="1:10" x14ac:dyDescent="0.3">
      <c r="A35372">
        <v>2018</v>
      </c>
      <c r="B35372">
        <v>12</v>
      </c>
      <c r="C35372">
        <v>24</v>
      </c>
      <c r="D35372" s="3">
        <v>43458</v>
      </c>
      <c r="E35372" t="s">
        <v>2752</v>
      </c>
      <c r="F35372" t="s">
        <v>2814</v>
      </c>
      <c r="G35372">
        <v>0.15000000000000002</v>
      </c>
      <c r="H35372">
        <v>0</v>
      </c>
      <c r="I35372">
        <v>0.15000000000000002</v>
      </c>
      <c r="J35372">
        <v>0</v>
      </c>
    </row>
    <row r="35373" spans="1:10" x14ac:dyDescent="0.3">
      <c r="A35373">
        <v>2018</v>
      </c>
      <c r="B35373">
        <v>12</v>
      </c>
      <c r="C35373">
        <v>24</v>
      </c>
      <c r="D35373" s="3">
        <v>43458</v>
      </c>
      <c r="E35373" t="s">
        <v>2752</v>
      </c>
      <c r="F35373" t="s">
        <v>2790</v>
      </c>
      <c r="G35373">
        <v>0.01</v>
      </c>
      <c r="H35373">
        <v>0.01</v>
      </c>
      <c r="I35373">
        <v>0</v>
      </c>
      <c r="J35373">
        <v>0</v>
      </c>
    </row>
    <row r="35374" spans="1:10" x14ac:dyDescent="0.3">
      <c r="A35374">
        <v>2018</v>
      </c>
      <c r="B35374">
        <v>12</v>
      </c>
      <c r="C35374">
        <v>25</v>
      </c>
      <c r="D35374" s="3">
        <v>43459</v>
      </c>
      <c r="E35374" t="s">
        <v>2743</v>
      </c>
      <c r="F35374" t="s">
        <v>2827</v>
      </c>
      <c r="G35374">
        <v>0.6</v>
      </c>
      <c r="H35374">
        <v>0</v>
      </c>
      <c r="I35374">
        <v>0</v>
      </c>
      <c r="J35374">
        <v>0.6</v>
      </c>
    </row>
    <row r="35375" spans="1:10" x14ac:dyDescent="0.3">
      <c r="A35375">
        <v>2018</v>
      </c>
      <c r="B35375">
        <v>12</v>
      </c>
      <c r="C35375">
        <v>25</v>
      </c>
      <c r="D35375" s="3">
        <v>43459</v>
      </c>
      <c r="E35375" t="s">
        <v>2743</v>
      </c>
      <c r="F35375" t="s">
        <v>2744</v>
      </c>
      <c r="G35375">
        <v>1.2</v>
      </c>
      <c r="H35375">
        <v>0</v>
      </c>
      <c r="I35375">
        <v>1.2</v>
      </c>
      <c r="J35375">
        <v>0</v>
      </c>
    </row>
    <row r="35376" spans="1:10" x14ac:dyDescent="0.3">
      <c r="A35376">
        <v>2018</v>
      </c>
      <c r="B35376">
        <v>12</v>
      </c>
      <c r="C35376">
        <v>25</v>
      </c>
      <c r="D35376" s="3">
        <v>43459</v>
      </c>
      <c r="E35376" t="s">
        <v>2743</v>
      </c>
      <c r="F35376" t="s">
        <v>2771</v>
      </c>
      <c r="G35376">
        <v>3.2</v>
      </c>
      <c r="H35376">
        <v>0</v>
      </c>
      <c r="I35376">
        <v>2.4</v>
      </c>
      <c r="J35376">
        <v>0.8</v>
      </c>
    </row>
    <row r="35377" spans="1:10" x14ac:dyDescent="0.3">
      <c r="A35377">
        <v>2018</v>
      </c>
      <c r="B35377">
        <v>12</v>
      </c>
      <c r="C35377">
        <v>25</v>
      </c>
      <c r="D35377" s="3">
        <v>43459</v>
      </c>
      <c r="E35377" t="s">
        <v>2745</v>
      </c>
      <c r="F35377" t="s">
        <v>2781</v>
      </c>
      <c r="G35377">
        <v>0.5</v>
      </c>
      <c r="H35377">
        <v>0</v>
      </c>
      <c r="I35377">
        <v>0.5</v>
      </c>
      <c r="J35377">
        <v>0</v>
      </c>
    </row>
    <row r="35378" spans="1:10" x14ac:dyDescent="0.3">
      <c r="A35378">
        <v>2018</v>
      </c>
      <c r="B35378">
        <v>12</v>
      </c>
      <c r="C35378">
        <v>25</v>
      </c>
      <c r="D35378" s="3">
        <v>43459</v>
      </c>
      <c r="E35378" t="s">
        <v>2745</v>
      </c>
      <c r="F35378" t="s">
        <v>2782</v>
      </c>
      <c r="G35378">
        <v>2.2999999999999998</v>
      </c>
      <c r="H35378">
        <v>0</v>
      </c>
      <c r="I35378">
        <v>2.2999999999999998</v>
      </c>
      <c r="J35378">
        <v>0</v>
      </c>
    </row>
    <row r="35379" spans="1:10" x14ac:dyDescent="0.3">
      <c r="A35379">
        <v>2018</v>
      </c>
      <c r="B35379">
        <v>12</v>
      </c>
      <c r="C35379">
        <v>25</v>
      </c>
      <c r="D35379" s="3">
        <v>43459</v>
      </c>
      <c r="E35379" t="s">
        <v>2745</v>
      </c>
      <c r="F35379" t="s">
        <v>2764</v>
      </c>
      <c r="G35379">
        <v>0.2</v>
      </c>
      <c r="H35379">
        <v>0</v>
      </c>
      <c r="I35379">
        <v>0.2</v>
      </c>
      <c r="J35379">
        <v>0</v>
      </c>
    </row>
    <row r="35380" spans="1:10" x14ac:dyDescent="0.3">
      <c r="A35380">
        <v>2018</v>
      </c>
      <c r="B35380">
        <v>12</v>
      </c>
      <c r="C35380">
        <v>25</v>
      </c>
      <c r="D35380" s="3">
        <v>43459</v>
      </c>
      <c r="E35380" t="s">
        <v>2745</v>
      </c>
      <c r="F35380" t="s">
        <v>2760</v>
      </c>
      <c r="G35380">
        <v>1.5149999999999999</v>
      </c>
      <c r="H35380">
        <v>0</v>
      </c>
      <c r="I35380">
        <v>1.5149999999999999</v>
      </c>
      <c r="J35380">
        <v>0</v>
      </c>
    </row>
    <row r="35381" spans="1:10" x14ac:dyDescent="0.3">
      <c r="A35381">
        <v>2018</v>
      </c>
      <c r="B35381">
        <v>12</v>
      </c>
      <c r="C35381">
        <v>25</v>
      </c>
      <c r="D35381" s="3">
        <v>43459</v>
      </c>
      <c r="E35381" t="s">
        <v>2745</v>
      </c>
      <c r="F35381" t="s">
        <v>2824</v>
      </c>
      <c r="G35381">
        <v>3.2</v>
      </c>
      <c r="H35381">
        <v>0.2</v>
      </c>
      <c r="I35381">
        <v>3</v>
      </c>
      <c r="J35381">
        <v>0</v>
      </c>
    </row>
    <row r="35382" spans="1:10" x14ac:dyDescent="0.3">
      <c r="A35382">
        <v>2018</v>
      </c>
      <c r="B35382">
        <v>12</v>
      </c>
      <c r="C35382">
        <v>25</v>
      </c>
      <c r="D35382" s="3">
        <v>43459</v>
      </c>
      <c r="E35382" t="s">
        <v>2745</v>
      </c>
      <c r="F35382" t="s">
        <v>2765</v>
      </c>
      <c r="G35382">
        <v>2.5000000000000001E-2</v>
      </c>
      <c r="H35382">
        <v>0</v>
      </c>
      <c r="I35382">
        <v>2.5000000000000001E-2</v>
      </c>
      <c r="J35382">
        <v>0</v>
      </c>
    </row>
    <row r="35383" spans="1:10" x14ac:dyDescent="0.3">
      <c r="A35383">
        <v>2018</v>
      </c>
      <c r="B35383">
        <v>12</v>
      </c>
      <c r="C35383">
        <v>25</v>
      </c>
      <c r="D35383" s="3">
        <v>43459</v>
      </c>
      <c r="E35383" t="s">
        <v>2745</v>
      </c>
      <c r="F35383" t="s">
        <v>2796</v>
      </c>
      <c r="G35383">
        <v>0.5</v>
      </c>
      <c r="H35383">
        <v>0</v>
      </c>
      <c r="I35383">
        <v>0.5</v>
      </c>
      <c r="J35383">
        <v>0</v>
      </c>
    </row>
    <row r="35384" spans="1:10" x14ac:dyDescent="0.3">
      <c r="A35384">
        <v>2018</v>
      </c>
      <c r="B35384">
        <v>12</v>
      </c>
      <c r="C35384">
        <v>25</v>
      </c>
      <c r="D35384" s="3">
        <v>43459</v>
      </c>
      <c r="E35384" t="s">
        <v>2745</v>
      </c>
      <c r="F35384" t="s">
        <v>2811</v>
      </c>
      <c r="G35384">
        <v>0.19</v>
      </c>
      <c r="H35384">
        <v>0.09</v>
      </c>
      <c r="I35384">
        <v>0.1</v>
      </c>
      <c r="J35384">
        <v>0</v>
      </c>
    </row>
    <row r="35385" spans="1:10" x14ac:dyDescent="0.3">
      <c r="A35385">
        <v>2018</v>
      </c>
      <c r="B35385">
        <v>12</v>
      </c>
      <c r="C35385">
        <v>25</v>
      </c>
      <c r="D35385" s="3">
        <v>43459</v>
      </c>
      <c r="E35385" t="s">
        <v>2745</v>
      </c>
      <c r="F35385" t="s">
        <v>2751</v>
      </c>
      <c r="G35385">
        <v>1.2000000000000002</v>
      </c>
      <c r="H35385">
        <v>0.4</v>
      </c>
      <c r="I35385">
        <v>0.8</v>
      </c>
      <c r="J35385">
        <v>0</v>
      </c>
    </row>
    <row r="35386" spans="1:10" x14ac:dyDescent="0.3">
      <c r="A35386">
        <v>2018</v>
      </c>
      <c r="B35386">
        <v>12</v>
      </c>
      <c r="C35386">
        <v>25</v>
      </c>
      <c r="D35386" s="3">
        <v>43459</v>
      </c>
      <c r="E35386" t="s">
        <v>2745</v>
      </c>
      <c r="F35386" t="s">
        <v>2766</v>
      </c>
      <c r="G35386">
        <v>0.2</v>
      </c>
      <c r="H35386">
        <v>0.2</v>
      </c>
      <c r="I35386">
        <v>0</v>
      </c>
      <c r="J35386">
        <v>0</v>
      </c>
    </row>
    <row r="35387" spans="1:10" x14ac:dyDescent="0.3">
      <c r="A35387">
        <v>2018</v>
      </c>
      <c r="B35387">
        <v>12</v>
      </c>
      <c r="C35387">
        <v>25</v>
      </c>
      <c r="D35387" s="3">
        <v>43459</v>
      </c>
      <c r="E35387" t="s">
        <v>2745</v>
      </c>
      <c r="F35387" t="s">
        <v>2951</v>
      </c>
      <c r="G35387">
        <v>0.9</v>
      </c>
      <c r="H35387">
        <v>0.9</v>
      </c>
      <c r="I35387">
        <v>0</v>
      </c>
      <c r="J35387">
        <v>0</v>
      </c>
    </row>
    <row r="35388" spans="1:10" x14ac:dyDescent="0.3">
      <c r="A35388">
        <v>2018</v>
      </c>
      <c r="B35388">
        <v>12</v>
      </c>
      <c r="C35388">
        <v>25</v>
      </c>
      <c r="D35388" s="3">
        <v>43459</v>
      </c>
      <c r="E35388" t="s">
        <v>2745</v>
      </c>
      <c r="G35388">
        <v>4.8499999999999996</v>
      </c>
      <c r="H35388">
        <v>0</v>
      </c>
      <c r="I35388">
        <v>4.8499999999999996</v>
      </c>
      <c r="J35388">
        <v>0</v>
      </c>
    </row>
    <row r="35389" spans="1:10" x14ac:dyDescent="0.3">
      <c r="A35389">
        <v>2018</v>
      </c>
      <c r="B35389">
        <v>12</v>
      </c>
      <c r="C35389">
        <v>25</v>
      </c>
      <c r="D35389" s="3">
        <v>43459</v>
      </c>
      <c r="E35389" t="s">
        <v>2747</v>
      </c>
      <c r="F35389" t="s">
        <v>2923</v>
      </c>
      <c r="G35389">
        <v>0.04</v>
      </c>
      <c r="H35389">
        <v>0</v>
      </c>
      <c r="I35389">
        <v>0.03</v>
      </c>
      <c r="J35389">
        <v>0.01</v>
      </c>
    </row>
    <row r="35390" spans="1:10" x14ac:dyDescent="0.3">
      <c r="A35390">
        <v>2018</v>
      </c>
      <c r="B35390">
        <v>12</v>
      </c>
      <c r="C35390">
        <v>25</v>
      </c>
      <c r="D35390" s="3">
        <v>43459</v>
      </c>
      <c r="E35390" t="s">
        <v>2741</v>
      </c>
      <c r="F35390" t="s">
        <v>2778</v>
      </c>
      <c r="G35390">
        <v>12.299999999999999</v>
      </c>
      <c r="H35390">
        <v>0</v>
      </c>
      <c r="I35390">
        <v>9.7999999999999989</v>
      </c>
      <c r="J35390">
        <v>2.5</v>
      </c>
    </row>
    <row r="35391" spans="1:10" x14ac:dyDescent="0.3">
      <c r="A35391">
        <v>2018</v>
      </c>
      <c r="B35391">
        <v>12</v>
      </c>
      <c r="C35391">
        <v>25</v>
      </c>
      <c r="D35391" s="3">
        <v>43459</v>
      </c>
      <c r="E35391" t="s">
        <v>2741</v>
      </c>
      <c r="F35391" t="s">
        <v>2878</v>
      </c>
      <c r="G35391">
        <v>1.8399999999999999</v>
      </c>
      <c r="H35391">
        <v>0.34</v>
      </c>
      <c r="I35391">
        <v>1.5</v>
      </c>
      <c r="J35391">
        <v>0</v>
      </c>
    </row>
    <row r="35392" spans="1:10" x14ac:dyDescent="0.3">
      <c r="A35392">
        <v>2018</v>
      </c>
      <c r="B35392">
        <v>12</v>
      </c>
      <c r="C35392">
        <v>25</v>
      </c>
      <c r="D35392" s="3">
        <v>43459</v>
      </c>
      <c r="E35392" t="s">
        <v>2741</v>
      </c>
      <c r="F35392" t="s">
        <v>2741</v>
      </c>
      <c r="G35392">
        <v>0.01</v>
      </c>
      <c r="H35392">
        <v>0</v>
      </c>
      <c r="I35392">
        <v>0.01</v>
      </c>
      <c r="J35392">
        <v>0</v>
      </c>
    </row>
    <row r="35393" spans="1:10" x14ac:dyDescent="0.3">
      <c r="A35393">
        <v>2018</v>
      </c>
      <c r="B35393">
        <v>12</v>
      </c>
      <c r="C35393">
        <v>25</v>
      </c>
      <c r="D35393" s="3">
        <v>43459</v>
      </c>
      <c r="E35393" t="s">
        <v>2741</v>
      </c>
      <c r="F35393" t="s">
        <v>2858</v>
      </c>
      <c r="G35393">
        <v>0.03</v>
      </c>
      <c r="H35393">
        <v>0</v>
      </c>
      <c r="I35393">
        <v>0.03</v>
      </c>
      <c r="J35393">
        <v>0</v>
      </c>
    </row>
    <row r="35394" spans="1:10" x14ac:dyDescent="0.3">
      <c r="A35394">
        <v>2018</v>
      </c>
      <c r="B35394">
        <v>12</v>
      </c>
      <c r="C35394">
        <v>25</v>
      </c>
      <c r="D35394" s="3">
        <v>43459</v>
      </c>
      <c r="E35394" t="s">
        <v>2741</v>
      </c>
      <c r="F35394" t="s">
        <v>2787</v>
      </c>
      <c r="G35394">
        <v>1.06</v>
      </c>
      <c r="H35394">
        <v>0.03</v>
      </c>
      <c r="I35394">
        <v>1.0299999999999998</v>
      </c>
      <c r="J35394">
        <v>0</v>
      </c>
    </row>
    <row r="35395" spans="1:10" x14ac:dyDescent="0.3">
      <c r="A35395">
        <v>2018</v>
      </c>
      <c r="B35395">
        <v>12</v>
      </c>
      <c r="C35395">
        <v>25</v>
      </c>
      <c r="D35395" s="3">
        <v>43459</v>
      </c>
      <c r="E35395" t="s">
        <v>2749</v>
      </c>
      <c r="F35395" t="s">
        <v>2904</v>
      </c>
      <c r="G35395">
        <v>1</v>
      </c>
      <c r="H35395">
        <v>0.2</v>
      </c>
      <c r="I35395">
        <v>0.8</v>
      </c>
      <c r="J35395">
        <v>0</v>
      </c>
    </row>
    <row r="35396" spans="1:10" x14ac:dyDescent="0.3">
      <c r="A35396">
        <v>2018</v>
      </c>
      <c r="B35396">
        <v>12</v>
      </c>
      <c r="C35396">
        <v>25</v>
      </c>
      <c r="D35396" s="3">
        <v>43459</v>
      </c>
      <c r="E35396" t="s">
        <v>2749</v>
      </c>
      <c r="F35396" t="s">
        <v>2783</v>
      </c>
      <c r="G35396">
        <v>0.01</v>
      </c>
      <c r="H35396">
        <v>0</v>
      </c>
      <c r="I35396">
        <v>0.01</v>
      </c>
      <c r="J35396">
        <v>0</v>
      </c>
    </row>
    <row r="35397" spans="1:10" x14ac:dyDescent="0.3">
      <c r="A35397">
        <v>2018</v>
      </c>
      <c r="B35397">
        <v>12</v>
      </c>
      <c r="C35397">
        <v>25</v>
      </c>
      <c r="D35397" s="3">
        <v>43459</v>
      </c>
      <c r="E35397" t="s">
        <v>2754</v>
      </c>
      <c r="F35397" t="s">
        <v>2914</v>
      </c>
      <c r="G35397">
        <v>3.2</v>
      </c>
      <c r="H35397">
        <v>0</v>
      </c>
      <c r="I35397">
        <v>3.2</v>
      </c>
      <c r="J35397">
        <v>0</v>
      </c>
    </row>
    <row r="35398" spans="1:10" x14ac:dyDescent="0.3">
      <c r="A35398">
        <v>2018</v>
      </c>
      <c r="B35398">
        <v>12</v>
      </c>
      <c r="C35398">
        <v>25</v>
      </c>
      <c r="D35398" s="3">
        <v>43459</v>
      </c>
      <c r="E35398" t="s">
        <v>2754</v>
      </c>
      <c r="F35398" t="s">
        <v>2755</v>
      </c>
      <c r="G35398">
        <v>20</v>
      </c>
      <c r="H35398">
        <v>4</v>
      </c>
      <c r="I35398">
        <v>16</v>
      </c>
      <c r="J35398">
        <v>0</v>
      </c>
    </row>
    <row r="35399" spans="1:10" x14ac:dyDescent="0.3">
      <c r="A35399">
        <v>2018</v>
      </c>
      <c r="B35399">
        <v>12</v>
      </c>
      <c r="C35399">
        <v>25</v>
      </c>
      <c r="D35399" s="3">
        <v>43459</v>
      </c>
      <c r="E35399" t="s">
        <v>2752</v>
      </c>
      <c r="F35399" t="s">
        <v>2798</v>
      </c>
      <c r="G35399">
        <v>0.28000000000000003</v>
      </c>
      <c r="H35399">
        <v>0.03</v>
      </c>
      <c r="I35399">
        <v>0.2</v>
      </c>
      <c r="J35399">
        <v>0.05</v>
      </c>
    </row>
    <row r="35400" spans="1:10" x14ac:dyDescent="0.3">
      <c r="A35400">
        <v>2018</v>
      </c>
      <c r="B35400">
        <v>12</v>
      </c>
      <c r="C35400">
        <v>26</v>
      </c>
      <c r="D35400" s="3">
        <v>43460</v>
      </c>
      <c r="E35400" t="s">
        <v>2743</v>
      </c>
      <c r="F35400" t="s">
        <v>2816</v>
      </c>
      <c r="G35400">
        <v>1</v>
      </c>
      <c r="H35400">
        <v>0</v>
      </c>
      <c r="I35400">
        <v>1</v>
      </c>
      <c r="J35400">
        <v>0</v>
      </c>
    </row>
    <row r="35401" spans="1:10" x14ac:dyDescent="0.3">
      <c r="A35401">
        <v>2018</v>
      </c>
      <c r="B35401">
        <v>12</v>
      </c>
      <c r="C35401">
        <v>26</v>
      </c>
      <c r="D35401" s="3">
        <v>43460</v>
      </c>
      <c r="E35401" t="s">
        <v>2743</v>
      </c>
      <c r="F35401" t="s">
        <v>2759</v>
      </c>
      <c r="G35401">
        <v>0.04</v>
      </c>
      <c r="H35401">
        <v>0</v>
      </c>
      <c r="I35401">
        <v>0.04</v>
      </c>
      <c r="J35401">
        <v>0</v>
      </c>
    </row>
    <row r="35402" spans="1:10" x14ac:dyDescent="0.3">
      <c r="A35402">
        <v>2018</v>
      </c>
      <c r="B35402">
        <v>12</v>
      </c>
      <c r="C35402">
        <v>26</v>
      </c>
      <c r="D35402" s="3">
        <v>43460</v>
      </c>
      <c r="E35402" t="s">
        <v>2743</v>
      </c>
      <c r="F35402" t="s">
        <v>2823</v>
      </c>
      <c r="G35402">
        <v>0.15</v>
      </c>
      <c r="H35402">
        <v>0</v>
      </c>
      <c r="I35402">
        <v>0.15</v>
      </c>
      <c r="J35402">
        <v>0</v>
      </c>
    </row>
    <row r="35403" spans="1:10" x14ac:dyDescent="0.3">
      <c r="A35403">
        <v>2018</v>
      </c>
      <c r="B35403">
        <v>12</v>
      </c>
      <c r="C35403">
        <v>26</v>
      </c>
      <c r="D35403" s="3">
        <v>43460</v>
      </c>
      <c r="E35403" t="s">
        <v>2743</v>
      </c>
      <c r="F35403" t="s">
        <v>2907</v>
      </c>
      <c r="G35403">
        <v>0.9</v>
      </c>
      <c r="H35403">
        <v>0.8</v>
      </c>
      <c r="I35403">
        <v>0.1</v>
      </c>
      <c r="J35403">
        <v>0</v>
      </c>
    </row>
    <row r="35404" spans="1:10" x14ac:dyDescent="0.3">
      <c r="A35404">
        <v>2018</v>
      </c>
      <c r="B35404">
        <v>12</v>
      </c>
      <c r="C35404">
        <v>26</v>
      </c>
      <c r="D35404" s="3">
        <v>43460</v>
      </c>
      <c r="E35404" t="s">
        <v>2743</v>
      </c>
      <c r="F35404" t="s">
        <v>2744</v>
      </c>
      <c r="G35404">
        <v>0.3</v>
      </c>
      <c r="H35404">
        <v>0</v>
      </c>
      <c r="I35404">
        <v>0.3</v>
      </c>
      <c r="J35404">
        <v>0</v>
      </c>
    </row>
    <row r="35405" spans="1:10" x14ac:dyDescent="0.3">
      <c r="A35405">
        <v>2018</v>
      </c>
      <c r="B35405">
        <v>12</v>
      </c>
      <c r="C35405">
        <v>26</v>
      </c>
      <c r="D35405" s="3">
        <v>43460</v>
      </c>
      <c r="E35405" t="s">
        <v>2997</v>
      </c>
      <c r="F35405" t="s">
        <v>3021</v>
      </c>
      <c r="G35405">
        <v>0.7</v>
      </c>
      <c r="H35405">
        <v>0</v>
      </c>
      <c r="I35405">
        <v>0.7</v>
      </c>
      <c r="J35405">
        <v>0</v>
      </c>
    </row>
    <row r="35406" spans="1:10" x14ac:dyDescent="0.3">
      <c r="A35406">
        <v>2018</v>
      </c>
      <c r="B35406">
        <v>12</v>
      </c>
      <c r="C35406">
        <v>26</v>
      </c>
      <c r="D35406" s="3">
        <v>43460</v>
      </c>
      <c r="E35406" t="s">
        <v>2785</v>
      </c>
      <c r="F35406" t="s">
        <v>2899</v>
      </c>
      <c r="G35406">
        <v>5.0000000000000001E-3</v>
      </c>
      <c r="H35406">
        <v>0</v>
      </c>
      <c r="I35406">
        <v>1E-3</v>
      </c>
      <c r="J35406">
        <v>4.0000000000000001E-3</v>
      </c>
    </row>
    <row r="35407" spans="1:10" x14ac:dyDescent="0.3">
      <c r="A35407">
        <v>2018</v>
      </c>
      <c r="B35407">
        <v>12</v>
      </c>
      <c r="C35407">
        <v>26</v>
      </c>
      <c r="D35407" s="3">
        <v>43460</v>
      </c>
      <c r="E35407" t="s">
        <v>2785</v>
      </c>
      <c r="F35407" t="s">
        <v>2786</v>
      </c>
      <c r="G35407">
        <v>1.3000000000000001E-2</v>
      </c>
      <c r="H35407">
        <v>0</v>
      </c>
      <c r="I35407">
        <v>0.01</v>
      </c>
      <c r="J35407">
        <v>3.0000000000000001E-3</v>
      </c>
    </row>
    <row r="35408" spans="1:10" x14ac:dyDescent="0.3">
      <c r="A35408">
        <v>2018</v>
      </c>
      <c r="B35408">
        <v>12</v>
      </c>
      <c r="C35408">
        <v>26</v>
      </c>
      <c r="D35408" s="3">
        <v>43460</v>
      </c>
      <c r="E35408" t="s">
        <v>2745</v>
      </c>
      <c r="F35408" t="s">
        <v>2846</v>
      </c>
      <c r="G35408">
        <v>2</v>
      </c>
      <c r="H35408">
        <v>0</v>
      </c>
      <c r="I35408">
        <v>2</v>
      </c>
      <c r="J35408">
        <v>0</v>
      </c>
    </row>
    <row r="35409" spans="1:10" x14ac:dyDescent="0.3">
      <c r="A35409">
        <v>2018</v>
      </c>
      <c r="B35409">
        <v>12</v>
      </c>
      <c r="C35409">
        <v>26</v>
      </c>
      <c r="D35409" s="3">
        <v>43460</v>
      </c>
      <c r="E35409" t="s">
        <v>2745</v>
      </c>
      <c r="F35409" t="s">
        <v>2782</v>
      </c>
      <c r="G35409">
        <v>194.93</v>
      </c>
      <c r="H35409">
        <v>2.89</v>
      </c>
      <c r="I35409">
        <v>0.04</v>
      </c>
      <c r="J35409">
        <v>192</v>
      </c>
    </row>
    <row r="35410" spans="1:10" x14ac:dyDescent="0.3">
      <c r="A35410">
        <v>2018</v>
      </c>
      <c r="B35410">
        <v>12</v>
      </c>
      <c r="C35410">
        <v>26</v>
      </c>
      <c r="D35410" s="3">
        <v>43460</v>
      </c>
      <c r="E35410" t="s">
        <v>2745</v>
      </c>
      <c r="F35410" t="s">
        <v>2764</v>
      </c>
      <c r="G35410">
        <v>0.6</v>
      </c>
      <c r="H35410">
        <v>0</v>
      </c>
      <c r="I35410">
        <v>0.6</v>
      </c>
      <c r="J35410">
        <v>0</v>
      </c>
    </row>
    <row r="35411" spans="1:10" x14ac:dyDescent="0.3">
      <c r="A35411">
        <v>2018</v>
      </c>
      <c r="B35411">
        <v>12</v>
      </c>
      <c r="C35411">
        <v>26</v>
      </c>
      <c r="D35411" s="3">
        <v>43460</v>
      </c>
      <c r="E35411" t="s">
        <v>2745</v>
      </c>
      <c r="F35411" t="s">
        <v>2765</v>
      </c>
      <c r="G35411">
        <v>0.24</v>
      </c>
      <c r="H35411">
        <v>0</v>
      </c>
      <c r="I35411">
        <v>0.24</v>
      </c>
      <c r="J35411">
        <v>0</v>
      </c>
    </row>
    <row r="35412" spans="1:10" x14ac:dyDescent="0.3">
      <c r="A35412">
        <v>2018</v>
      </c>
      <c r="B35412">
        <v>12</v>
      </c>
      <c r="C35412">
        <v>26</v>
      </c>
      <c r="D35412" s="3">
        <v>43460</v>
      </c>
      <c r="E35412" t="s">
        <v>2745</v>
      </c>
      <c r="F35412" t="s">
        <v>2890</v>
      </c>
      <c r="G35412">
        <v>0.3</v>
      </c>
      <c r="H35412">
        <v>0</v>
      </c>
      <c r="I35412">
        <v>0.3</v>
      </c>
      <c r="J35412">
        <v>0</v>
      </c>
    </row>
    <row r="35413" spans="1:10" x14ac:dyDescent="0.3">
      <c r="A35413">
        <v>2018</v>
      </c>
      <c r="B35413">
        <v>12</v>
      </c>
      <c r="C35413">
        <v>26</v>
      </c>
      <c r="D35413" s="3">
        <v>43460</v>
      </c>
      <c r="E35413" t="s">
        <v>2745</v>
      </c>
      <c r="F35413" t="s">
        <v>2766</v>
      </c>
      <c r="G35413">
        <v>0.01</v>
      </c>
      <c r="H35413">
        <v>0.01</v>
      </c>
      <c r="I35413">
        <v>0</v>
      </c>
      <c r="J35413">
        <v>0</v>
      </c>
    </row>
    <row r="35414" spans="1:10" x14ac:dyDescent="0.3">
      <c r="A35414">
        <v>2018</v>
      </c>
      <c r="B35414">
        <v>12</v>
      </c>
      <c r="C35414">
        <v>26</v>
      </c>
      <c r="D35414" s="3">
        <v>43460</v>
      </c>
      <c r="E35414" t="s">
        <v>2745</v>
      </c>
      <c r="G35414">
        <v>3.02</v>
      </c>
      <c r="H35414">
        <v>1.4500000000000002</v>
      </c>
      <c r="I35414">
        <v>1.57</v>
      </c>
      <c r="J35414">
        <v>0</v>
      </c>
    </row>
    <row r="35415" spans="1:10" x14ac:dyDescent="0.3">
      <c r="A35415">
        <v>2018</v>
      </c>
      <c r="B35415">
        <v>12</v>
      </c>
      <c r="C35415">
        <v>26</v>
      </c>
      <c r="D35415" s="3">
        <v>43460</v>
      </c>
      <c r="E35415" t="s">
        <v>2747</v>
      </c>
      <c r="F35415" t="s">
        <v>2748</v>
      </c>
      <c r="G35415">
        <v>0.01</v>
      </c>
      <c r="H35415">
        <v>0</v>
      </c>
      <c r="I35415">
        <v>0.01</v>
      </c>
      <c r="J35415">
        <v>0</v>
      </c>
    </row>
    <row r="35416" spans="1:10" x14ac:dyDescent="0.3">
      <c r="A35416">
        <v>2018</v>
      </c>
      <c r="B35416">
        <v>12</v>
      </c>
      <c r="C35416">
        <v>26</v>
      </c>
      <c r="D35416" s="3">
        <v>43460</v>
      </c>
      <c r="E35416" t="s">
        <v>2741</v>
      </c>
      <c r="F35416" t="s">
        <v>2778</v>
      </c>
      <c r="G35416">
        <v>2</v>
      </c>
      <c r="H35416">
        <v>0</v>
      </c>
      <c r="I35416">
        <v>2</v>
      </c>
      <c r="J35416">
        <v>0</v>
      </c>
    </row>
    <row r="35417" spans="1:10" x14ac:dyDescent="0.3">
      <c r="A35417">
        <v>2018</v>
      </c>
      <c r="B35417">
        <v>12</v>
      </c>
      <c r="C35417">
        <v>26</v>
      </c>
      <c r="D35417" s="3">
        <v>43460</v>
      </c>
      <c r="E35417" t="s">
        <v>2741</v>
      </c>
      <c r="F35417" t="s">
        <v>2878</v>
      </c>
      <c r="G35417">
        <v>0.03</v>
      </c>
      <c r="H35417">
        <v>0</v>
      </c>
      <c r="I35417">
        <v>0.03</v>
      </c>
      <c r="J35417">
        <v>0</v>
      </c>
    </row>
    <row r="35418" spans="1:10" x14ac:dyDescent="0.3">
      <c r="A35418">
        <v>2018</v>
      </c>
      <c r="B35418">
        <v>12</v>
      </c>
      <c r="C35418">
        <v>26</v>
      </c>
      <c r="D35418" s="3">
        <v>43460</v>
      </c>
      <c r="E35418" t="s">
        <v>2741</v>
      </c>
      <c r="F35418" t="s">
        <v>2934</v>
      </c>
      <c r="G35418">
        <v>0.22000000000000003</v>
      </c>
      <c r="H35418">
        <v>0</v>
      </c>
      <c r="I35418">
        <v>0.22000000000000003</v>
      </c>
      <c r="J35418">
        <v>0</v>
      </c>
    </row>
    <row r="35419" spans="1:10" x14ac:dyDescent="0.3">
      <c r="A35419">
        <v>2018</v>
      </c>
      <c r="B35419">
        <v>12</v>
      </c>
      <c r="C35419">
        <v>26</v>
      </c>
      <c r="D35419" s="3">
        <v>43460</v>
      </c>
      <c r="E35419" t="s">
        <v>2741</v>
      </c>
      <c r="F35419" t="s">
        <v>2960</v>
      </c>
      <c r="G35419">
        <v>1</v>
      </c>
      <c r="H35419">
        <v>0</v>
      </c>
      <c r="I35419">
        <v>1</v>
      </c>
      <c r="J35419">
        <v>0</v>
      </c>
    </row>
    <row r="35420" spans="1:10" x14ac:dyDescent="0.3">
      <c r="A35420">
        <v>2018</v>
      </c>
      <c r="B35420">
        <v>12</v>
      </c>
      <c r="C35420">
        <v>26</v>
      </c>
      <c r="D35420" s="3">
        <v>43460</v>
      </c>
      <c r="E35420" t="s">
        <v>2749</v>
      </c>
      <c r="F35420" t="s">
        <v>2799</v>
      </c>
      <c r="G35420">
        <v>0.8</v>
      </c>
      <c r="H35420">
        <v>0</v>
      </c>
      <c r="I35420">
        <v>0.8</v>
      </c>
      <c r="J35420">
        <v>0</v>
      </c>
    </row>
    <row r="35421" spans="1:10" x14ac:dyDescent="0.3">
      <c r="A35421">
        <v>2018</v>
      </c>
      <c r="B35421">
        <v>12</v>
      </c>
      <c r="C35421">
        <v>26</v>
      </c>
      <c r="D35421" s="3">
        <v>43460</v>
      </c>
      <c r="E35421" t="s">
        <v>2749</v>
      </c>
      <c r="F35421" t="s">
        <v>2853</v>
      </c>
      <c r="G35421">
        <v>1.3</v>
      </c>
      <c r="H35421">
        <v>0</v>
      </c>
      <c r="I35421">
        <v>1.3</v>
      </c>
      <c r="J35421">
        <v>0</v>
      </c>
    </row>
    <row r="35422" spans="1:10" x14ac:dyDescent="0.3">
      <c r="A35422">
        <v>2018</v>
      </c>
      <c r="B35422">
        <v>12</v>
      </c>
      <c r="C35422">
        <v>26</v>
      </c>
      <c r="D35422" s="3">
        <v>43460</v>
      </c>
      <c r="E35422" t="s">
        <v>2749</v>
      </c>
      <c r="F35422" t="s">
        <v>2768</v>
      </c>
      <c r="G35422">
        <v>0.01</v>
      </c>
      <c r="H35422">
        <v>0</v>
      </c>
      <c r="I35422">
        <v>0.01</v>
      </c>
      <c r="J35422">
        <v>0</v>
      </c>
    </row>
    <row r="35423" spans="1:10" x14ac:dyDescent="0.3">
      <c r="A35423">
        <v>2018</v>
      </c>
      <c r="B35423">
        <v>12</v>
      </c>
      <c r="C35423">
        <v>26</v>
      </c>
      <c r="D35423" s="3">
        <v>43460</v>
      </c>
      <c r="E35423" t="s">
        <v>2749</v>
      </c>
      <c r="F35423" t="s">
        <v>2822</v>
      </c>
      <c r="G35423">
        <v>1</v>
      </c>
      <c r="H35423">
        <v>0</v>
      </c>
      <c r="I35423">
        <v>1</v>
      </c>
      <c r="J35423">
        <v>0</v>
      </c>
    </row>
    <row r="35424" spans="1:10" x14ac:dyDescent="0.3">
      <c r="A35424">
        <v>2018</v>
      </c>
      <c r="B35424">
        <v>12</v>
      </c>
      <c r="C35424">
        <v>26</v>
      </c>
      <c r="D35424" s="3">
        <v>43460</v>
      </c>
      <c r="E35424" t="s">
        <v>2749</v>
      </c>
      <c r="F35424" t="s">
        <v>2849</v>
      </c>
      <c r="G35424">
        <v>15</v>
      </c>
      <c r="H35424">
        <v>0</v>
      </c>
      <c r="I35424">
        <v>15</v>
      </c>
      <c r="J35424">
        <v>0</v>
      </c>
    </row>
    <row r="35425" spans="1:10" x14ac:dyDescent="0.3">
      <c r="A35425">
        <v>2018</v>
      </c>
      <c r="B35425">
        <v>12</v>
      </c>
      <c r="C35425">
        <v>26</v>
      </c>
      <c r="D35425" s="3">
        <v>43460</v>
      </c>
      <c r="E35425" t="s">
        <v>2754</v>
      </c>
      <c r="F35425" t="s">
        <v>2809</v>
      </c>
      <c r="G35425">
        <v>1</v>
      </c>
      <c r="H35425">
        <v>0</v>
      </c>
      <c r="I35425">
        <v>1</v>
      </c>
      <c r="J35425">
        <v>0</v>
      </c>
    </row>
    <row r="35426" spans="1:10" x14ac:dyDescent="0.3">
      <c r="A35426">
        <v>2018</v>
      </c>
      <c r="B35426">
        <v>12</v>
      </c>
      <c r="C35426">
        <v>26</v>
      </c>
      <c r="D35426" s="3">
        <v>43460</v>
      </c>
      <c r="E35426" t="s">
        <v>2752</v>
      </c>
      <c r="F35426" t="s">
        <v>2752</v>
      </c>
      <c r="G35426">
        <v>0.04</v>
      </c>
      <c r="H35426">
        <v>0.03</v>
      </c>
      <c r="I35426">
        <v>0.01</v>
      </c>
      <c r="J35426">
        <v>0</v>
      </c>
    </row>
    <row r="35427" spans="1:10" x14ac:dyDescent="0.3">
      <c r="A35427">
        <v>2018</v>
      </c>
      <c r="B35427">
        <v>12</v>
      </c>
      <c r="C35427">
        <v>26</v>
      </c>
      <c r="D35427" s="3">
        <v>43460</v>
      </c>
      <c r="E35427" t="s">
        <v>2752</v>
      </c>
      <c r="F35427" t="s">
        <v>2814</v>
      </c>
      <c r="G35427">
        <v>0.30000000000000004</v>
      </c>
      <c r="H35427">
        <v>0</v>
      </c>
      <c r="I35427">
        <v>0.30000000000000004</v>
      </c>
      <c r="J35427">
        <v>0</v>
      </c>
    </row>
    <row r="35428" spans="1:10" x14ac:dyDescent="0.3">
      <c r="A35428">
        <v>2018</v>
      </c>
      <c r="B35428">
        <v>12</v>
      </c>
      <c r="C35428">
        <v>27</v>
      </c>
      <c r="D35428" s="3">
        <v>43461</v>
      </c>
      <c r="E35428" t="s">
        <v>2743</v>
      </c>
      <c r="F35428" t="s">
        <v>2816</v>
      </c>
      <c r="G35428">
        <v>19</v>
      </c>
      <c r="H35428">
        <v>1</v>
      </c>
      <c r="I35428">
        <v>18</v>
      </c>
      <c r="J35428">
        <v>0</v>
      </c>
    </row>
    <row r="35429" spans="1:10" x14ac:dyDescent="0.3">
      <c r="A35429">
        <v>2018</v>
      </c>
      <c r="B35429">
        <v>12</v>
      </c>
      <c r="C35429">
        <v>27</v>
      </c>
      <c r="D35429" s="3">
        <v>43461</v>
      </c>
      <c r="E35429" t="s">
        <v>2743</v>
      </c>
      <c r="F35429" t="s">
        <v>2874</v>
      </c>
      <c r="G35429">
        <v>0.6</v>
      </c>
      <c r="H35429">
        <v>0.1</v>
      </c>
      <c r="I35429">
        <v>0.5</v>
      </c>
      <c r="J35429">
        <v>0</v>
      </c>
    </row>
    <row r="35430" spans="1:10" x14ac:dyDescent="0.3">
      <c r="A35430">
        <v>2018</v>
      </c>
      <c r="B35430">
        <v>12</v>
      </c>
      <c r="C35430">
        <v>27</v>
      </c>
      <c r="D35430" s="3">
        <v>43461</v>
      </c>
      <c r="E35430" t="s">
        <v>2743</v>
      </c>
      <c r="F35430" t="s">
        <v>2759</v>
      </c>
      <c r="G35430">
        <v>1.1400000000000001</v>
      </c>
      <c r="H35430">
        <v>0.28000000000000003</v>
      </c>
      <c r="I35430">
        <v>0.86</v>
      </c>
      <c r="J35430">
        <v>0</v>
      </c>
    </row>
    <row r="35431" spans="1:10" x14ac:dyDescent="0.3">
      <c r="A35431">
        <v>2018</v>
      </c>
      <c r="B35431">
        <v>12</v>
      </c>
      <c r="C35431">
        <v>27</v>
      </c>
      <c r="D35431" s="3">
        <v>43461</v>
      </c>
      <c r="E35431" t="s">
        <v>2743</v>
      </c>
      <c r="F35431" t="s">
        <v>2823</v>
      </c>
      <c r="G35431">
        <v>5.2</v>
      </c>
      <c r="H35431">
        <v>0</v>
      </c>
      <c r="I35431">
        <v>5.2</v>
      </c>
      <c r="J35431">
        <v>0</v>
      </c>
    </row>
    <row r="35432" spans="1:10" x14ac:dyDescent="0.3">
      <c r="A35432">
        <v>2018</v>
      </c>
      <c r="B35432">
        <v>12</v>
      </c>
      <c r="C35432">
        <v>27</v>
      </c>
      <c r="D35432" s="3">
        <v>43461</v>
      </c>
      <c r="E35432" t="s">
        <v>2743</v>
      </c>
      <c r="F35432" t="s">
        <v>2982</v>
      </c>
      <c r="G35432">
        <v>0.5</v>
      </c>
      <c r="H35432">
        <v>0</v>
      </c>
      <c r="I35432">
        <v>0</v>
      </c>
      <c r="J35432">
        <v>0.5</v>
      </c>
    </row>
    <row r="35433" spans="1:10" x14ac:dyDescent="0.3">
      <c r="A35433">
        <v>2018</v>
      </c>
      <c r="B35433">
        <v>12</v>
      </c>
      <c r="C35433">
        <v>27</v>
      </c>
      <c r="D35433" s="3">
        <v>43461</v>
      </c>
      <c r="E35433" t="s">
        <v>2743</v>
      </c>
      <c r="F35433" t="s">
        <v>2861</v>
      </c>
      <c r="G35433">
        <v>1.5</v>
      </c>
      <c r="H35433">
        <v>1</v>
      </c>
      <c r="I35433">
        <v>0.5</v>
      </c>
      <c r="J35433">
        <v>0</v>
      </c>
    </row>
    <row r="35434" spans="1:10" x14ac:dyDescent="0.3">
      <c r="A35434">
        <v>2018</v>
      </c>
      <c r="B35434">
        <v>12</v>
      </c>
      <c r="C35434">
        <v>27</v>
      </c>
      <c r="D35434" s="3">
        <v>43461</v>
      </c>
      <c r="E35434" t="s">
        <v>2743</v>
      </c>
      <c r="F35434" t="s">
        <v>2936</v>
      </c>
      <c r="G35434">
        <v>3</v>
      </c>
      <c r="H35434">
        <v>2.5</v>
      </c>
      <c r="I35434">
        <v>0.5</v>
      </c>
      <c r="J35434">
        <v>0</v>
      </c>
    </row>
    <row r="35435" spans="1:10" x14ac:dyDescent="0.3">
      <c r="A35435">
        <v>2018</v>
      </c>
      <c r="B35435">
        <v>12</v>
      </c>
      <c r="C35435">
        <v>27</v>
      </c>
      <c r="D35435" s="3">
        <v>43461</v>
      </c>
      <c r="E35435" t="s">
        <v>2743</v>
      </c>
      <c r="F35435" t="s">
        <v>2817</v>
      </c>
      <c r="G35435">
        <v>1.52</v>
      </c>
      <c r="H35435">
        <v>1.52</v>
      </c>
      <c r="I35435">
        <v>0</v>
      </c>
      <c r="J35435">
        <v>0</v>
      </c>
    </row>
    <row r="35436" spans="1:10" x14ac:dyDescent="0.3">
      <c r="A35436">
        <v>2018</v>
      </c>
      <c r="B35436">
        <v>12</v>
      </c>
      <c r="C35436">
        <v>27</v>
      </c>
      <c r="D35436" s="3">
        <v>43461</v>
      </c>
      <c r="E35436" t="s">
        <v>2743</v>
      </c>
      <c r="F35436" t="s">
        <v>2771</v>
      </c>
      <c r="G35436">
        <v>0.5</v>
      </c>
      <c r="H35436">
        <v>0</v>
      </c>
      <c r="I35436">
        <v>0.5</v>
      </c>
      <c r="J35436">
        <v>0</v>
      </c>
    </row>
    <row r="35437" spans="1:10" x14ac:dyDescent="0.3">
      <c r="A35437">
        <v>2018</v>
      </c>
      <c r="B35437">
        <v>12</v>
      </c>
      <c r="C35437">
        <v>27</v>
      </c>
      <c r="D35437" s="3">
        <v>43461</v>
      </c>
      <c r="E35437" t="s">
        <v>2743</v>
      </c>
      <c r="F35437" t="s">
        <v>2922</v>
      </c>
      <c r="G35437">
        <v>0.6</v>
      </c>
      <c r="H35437">
        <v>0.6</v>
      </c>
      <c r="I35437">
        <v>0</v>
      </c>
      <c r="J35437">
        <v>0</v>
      </c>
    </row>
    <row r="35438" spans="1:10" x14ac:dyDescent="0.3">
      <c r="A35438">
        <v>2018</v>
      </c>
      <c r="B35438">
        <v>12</v>
      </c>
      <c r="C35438">
        <v>27</v>
      </c>
      <c r="D35438" s="3">
        <v>43461</v>
      </c>
      <c r="E35438" t="s">
        <v>2745</v>
      </c>
      <c r="F35438" t="s">
        <v>2764</v>
      </c>
      <c r="G35438">
        <v>0.26</v>
      </c>
      <c r="H35438">
        <v>0</v>
      </c>
      <c r="I35438">
        <v>0.26</v>
      </c>
      <c r="J35438">
        <v>0</v>
      </c>
    </row>
    <row r="35439" spans="1:10" x14ac:dyDescent="0.3">
      <c r="A35439">
        <v>2018</v>
      </c>
      <c r="B35439">
        <v>12</v>
      </c>
      <c r="C35439">
        <v>27</v>
      </c>
      <c r="D35439" s="3">
        <v>43461</v>
      </c>
      <c r="E35439" t="s">
        <v>2745</v>
      </c>
      <c r="F35439" t="s">
        <v>2760</v>
      </c>
      <c r="G35439">
        <v>0.56000000000000005</v>
      </c>
      <c r="H35439">
        <v>0.15</v>
      </c>
      <c r="I35439">
        <v>0.41000000000000003</v>
      </c>
      <c r="J35439">
        <v>0</v>
      </c>
    </row>
    <row r="35440" spans="1:10" x14ac:dyDescent="0.3">
      <c r="A35440">
        <v>2018</v>
      </c>
      <c r="B35440">
        <v>12</v>
      </c>
      <c r="C35440">
        <v>27</v>
      </c>
      <c r="D35440" s="3">
        <v>43461</v>
      </c>
      <c r="E35440" t="s">
        <v>2745</v>
      </c>
      <c r="F35440" t="s">
        <v>2761</v>
      </c>
      <c r="G35440">
        <v>0.01</v>
      </c>
      <c r="H35440">
        <v>0</v>
      </c>
      <c r="I35440">
        <v>0.01</v>
      </c>
      <c r="J35440">
        <v>0</v>
      </c>
    </row>
    <row r="35441" spans="1:10" x14ac:dyDescent="0.3">
      <c r="A35441">
        <v>2018</v>
      </c>
      <c r="B35441">
        <v>12</v>
      </c>
      <c r="C35441">
        <v>27</v>
      </c>
      <c r="D35441" s="3">
        <v>43461</v>
      </c>
      <c r="E35441" t="s">
        <v>2745</v>
      </c>
      <c r="F35441" t="s">
        <v>2824</v>
      </c>
      <c r="G35441">
        <v>0.04</v>
      </c>
      <c r="H35441">
        <v>0</v>
      </c>
      <c r="I35441">
        <v>0.04</v>
      </c>
      <c r="J35441">
        <v>0</v>
      </c>
    </row>
    <row r="35442" spans="1:10" x14ac:dyDescent="0.3">
      <c r="A35442">
        <v>2018</v>
      </c>
      <c r="B35442">
        <v>12</v>
      </c>
      <c r="C35442">
        <v>27</v>
      </c>
      <c r="D35442" s="3">
        <v>43461</v>
      </c>
      <c r="E35442" t="s">
        <v>2745</v>
      </c>
      <c r="F35442" t="s">
        <v>2902</v>
      </c>
      <c r="G35442">
        <v>0.01</v>
      </c>
      <c r="H35442">
        <v>0</v>
      </c>
      <c r="I35442">
        <v>0.01</v>
      </c>
      <c r="J35442">
        <v>0</v>
      </c>
    </row>
    <row r="35443" spans="1:10" x14ac:dyDescent="0.3">
      <c r="A35443">
        <v>2018</v>
      </c>
      <c r="B35443">
        <v>12</v>
      </c>
      <c r="C35443">
        <v>27</v>
      </c>
      <c r="D35443" s="3">
        <v>43461</v>
      </c>
      <c r="E35443" t="s">
        <v>2745</v>
      </c>
      <c r="F35443" t="s">
        <v>2772</v>
      </c>
      <c r="G35443">
        <v>0.01</v>
      </c>
      <c r="H35443">
        <v>0</v>
      </c>
      <c r="I35443">
        <v>0.01</v>
      </c>
      <c r="J35443">
        <v>0</v>
      </c>
    </row>
    <row r="35444" spans="1:10" x14ac:dyDescent="0.3">
      <c r="A35444">
        <v>2018</v>
      </c>
      <c r="B35444">
        <v>12</v>
      </c>
      <c r="C35444">
        <v>27</v>
      </c>
      <c r="D35444" s="3">
        <v>43461</v>
      </c>
      <c r="E35444" t="s">
        <v>2745</v>
      </c>
      <c r="F35444" t="s">
        <v>2751</v>
      </c>
      <c r="G35444">
        <v>3.4</v>
      </c>
      <c r="H35444">
        <v>0</v>
      </c>
      <c r="I35444">
        <v>3.4</v>
      </c>
      <c r="J35444">
        <v>0</v>
      </c>
    </row>
    <row r="35445" spans="1:10" x14ac:dyDescent="0.3">
      <c r="A35445">
        <v>2018</v>
      </c>
      <c r="B35445">
        <v>12</v>
      </c>
      <c r="C35445">
        <v>27</v>
      </c>
      <c r="D35445" s="3">
        <v>43461</v>
      </c>
      <c r="E35445" t="s">
        <v>2745</v>
      </c>
      <c r="F35445" t="s">
        <v>2766</v>
      </c>
      <c r="G35445">
        <v>0.12</v>
      </c>
      <c r="H35445">
        <v>0.02</v>
      </c>
      <c r="I35445">
        <v>0.05</v>
      </c>
      <c r="J35445">
        <v>0.05</v>
      </c>
    </row>
    <row r="35446" spans="1:10" x14ac:dyDescent="0.3">
      <c r="A35446">
        <v>2018</v>
      </c>
      <c r="B35446">
        <v>12</v>
      </c>
      <c r="C35446">
        <v>27</v>
      </c>
      <c r="D35446" s="3">
        <v>43461</v>
      </c>
      <c r="E35446" t="s">
        <v>2745</v>
      </c>
      <c r="G35446">
        <v>0.74</v>
      </c>
      <c r="H35446">
        <v>0</v>
      </c>
      <c r="I35446">
        <v>0.74</v>
      </c>
      <c r="J35446">
        <v>0</v>
      </c>
    </row>
    <row r="35447" spans="1:10" x14ac:dyDescent="0.3">
      <c r="A35447">
        <v>2018</v>
      </c>
      <c r="B35447">
        <v>12</v>
      </c>
      <c r="C35447">
        <v>27</v>
      </c>
      <c r="D35447" s="3">
        <v>43461</v>
      </c>
      <c r="E35447" t="s">
        <v>2773</v>
      </c>
      <c r="F35447" t="s">
        <v>2774</v>
      </c>
      <c r="G35447">
        <v>0.3</v>
      </c>
      <c r="H35447">
        <v>0</v>
      </c>
      <c r="I35447">
        <v>0.3</v>
      </c>
      <c r="J35447">
        <v>0</v>
      </c>
    </row>
    <row r="35448" spans="1:10" x14ac:dyDescent="0.3">
      <c r="A35448">
        <v>2018</v>
      </c>
      <c r="B35448">
        <v>12</v>
      </c>
      <c r="C35448">
        <v>27</v>
      </c>
      <c r="D35448" s="3">
        <v>43461</v>
      </c>
      <c r="E35448" t="s">
        <v>2747</v>
      </c>
      <c r="F35448" t="s">
        <v>2802</v>
      </c>
      <c r="G35448">
        <v>1</v>
      </c>
      <c r="H35448">
        <v>0</v>
      </c>
      <c r="I35448">
        <v>0.9</v>
      </c>
      <c r="J35448">
        <v>0.1</v>
      </c>
    </row>
    <row r="35449" spans="1:10" x14ac:dyDescent="0.3">
      <c r="A35449">
        <v>2018</v>
      </c>
      <c r="B35449">
        <v>12</v>
      </c>
      <c r="C35449">
        <v>27</v>
      </c>
      <c r="D35449" s="3">
        <v>43461</v>
      </c>
      <c r="E35449" t="s">
        <v>2747</v>
      </c>
      <c r="F35449" t="s">
        <v>2937</v>
      </c>
      <c r="G35449">
        <v>0.01</v>
      </c>
      <c r="H35449">
        <v>0</v>
      </c>
      <c r="I35449">
        <v>0.01</v>
      </c>
      <c r="J35449">
        <v>0</v>
      </c>
    </row>
    <row r="35450" spans="1:10" x14ac:dyDescent="0.3">
      <c r="A35450">
        <v>2018</v>
      </c>
      <c r="B35450">
        <v>12</v>
      </c>
      <c r="C35450">
        <v>27</v>
      </c>
      <c r="D35450" s="3">
        <v>43461</v>
      </c>
      <c r="E35450" t="s">
        <v>2741</v>
      </c>
      <c r="F35450" t="s">
        <v>2778</v>
      </c>
      <c r="G35450">
        <v>0.4</v>
      </c>
      <c r="H35450">
        <v>0</v>
      </c>
      <c r="I35450">
        <v>0.4</v>
      </c>
      <c r="J35450">
        <v>0</v>
      </c>
    </row>
    <row r="35451" spans="1:10" x14ac:dyDescent="0.3">
      <c r="A35451">
        <v>2018</v>
      </c>
      <c r="B35451">
        <v>12</v>
      </c>
      <c r="C35451">
        <v>27</v>
      </c>
      <c r="D35451" s="3">
        <v>43461</v>
      </c>
      <c r="E35451" t="s">
        <v>2741</v>
      </c>
      <c r="F35451" t="s">
        <v>2758</v>
      </c>
      <c r="G35451">
        <v>2.66</v>
      </c>
      <c r="H35451">
        <v>0</v>
      </c>
      <c r="I35451">
        <v>1.66</v>
      </c>
      <c r="J35451">
        <v>1</v>
      </c>
    </row>
    <row r="35452" spans="1:10" x14ac:dyDescent="0.3">
      <c r="A35452">
        <v>2018</v>
      </c>
      <c r="B35452">
        <v>12</v>
      </c>
      <c r="C35452">
        <v>27</v>
      </c>
      <c r="D35452" s="3">
        <v>43461</v>
      </c>
      <c r="E35452" t="s">
        <v>2741</v>
      </c>
      <c r="F35452" t="s">
        <v>2836</v>
      </c>
      <c r="G35452">
        <v>0.5</v>
      </c>
      <c r="H35452">
        <v>0</v>
      </c>
      <c r="I35452">
        <v>0.5</v>
      </c>
      <c r="J35452">
        <v>0</v>
      </c>
    </row>
    <row r="35453" spans="1:10" x14ac:dyDescent="0.3">
      <c r="A35453">
        <v>2018</v>
      </c>
      <c r="B35453">
        <v>12</v>
      </c>
      <c r="C35453">
        <v>27</v>
      </c>
      <c r="D35453" s="3">
        <v>43461</v>
      </c>
      <c r="E35453" t="s">
        <v>2741</v>
      </c>
      <c r="F35453" t="s">
        <v>2878</v>
      </c>
      <c r="G35453">
        <v>0.04</v>
      </c>
      <c r="H35453">
        <v>0</v>
      </c>
      <c r="I35453">
        <v>0.04</v>
      </c>
      <c r="J35453">
        <v>0</v>
      </c>
    </row>
    <row r="35454" spans="1:10" x14ac:dyDescent="0.3">
      <c r="A35454">
        <v>2018</v>
      </c>
      <c r="B35454">
        <v>12</v>
      </c>
      <c r="C35454">
        <v>27</v>
      </c>
      <c r="D35454" s="3">
        <v>43461</v>
      </c>
      <c r="E35454" t="s">
        <v>2741</v>
      </c>
      <c r="F35454" t="s">
        <v>2934</v>
      </c>
      <c r="G35454">
        <v>0.04</v>
      </c>
      <c r="H35454">
        <v>0</v>
      </c>
      <c r="I35454">
        <v>0.04</v>
      </c>
      <c r="J35454">
        <v>0</v>
      </c>
    </row>
    <row r="35455" spans="1:10" x14ac:dyDescent="0.3">
      <c r="A35455">
        <v>2018</v>
      </c>
      <c r="B35455">
        <v>12</v>
      </c>
      <c r="C35455">
        <v>27</v>
      </c>
      <c r="D35455" s="3">
        <v>43461</v>
      </c>
      <c r="E35455" t="s">
        <v>2741</v>
      </c>
      <c r="F35455" t="s">
        <v>2860</v>
      </c>
      <c r="G35455">
        <v>1.5</v>
      </c>
      <c r="H35455">
        <v>0</v>
      </c>
      <c r="I35455">
        <v>1.5</v>
      </c>
      <c r="J35455">
        <v>0</v>
      </c>
    </row>
    <row r="35456" spans="1:10" x14ac:dyDescent="0.3">
      <c r="A35456">
        <v>2018</v>
      </c>
      <c r="B35456">
        <v>12</v>
      </c>
      <c r="C35456">
        <v>27</v>
      </c>
      <c r="D35456" s="3">
        <v>43461</v>
      </c>
      <c r="E35456" t="s">
        <v>2741</v>
      </c>
      <c r="F35456" t="s">
        <v>2858</v>
      </c>
      <c r="G35456">
        <v>0.08</v>
      </c>
      <c r="H35456">
        <v>0</v>
      </c>
      <c r="I35456">
        <v>0</v>
      </c>
      <c r="J35456">
        <v>0.08</v>
      </c>
    </row>
    <row r="35457" spans="1:10" x14ac:dyDescent="0.3">
      <c r="A35457">
        <v>2018</v>
      </c>
      <c r="B35457">
        <v>12</v>
      </c>
      <c r="C35457">
        <v>27</v>
      </c>
      <c r="D35457" s="3">
        <v>43461</v>
      </c>
      <c r="E35457" t="s">
        <v>2741</v>
      </c>
      <c r="F35457" t="s">
        <v>2911</v>
      </c>
      <c r="G35457">
        <v>1</v>
      </c>
      <c r="H35457">
        <v>0.8</v>
      </c>
      <c r="I35457">
        <v>0.2</v>
      </c>
      <c r="J35457">
        <v>0</v>
      </c>
    </row>
    <row r="35458" spans="1:10" x14ac:dyDescent="0.3">
      <c r="A35458">
        <v>2018</v>
      </c>
      <c r="B35458">
        <v>12</v>
      </c>
      <c r="C35458">
        <v>27</v>
      </c>
      <c r="D35458" s="3">
        <v>43461</v>
      </c>
      <c r="E35458" t="s">
        <v>2749</v>
      </c>
      <c r="F35458" t="s">
        <v>2799</v>
      </c>
      <c r="G35458">
        <v>2</v>
      </c>
      <c r="H35458">
        <v>0</v>
      </c>
      <c r="I35458">
        <v>2</v>
      </c>
      <c r="J35458">
        <v>0</v>
      </c>
    </row>
    <row r="35459" spans="1:10" x14ac:dyDescent="0.3">
      <c r="A35459">
        <v>2018</v>
      </c>
      <c r="B35459">
        <v>12</v>
      </c>
      <c r="C35459">
        <v>27</v>
      </c>
      <c r="D35459" s="3">
        <v>43461</v>
      </c>
      <c r="E35459" t="s">
        <v>2749</v>
      </c>
      <c r="F35459" t="s">
        <v>2826</v>
      </c>
      <c r="G35459">
        <v>0.1</v>
      </c>
      <c r="H35459">
        <v>0</v>
      </c>
      <c r="I35459">
        <v>0.1</v>
      </c>
      <c r="J35459">
        <v>0</v>
      </c>
    </row>
    <row r="35460" spans="1:10" x14ac:dyDescent="0.3">
      <c r="A35460">
        <v>2018</v>
      </c>
      <c r="B35460">
        <v>12</v>
      </c>
      <c r="C35460">
        <v>27</v>
      </c>
      <c r="D35460" s="3">
        <v>43461</v>
      </c>
      <c r="E35460" t="s">
        <v>2749</v>
      </c>
      <c r="F35460" t="s">
        <v>2768</v>
      </c>
      <c r="G35460">
        <v>0.4</v>
      </c>
      <c r="H35460">
        <v>0.1</v>
      </c>
      <c r="I35460">
        <v>0.30000000000000004</v>
      </c>
      <c r="J35460">
        <v>0</v>
      </c>
    </row>
    <row r="35461" spans="1:10" x14ac:dyDescent="0.3">
      <c r="A35461">
        <v>2018</v>
      </c>
      <c r="B35461">
        <v>12</v>
      </c>
      <c r="C35461">
        <v>27</v>
      </c>
      <c r="D35461" s="3">
        <v>43461</v>
      </c>
      <c r="E35461" t="s">
        <v>2749</v>
      </c>
      <c r="F35461" t="s">
        <v>2797</v>
      </c>
      <c r="G35461">
        <v>2</v>
      </c>
      <c r="H35461">
        <v>0</v>
      </c>
      <c r="I35461">
        <v>2</v>
      </c>
      <c r="J35461">
        <v>0</v>
      </c>
    </row>
    <row r="35462" spans="1:10" x14ac:dyDescent="0.3">
      <c r="A35462">
        <v>2018</v>
      </c>
      <c r="B35462">
        <v>12</v>
      </c>
      <c r="C35462">
        <v>27</v>
      </c>
      <c r="D35462" s="3">
        <v>43461</v>
      </c>
      <c r="E35462" t="s">
        <v>2749</v>
      </c>
      <c r="F35462" t="s">
        <v>2783</v>
      </c>
      <c r="G35462">
        <v>0.01</v>
      </c>
      <c r="H35462">
        <v>0</v>
      </c>
      <c r="I35462">
        <v>0.01</v>
      </c>
      <c r="J35462">
        <v>0</v>
      </c>
    </row>
    <row r="35463" spans="1:10" x14ac:dyDescent="0.3">
      <c r="A35463">
        <v>2018</v>
      </c>
      <c r="B35463">
        <v>12</v>
      </c>
      <c r="C35463">
        <v>27</v>
      </c>
      <c r="D35463" s="3">
        <v>43461</v>
      </c>
      <c r="E35463" t="s">
        <v>2749</v>
      </c>
      <c r="F35463" t="s">
        <v>2849</v>
      </c>
      <c r="G35463">
        <v>0.41000000000000003</v>
      </c>
      <c r="H35463">
        <v>0</v>
      </c>
      <c r="I35463">
        <v>0.41000000000000003</v>
      </c>
      <c r="J35463">
        <v>0</v>
      </c>
    </row>
    <row r="35464" spans="1:10" x14ac:dyDescent="0.3">
      <c r="A35464">
        <v>2018</v>
      </c>
      <c r="B35464">
        <v>12</v>
      </c>
      <c r="C35464">
        <v>27</v>
      </c>
      <c r="D35464" s="3">
        <v>43461</v>
      </c>
      <c r="E35464" t="s">
        <v>2754</v>
      </c>
      <c r="F35464" t="s">
        <v>2886</v>
      </c>
      <c r="G35464">
        <v>2</v>
      </c>
      <c r="H35464">
        <v>1</v>
      </c>
      <c r="I35464">
        <v>1</v>
      </c>
      <c r="J35464">
        <v>0</v>
      </c>
    </row>
    <row r="35465" spans="1:10" x14ac:dyDescent="0.3">
      <c r="A35465">
        <v>2018</v>
      </c>
      <c r="B35465">
        <v>12</v>
      </c>
      <c r="C35465">
        <v>27</v>
      </c>
      <c r="D35465" s="3">
        <v>43461</v>
      </c>
      <c r="E35465" t="s">
        <v>2754</v>
      </c>
      <c r="F35465" t="s">
        <v>2927</v>
      </c>
      <c r="G35465">
        <v>0.5</v>
      </c>
      <c r="H35465">
        <v>0</v>
      </c>
      <c r="I35465">
        <v>0.5</v>
      </c>
      <c r="J35465">
        <v>0</v>
      </c>
    </row>
    <row r="35466" spans="1:10" x14ac:dyDescent="0.3">
      <c r="A35466">
        <v>2018</v>
      </c>
      <c r="B35466">
        <v>12</v>
      </c>
      <c r="C35466">
        <v>27</v>
      </c>
      <c r="D35466" s="3">
        <v>43461</v>
      </c>
      <c r="E35466" t="s">
        <v>2754</v>
      </c>
      <c r="F35466" t="s">
        <v>2880</v>
      </c>
      <c r="G35466">
        <v>1.06</v>
      </c>
      <c r="H35466">
        <v>0</v>
      </c>
      <c r="I35466">
        <v>1.06</v>
      </c>
      <c r="J35466">
        <v>0</v>
      </c>
    </row>
    <row r="35467" spans="1:10" x14ac:dyDescent="0.3">
      <c r="A35467">
        <v>2018</v>
      </c>
      <c r="B35467">
        <v>12</v>
      </c>
      <c r="C35467">
        <v>27</v>
      </c>
      <c r="D35467" s="3">
        <v>43461</v>
      </c>
      <c r="E35467" t="s">
        <v>2752</v>
      </c>
      <c r="F35467" t="s">
        <v>2813</v>
      </c>
      <c r="G35467">
        <v>0.13</v>
      </c>
      <c r="H35467">
        <v>0</v>
      </c>
      <c r="I35467">
        <v>0.13</v>
      </c>
      <c r="J35467">
        <v>0</v>
      </c>
    </row>
    <row r="35468" spans="1:10" x14ac:dyDescent="0.3">
      <c r="A35468">
        <v>2018</v>
      </c>
      <c r="B35468">
        <v>12</v>
      </c>
      <c r="C35468">
        <v>27</v>
      </c>
      <c r="D35468" s="3">
        <v>43461</v>
      </c>
      <c r="E35468" t="s">
        <v>2752</v>
      </c>
      <c r="F35468" t="s">
        <v>2859</v>
      </c>
      <c r="G35468">
        <v>0.2</v>
      </c>
      <c r="H35468">
        <v>0</v>
      </c>
      <c r="I35468">
        <v>0.2</v>
      </c>
      <c r="J35468">
        <v>0</v>
      </c>
    </row>
    <row r="35469" spans="1:10" x14ac:dyDescent="0.3">
      <c r="A35469">
        <v>2018</v>
      </c>
      <c r="B35469">
        <v>12</v>
      </c>
      <c r="C35469">
        <v>27</v>
      </c>
      <c r="D35469" s="3">
        <v>43461</v>
      </c>
      <c r="E35469" t="s">
        <v>2752</v>
      </c>
      <c r="F35469" t="s">
        <v>2950</v>
      </c>
      <c r="G35469">
        <v>6.0000000000000005E-2</v>
      </c>
      <c r="H35469">
        <v>0.01</v>
      </c>
      <c r="I35469">
        <v>0.05</v>
      </c>
      <c r="J35469">
        <v>0</v>
      </c>
    </row>
    <row r="35470" spans="1:10" x14ac:dyDescent="0.3">
      <c r="A35470">
        <v>2018</v>
      </c>
      <c r="B35470">
        <v>12</v>
      </c>
      <c r="C35470">
        <v>27</v>
      </c>
      <c r="D35470" s="3">
        <v>43461</v>
      </c>
      <c r="E35470" t="s">
        <v>2752</v>
      </c>
      <c r="F35470" t="s">
        <v>2752</v>
      </c>
      <c r="G35470">
        <v>0.3</v>
      </c>
      <c r="H35470">
        <v>0</v>
      </c>
      <c r="I35470">
        <v>0.3</v>
      </c>
      <c r="J35470">
        <v>0</v>
      </c>
    </row>
    <row r="35471" spans="1:10" x14ac:dyDescent="0.3">
      <c r="A35471">
        <v>2018</v>
      </c>
      <c r="B35471">
        <v>12</v>
      </c>
      <c r="C35471">
        <v>27</v>
      </c>
      <c r="D35471" s="3">
        <v>43461</v>
      </c>
      <c r="E35471" t="s">
        <v>2752</v>
      </c>
      <c r="F35471" t="s">
        <v>2814</v>
      </c>
      <c r="G35471">
        <v>0.14000000000000001</v>
      </c>
      <c r="H35471">
        <v>0</v>
      </c>
      <c r="I35471">
        <v>0.14000000000000001</v>
      </c>
      <c r="J35471">
        <v>0</v>
      </c>
    </row>
    <row r="35472" spans="1:10" x14ac:dyDescent="0.3">
      <c r="A35472">
        <v>2018</v>
      </c>
      <c r="B35472">
        <v>12</v>
      </c>
      <c r="C35472">
        <v>28</v>
      </c>
      <c r="D35472" s="3">
        <v>43462</v>
      </c>
      <c r="E35472" t="s">
        <v>2743</v>
      </c>
      <c r="F35472" t="s">
        <v>2816</v>
      </c>
      <c r="G35472">
        <v>13</v>
      </c>
      <c r="H35472">
        <v>0</v>
      </c>
      <c r="I35472">
        <v>13</v>
      </c>
      <c r="J35472">
        <v>0</v>
      </c>
    </row>
    <row r="35473" spans="1:10" x14ac:dyDescent="0.3">
      <c r="A35473">
        <v>2018</v>
      </c>
      <c r="B35473">
        <v>12</v>
      </c>
      <c r="C35473">
        <v>28</v>
      </c>
      <c r="D35473" s="3">
        <v>43462</v>
      </c>
      <c r="E35473" t="s">
        <v>2743</v>
      </c>
      <c r="F35473" t="s">
        <v>2759</v>
      </c>
      <c r="G35473">
        <v>6.09</v>
      </c>
      <c r="H35473">
        <v>0</v>
      </c>
      <c r="I35473">
        <v>6.09</v>
      </c>
      <c r="J35473">
        <v>0</v>
      </c>
    </row>
    <row r="35474" spans="1:10" x14ac:dyDescent="0.3">
      <c r="A35474">
        <v>2018</v>
      </c>
      <c r="B35474">
        <v>12</v>
      </c>
      <c r="C35474">
        <v>28</v>
      </c>
      <c r="D35474" s="3">
        <v>43462</v>
      </c>
      <c r="E35474" t="s">
        <v>2743</v>
      </c>
      <c r="F35474" t="s">
        <v>2823</v>
      </c>
      <c r="G35474">
        <v>12.8</v>
      </c>
      <c r="H35474">
        <v>8</v>
      </c>
      <c r="I35474">
        <v>4.8</v>
      </c>
      <c r="J35474">
        <v>0</v>
      </c>
    </row>
    <row r="35475" spans="1:10" x14ac:dyDescent="0.3">
      <c r="A35475">
        <v>2018</v>
      </c>
      <c r="B35475">
        <v>12</v>
      </c>
      <c r="C35475">
        <v>28</v>
      </c>
      <c r="D35475" s="3">
        <v>43462</v>
      </c>
      <c r="E35475" t="s">
        <v>2743</v>
      </c>
      <c r="F35475" t="s">
        <v>2817</v>
      </c>
      <c r="G35475">
        <v>0.4</v>
      </c>
      <c r="H35475">
        <v>0.01</v>
      </c>
      <c r="I35475">
        <v>0</v>
      </c>
      <c r="J35475">
        <v>0.39</v>
      </c>
    </row>
    <row r="35476" spans="1:10" x14ac:dyDescent="0.3">
      <c r="A35476">
        <v>2018</v>
      </c>
      <c r="B35476">
        <v>12</v>
      </c>
      <c r="C35476">
        <v>28</v>
      </c>
      <c r="D35476" s="3">
        <v>43462</v>
      </c>
      <c r="E35476" t="s">
        <v>2743</v>
      </c>
      <c r="F35476" t="s">
        <v>2922</v>
      </c>
      <c r="G35476">
        <v>0.15000000000000002</v>
      </c>
      <c r="H35476">
        <v>0.05</v>
      </c>
      <c r="I35476">
        <v>0</v>
      </c>
      <c r="J35476">
        <v>0.1</v>
      </c>
    </row>
    <row r="35477" spans="1:10" x14ac:dyDescent="0.3">
      <c r="A35477">
        <v>2018</v>
      </c>
      <c r="B35477">
        <v>12</v>
      </c>
      <c r="C35477">
        <v>28</v>
      </c>
      <c r="D35477" s="3">
        <v>43462</v>
      </c>
      <c r="E35477" t="s">
        <v>2785</v>
      </c>
      <c r="F35477" t="s">
        <v>2786</v>
      </c>
      <c r="G35477">
        <v>0.01</v>
      </c>
      <c r="H35477">
        <v>0</v>
      </c>
      <c r="I35477">
        <v>0.01</v>
      </c>
      <c r="J35477">
        <v>0</v>
      </c>
    </row>
    <row r="35478" spans="1:10" x14ac:dyDescent="0.3">
      <c r="A35478">
        <v>2018</v>
      </c>
      <c r="B35478">
        <v>12</v>
      </c>
      <c r="C35478">
        <v>28</v>
      </c>
      <c r="D35478" s="3">
        <v>43462</v>
      </c>
      <c r="E35478" t="s">
        <v>2745</v>
      </c>
      <c r="F35478" t="s">
        <v>2782</v>
      </c>
      <c r="G35478">
        <v>0.22000000000000003</v>
      </c>
      <c r="H35478">
        <v>0</v>
      </c>
      <c r="I35478">
        <v>0.22000000000000003</v>
      </c>
      <c r="J35478">
        <v>0</v>
      </c>
    </row>
    <row r="35479" spans="1:10" x14ac:dyDescent="0.3">
      <c r="A35479">
        <v>2018</v>
      </c>
      <c r="B35479">
        <v>12</v>
      </c>
      <c r="C35479">
        <v>28</v>
      </c>
      <c r="D35479" s="3">
        <v>43462</v>
      </c>
      <c r="E35479" t="s">
        <v>2745</v>
      </c>
      <c r="F35479" t="s">
        <v>2818</v>
      </c>
      <c r="G35479">
        <v>7.8000000000000014E-2</v>
      </c>
      <c r="H35479">
        <v>0</v>
      </c>
      <c r="I35479">
        <v>7.8000000000000014E-2</v>
      </c>
      <c r="J35479">
        <v>0</v>
      </c>
    </row>
    <row r="35480" spans="1:10" x14ac:dyDescent="0.3">
      <c r="A35480">
        <v>2018</v>
      </c>
      <c r="B35480">
        <v>12</v>
      </c>
      <c r="C35480">
        <v>28</v>
      </c>
      <c r="D35480" s="3">
        <v>43462</v>
      </c>
      <c r="E35480" t="s">
        <v>2745</v>
      </c>
      <c r="F35480" t="s">
        <v>2764</v>
      </c>
      <c r="G35480">
        <v>2.52</v>
      </c>
      <c r="H35480">
        <v>0</v>
      </c>
      <c r="I35480">
        <v>2.52</v>
      </c>
      <c r="J35480">
        <v>0</v>
      </c>
    </row>
    <row r="35481" spans="1:10" x14ac:dyDescent="0.3">
      <c r="A35481">
        <v>2018</v>
      </c>
      <c r="B35481">
        <v>12</v>
      </c>
      <c r="C35481">
        <v>28</v>
      </c>
      <c r="D35481" s="3">
        <v>43462</v>
      </c>
      <c r="E35481" t="s">
        <v>2745</v>
      </c>
      <c r="F35481" t="s">
        <v>2776</v>
      </c>
      <c r="G35481">
        <v>3</v>
      </c>
      <c r="H35481">
        <v>3</v>
      </c>
      <c r="I35481">
        <v>0</v>
      </c>
      <c r="J35481">
        <v>0</v>
      </c>
    </row>
    <row r="35482" spans="1:10" x14ac:dyDescent="0.3">
      <c r="A35482">
        <v>2018</v>
      </c>
      <c r="B35482">
        <v>12</v>
      </c>
      <c r="C35482">
        <v>28</v>
      </c>
      <c r="D35482" s="3">
        <v>43462</v>
      </c>
      <c r="E35482" t="s">
        <v>2745</v>
      </c>
      <c r="F35482" t="s">
        <v>2761</v>
      </c>
      <c r="G35482">
        <v>9.9999999999999992E-2</v>
      </c>
      <c r="H35482">
        <v>0.09</v>
      </c>
      <c r="I35482">
        <v>0.01</v>
      </c>
      <c r="J35482">
        <v>0</v>
      </c>
    </row>
    <row r="35483" spans="1:10" x14ac:dyDescent="0.3">
      <c r="A35483">
        <v>2018</v>
      </c>
      <c r="B35483">
        <v>12</v>
      </c>
      <c r="C35483">
        <v>28</v>
      </c>
      <c r="D35483" s="3">
        <v>43462</v>
      </c>
      <c r="E35483" t="s">
        <v>2745</v>
      </c>
      <c r="F35483" t="s">
        <v>2765</v>
      </c>
      <c r="G35483">
        <v>0.21000000000000002</v>
      </c>
      <c r="H35483">
        <v>0</v>
      </c>
      <c r="I35483">
        <v>0.21000000000000002</v>
      </c>
      <c r="J35483">
        <v>0</v>
      </c>
    </row>
    <row r="35484" spans="1:10" x14ac:dyDescent="0.3">
      <c r="A35484">
        <v>2018</v>
      </c>
      <c r="B35484">
        <v>12</v>
      </c>
      <c r="C35484">
        <v>28</v>
      </c>
      <c r="D35484" s="3">
        <v>43462</v>
      </c>
      <c r="E35484" t="s">
        <v>2745</v>
      </c>
      <c r="F35484" t="s">
        <v>2796</v>
      </c>
      <c r="G35484">
        <v>0.01</v>
      </c>
      <c r="H35484">
        <v>0</v>
      </c>
      <c r="I35484">
        <v>0.01</v>
      </c>
      <c r="J35484">
        <v>0</v>
      </c>
    </row>
    <row r="35485" spans="1:10" x14ac:dyDescent="0.3">
      <c r="A35485">
        <v>2018</v>
      </c>
      <c r="B35485">
        <v>12</v>
      </c>
      <c r="C35485">
        <v>28</v>
      </c>
      <c r="D35485" s="3">
        <v>43462</v>
      </c>
      <c r="E35485" t="s">
        <v>2745</v>
      </c>
      <c r="F35485" t="s">
        <v>2772</v>
      </c>
      <c r="G35485">
        <v>3.2</v>
      </c>
      <c r="H35485">
        <v>0.8</v>
      </c>
      <c r="I35485">
        <v>2.4</v>
      </c>
      <c r="J35485">
        <v>0</v>
      </c>
    </row>
    <row r="35486" spans="1:10" x14ac:dyDescent="0.3">
      <c r="A35486">
        <v>2018</v>
      </c>
      <c r="B35486">
        <v>12</v>
      </c>
      <c r="C35486">
        <v>28</v>
      </c>
      <c r="D35486" s="3">
        <v>43462</v>
      </c>
      <c r="E35486" t="s">
        <v>2745</v>
      </c>
      <c r="G35486">
        <v>2.02</v>
      </c>
      <c r="H35486">
        <v>0</v>
      </c>
      <c r="I35486">
        <v>2.02</v>
      </c>
      <c r="J35486">
        <v>0</v>
      </c>
    </row>
    <row r="35487" spans="1:10" x14ac:dyDescent="0.3">
      <c r="A35487">
        <v>2018</v>
      </c>
      <c r="B35487">
        <v>12</v>
      </c>
      <c r="C35487">
        <v>28</v>
      </c>
      <c r="D35487" s="3">
        <v>43462</v>
      </c>
      <c r="E35487" t="s">
        <v>2773</v>
      </c>
      <c r="F35487" t="s">
        <v>2774</v>
      </c>
      <c r="G35487">
        <v>0.4</v>
      </c>
      <c r="H35487">
        <v>0</v>
      </c>
      <c r="I35487">
        <v>0.4</v>
      </c>
      <c r="J35487">
        <v>0</v>
      </c>
    </row>
    <row r="35488" spans="1:10" x14ac:dyDescent="0.3">
      <c r="A35488">
        <v>2018</v>
      </c>
      <c r="B35488">
        <v>12</v>
      </c>
      <c r="C35488">
        <v>28</v>
      </c>
      <c r="D35488" s="3">
        <v>43462</v>
      </c>
      <c r="E35488" t="s">
        <v>2741</v>
      </c>
      <c r="F35488" t="s">
        <v>2778</v>
      </c>
      <c r="G35488">
        <v>0.4</v>
      </c>
      <c r="H35488">
        <v>0</v>
      </c>
      <c r="I35488">
        <v>0.4</v>
      </c>
      <c r="J35488">
        <v>0</v>
      </c>
    </row>
    <row r="35489" spans="1:10" x14ac:dyDescent="0.3">
      <c r="A35489">
        <v>2018</v>
      </c>
      <c r="B35489">
        <v>12</v>
      </c>
      <c r="C35489">
        <v>28</v>
      </c>
      <c r="D35489" s="3">
        <v>43462</v>
      </c>
      <c r="E35489" t="s">
        <v>2741</v>
      </c>
      <c r="F35489" t="s">
        <v>2935</v>
      </c>
      <c r="G35489">
        <v>5.4</v>
      </c>
      <c r="H35489">
        <v>0</v>
      </c>
      <c r="I35489">
        <v>1.4</v>
      </c>
      <c r="J35489">
        <v>4</v>
      </c>
    </row>
    <row r="35490" spans="1:10" x14ac:dyDescent="0.3">
      <c r="A35490">
        <v>2018</v>
      </c>
      <c r="B35490">
        <v>12</v>
      </c>
      <c r="C35490">
        <v>28</v>
      </c>
      <c r="D35490" s="3">
        <v>43462</v>
      </c>
      <c r="E35490" t="s">
        <v>2749</v>
      </c>
      <c r="F35490" t="s">
        <v>2826</v>
      </c>
      <c r="G35490">
        <v>0.11</v>
      </c>
      <c r="H35490">
        <v>0</v>
      </c>
      <c r="I35490">
        <v>0.11</v>
      </c>
      <c r="J35490">
        <v>0</v>
      </c>
    </row>
    <row r="35491" spans="1:10" x14ac:dyDescent="0.3">
      <c r="A35491">
        <v>2018</v>
      </c>
      <c r="B35491">
        <v>12</v>
      </c>
      <c r="C35491">
        <v>28</v>
      </c>
      <c r="D35491" s="3">
        <v>43462</v>
      </c>
      <c r="E35491" t="s">
        <v>2749</v>
      </c>
      <c r="F35491" t="s">
        <v>2768</v>
      </c>
      <c r="G35491">
        <v>0.01</v>
      </c>
      <c r="H35491">
        <v>0</v>
      </c>
      <c r="I35491">
        <v>0.01</v>
      </c>
      <c r="J35491">
        <v>0</v>
      </c>
    </row>
    <row r="35492" spans="1:10" x14ac:dyDescent="0.3">
      <c r="A35492">
        <v>2018</v>
      </c>
      <c r="B35492">
        <v>12</v>
      </c>
      <c r="C35492">
        <v>28</v>
      </c>
      <c r="D35492" s="3">
        <v>43462</v>
      </c>
      <c r="E35492" t="s">
        <v>2749</v>
      </c>
      <c r="F35492" t="s">
        <v>2797</v>
      </c>
      <c r="G35492">
        <v>0.01</v>
      </c>
      <c r="H35492">
        <v>0</v>
      </c>
      <c r="I35492">
        <v>0.01</v>
      </c>
      <c r="J35492">
        <v>0</v>
      </c>
    </row>
    <row r="35493" spans="1:10" x14ac:dyDescent="0.3">
      <c r="A35493">
        <v>2018</v>
      </c>
      <c r="B35493">
        <v>12</v>
      </c>
      <c r="C35493">
        <v>28</v>
      </c>
      <c r="D35493" s="3">
        <v>43462</v>
      </c>
      <c r="E35493" t="s">
        <v>2749</v>
      </c>
      <c r="F35493" t="s">
        <v>2849</v>
      </c>
      <c r="G35493">
        <v>0.01</v>
      </c>
      <c r="H35493">
        <v>0</v>
      </c>
      <c r="I35493">
        <v>0.01</v>
      </c>
      <c r="J35493">
        <v>0</v>
      </c>
    </row>
    <row r="35494" spans="1:10" x14ac:dyDescent="0.3">
      <c r="A35494">
        <v>2018</v>
      </c>
      <c r="B35494">
        <v>12</v>
      </c>
      <c r="C35494">
        <v>28</v>
      </c>
      <c r="D35494" s="3">
        <v>43462</v>
      </c>
      <c r="E35494" t="s">
        <v>2754</v>
      </c>
      <c r="F35494" t="s">
        <v>2914</v>
      </c>
      <c r="G35494">
        <v>3.8</v>
      </c>
      <c r="H35494">
        <v>0</v>
      </c>
      <c r="I35494">
        <v>3.8</v>
      </c>
      <c r="J35494">
        <v>0</v>
      </c>
    </row>
    <row r="35495" spans="1:10" x14ac:dyDescent="0.3">
      <c r="A35495">
        <v>2018</v>
      </c>
      <c r="B35495">
        <v>12</v>
      </c>
      <c r="C35495">
        <v>28</v>
      </c>
      <c r="D35495" s="3">
        <v>43462</v>
      </c>
      <c r="E35495" t="s">
        <v>2754</v>
      </c>
      <c r="F35495" t="s">
        <v>2809</v>
      </c>
      <c r="G35495">
        <v>0.02</v>
      </c>
      <c r="H35495">
        <v>0</v>
      </c>
      <c r="I35495">
        <v>0</v>
      </c>
      <c r="J35495">
        <v>0.02</v>
      </c>
    </row>
    <row r="35496" spans="1:10" x14ac:dyDescent="0.3">
      <c r="A35496">
        <v>2018</v>
      </c>
      <c r="B35496">
        <v>12</v>
      </c>
      <c r="C35496">
        <v>28</v>
      </c>
      <c r="D35496" s="3">
        <v>43462</v>
      </c>
      <c r="E35496" t="s">
        <v>2752</v>
      </c>
      <c r="F35496" t="s">
        <v>2841</v>
      </c>
      <c r="G35496">
        <v>0.02</v>
      </c>
      <c r="H35496">
        <v>0</v>
      </c>
      <c r="I35496">
        <v>0.02</v>
      </c>
      <c r="J35496">
        <v>0</v>
      </c>
    </row>
    <row r="35497" spans="1:10" x14ac:dyDescent="0.3">
      <c r="A35497">
        <v>2018</v>
      </c>
      <c r="B35497">
        <v>12</v>
      </c>
      <c r="C35497">
        <v>28</v>
      </c>
      <c r="D35497" s="3">
        <v>43462</v>
      </c>
      <c r="E35497" t="s">
        <v>2752</v>
      </c>
      <c r="F35497" t="s">
        <v>2847</v>
      </c>
      <c r="G35497">
        <v>8.9</v>
      </c>
      <c r="H35497">
        <v>0</v>
      </c>
      <c r="I35497">
        <v>8.9</v>
      </c>
      <c r="J35497">
        <v>0</v>
      </c>
    </row>
    <row r="35498" spans="1:10" x14ac:dyDescent="0.3">
      <c r="A35498">
        <v>2018</v>
      </c>
      <c r="B35498">
        <v>12</v>
      </c>
      <c r="C35498">
        <v>28</v>
      </c>
      <c r="D35498" s="3">
        <v>43462</v>
      </c>
      <c r="E35498" t="s">
        <v>2752</v>
      </c>
      <c r="F35498" t="s">
        <v>2921</v>
      </c>
      <c r="G35498">
        <v>1.5</v>
      </c>
      <c r="H35498">
        <v>0</v>
      </c>
      <c r="I35498">
        <v>1.5</v>
      </c>
      <c r="J35498">
        <v>0</v>
      </c>
    </row>
    <row r="35499" spans="1:10" x14ac:dyDescent="0.3">
      <c r="A35499">
        <v>2018</v>
      </c>
      <c r="B35499">
        <v>12</v>
      </c>
      <c r="C35499">
        <v>28</v>
      </c>
      <c r="D35499" s="3">
        <v>43462</v>
      </c>
      <c r="E35499" t="s">
        <v>2752</v>
      </c>
      <c r="F35499" t="s">
        <v>2844</v>
      </c>
      <c r="G35499">
        <v>0.8</v>
      </c>
      <c r="H35499">
        <v>0</v>
      </c>
      <c r="I35499">
        <v>0.8</v>
      </c>
      <c r="J35499">
        <v>0</v>
      </c>
    </row>
    <row r="35500" spans="1:10" x14ac:dyDescent="0.3">
      <c r="A35500">
        <v>2018</v>
      </c>
      <c r="B35500">
        <v>12</v>
      </c>
      <c r="C35500">
        <v>28</v>
      </c>
      <c r="D35500" s="3">
        <v>43462</v>
      </c>
      <c r="E35500" t="s">
        <v>2752</v>
      </c>
      <c r="F35500" t="s">
        <v>2798</v>
      </c>
      <c r="G35500">
        <v>0.5</v>
      </c>
      <c r="H35500">
        <v>0.02</v>
      </c>
      <c r="I35500">
        <v>0.39999999999999997</v>
      </c>
      <c r="J35500">
        <v>0.08</v>
      </c>
    </row>
    <row r="35501" spans="1:10" x14ac:dyDescent="0.3">
      <c r="A35501">
        <v>2018</v>
      </c>
      <c r="B35501">
        <v>12</v>
      </c>
      <c r="C35501">
        <v>28</v>
      </c>
      <c r="D35501" s="3">
        <v>43462</v>
      </c>
      <c r="E35501" t="s">
        <v>2752</v>
      </c>
      <c r="F35501" t="s">
        <v>2752</v>
      </c>
      <c r="G35501">
        <v>2.63</v>
      </c>
      <c r="H35501">
        <v>0.61</v>
      </c>
      <c r="I35501">
        <v>2</v>
      </c>
      <c r="J35501">
        <v>0.02</v>
      </c>
    </row>
    <row r="35502" spans="1:10" x14ac:dyDescent="0.3">
      <c r="A35502">
        <v>2018</v>
      </c>
      <c r="B35502">
        <v>12</v>
      </c>
      <c r="C35502">
        <v>28</v>
      </c>
      <c r="D35502" s="3">
        <v>43462</v>
      </c>
      <c r="E35502" t="s">
        <v>2752</v>
      </c>
      <c r="F35502" t="s">
        <v>2814</v>
      </c>
      <c r="G35502">
        <v>10.199999999999999</v>
      </c>
      <c r="H35502">
        <v>0</v>
      </c>
      <c r="I35502">
        <v>10.199999999999999</v>
      </c>
      <c r="J35502">
        <v>0</v>
      </c>
    </row>
    <row r="35503" spans="1:10" x14ac:dyDescent="0.3">
      <c r="A35503">
        <v>2018</v>
      </c>
      <c r="B35503">
        <v>12</v>
      </c>
      <c r="C35503">
        <v>29</v>
      </c>
      <c r="D35503" s="3">
        <v>43463</v>
      </c>
      <c r="E35503" t="s">
        <v>2743</v>
      </c>
      <c r="F35503" t="s">
        <v>2823</v>
      </c>
      <c r="G35503">
        <v>1.7</v>
      </c>
      <c r="H35503">
        <v>0.2</v>
      </c>
      <c r="I35503">
        <v>1.5</v>
      </c>
      <c r="J35503">
        <v>0</v>
      </c>
    </row>
    <row r="35504" spans="1:10" x14ac:dyDescent="0.3">
      <c r="A35504">
        <v>2018</v>
      </c>
      <c r="B35504">
        <v>12</v>
      </c>
      <c r="C35504">
        <v>29</v>
      </c>
      <c r="D35504" s="3">
        <v>43463</v>
      </c>
      <c r="E35504" t="s">
        <v>2745</v>
      </c>
      <c r="F35504" t="s">
        <v>2782</v>
      </c>
      <c r="G35504">
        <v>2</v>
      </c>
      <c r="H35504">
        <v>0</v>
      </c>
      <c r="I35504">
        <v>2</v>
      </c>
      <c r="J35504">
        <v>0</v>
      </c>
    </row>
    <row r="35505" spans="1:10" x14ac:dyDescent="0.3">
      <c r="A35505">
        <v>2018</v>
      </c>
      <c r="B35505">
        <v>12</v>
      </c>
      <c r="C35505">
        <v>29</v>
      </c>
      <c r="D35505" s="3">
        <v>43463</v>
      </c>
      <c r="E35505" t="s">
        <v>2745</v>
      </c>
      <c r="F35505" t="s">
        <v>2818</v>
      </c>
      <c r="G35505">
        <v>0.04</v>
      </c>
      <c r="H35505">
        <v>0</v>
      </c>
      <c r="I35505">
        <v>0.04</v>
      </c>
      <c r="J35505">
        <v>0</v>
      </c>
    </row>
    <row r="35506" spans="1:10" x14ac:dyDescent="0.3">
      <c r="A35506">
        <v>2018</v>
      </c>
      <c r="B35506">
        <v>12</v>
      </c>
      <c r="C35506">
        <v>29</v>
      </c>
      <c r="D35506" s="3">
        <v>43463</v>
      </c>
      <c r="E35506" t="s">
        <v>2745</v>
      </c>
      <c r="F35506" t="s">
        <v>2770</v>
      </c>
      <c r="G35506">
        <v>0.01</v>
      </c>
      <c r="H35506">
        <v>0</v>
      </c>
      <c r="I35506">
        <v>0.01</v>
      </c>
      <c r="J35506">
        <v>0</v>
      </c>
    </row>
    <row r="35507" spans="1:10" x14ac:dyDescent="0.3">
      <c r="A35507">
        <v>2018</v>
      </c>
      <c r="B35507">
        <v>12</v>
      </c>
      <c r="C35507">
        <v>29</v>
      </c>
      <c r="D35507" s="3">
        <v>43463</v>
      </c>
      <c r="E35507" t="s">
        <v>2745</v>
      </c>
      <c r="F35507" t="s">
        <v>2765</v>
      </c>
      <c r="G35507">
        <v>0.3</v>
      </c>
      <c r="H35507">
        <v>0</v>
      </c>
      <c r="I35507">
        <v>0.3</v>
      </c>
      <c r="J35507">
        <v>0</v>
      </c>
    </row>
    <row r="35508" spans="1:10" x14ac:dyDescent="0.3">
      <c r="A35508">
        <v>2018</v>
      </c>
      <c r="B35508">
        <v>12</v>
      </c>
      <c r="C35508">
        <v>29</v>
      </c>
      <c r="D35508" s="3">
        <v>43463</v>
      </c>
      <c r="E35508" t="s">
        <v>2745</v>
      </c>
      <c r="G35508">
        <v>3.5000000000000003E-2</v>
      </c>
      <c r="H35508">
        <v>0</v>
      </c>
      <c r="I35508">
        <v>3.5000000000000003E-2</v>
      </c>
      <c r="J35508">
        <v>0</v>
      </c>
    </row>
    <row r="35509" spans="1:10" x14ac:dyDescent="0.3">
      <c r="A35509">
        <v>2018</v>
      </c>
      <c r="B35509">
        <v>12</v>
      </c>
      <c r="C35509">
        <v>29</v>
      </c>
      <c r="D35509" s="3">
        <v>43463</v>
      </c>
      <c r="E35509" t="s">
        <v>2741</v>
      </c>
      <c r="F35509" t="s">
        <v>2758</v>
      </c>
      <c r="G35509">
        <v>0.2</v>
      </c>
      <c r="H35509">
        <v>0</v>
      </c>
      <c r="I35509">
        <v>0.2</v>
      </c>
      <c r="J35509">
        <v>0</v>
      </c>
    </row>
    <row r="35510" spans="1:10" x14ac:dyDescent="0.3">
      <c r="A35510">
        <v>2018</v>
      </c>
      <c r="B35510">
        <v>12</v>
      </c>
      <c r="C35510">
        <v>29</v>
      </c>
      <c r="D35510" s="3">
        <v>43463</v>
      </c>
      <c r="E35510" t="s">
        <v>2741</v>
      </c>
      <c r="F35510" t="s">
        <v>2836</v>
      </c>
      <c r="G35510">
        <v>2</v>
      </c>
      <c r="H35510">
        <v>0</v>
      </c>
      <c r="I35510">
        <v>0</v>
      </c>
      <c r="J35510">
        <v>2</v>
      </c>
    </row>
    <row r="35511" spans="1:10" x14ac:dyDescent="0.3">
      <c r="A35511">
        <v>2018</v>
      </c>
      <c r="B35511">
        <v>12</v>
      </c>
      <c r="C35511">
        <v>29</v>
      </c>
      <c r="D35511" s="3">
        <v>43463</v>
      </c>
      <c r="E35511" t="s">
        <v>2741</v>
      </c>
      <c r="F35511" t="s">
        <v>2767</v>
      </c>
      <c r="G35511">
        <v>0.1</v>
      </c>
      <c r="H35511">
        <v>0</v>
      </c>
      <c r="I35511">
        <v>0.1</v>
      </c>
      <c r="J35511">
        <v>0</v>
      </c>
    </row>
    <row r="35512" spans="1:10" x14ac:dyDescent="0.3">
      <c r="A35512">
        <v>2018</v>
      </c>
      <c r="B35512">
        <v>12</v>
      </c>
      <c r="C35512">
        <v>29</v>
      </c>
      <c r="D35512" s="3">
        <v>43463</v>
      </c>
      <c r="E35512" t="s">
        <v>2741</v>
      </c>
      <c r="F35512" t="s">
        <v>2878</v>
      </c>
      <c r="G35512">
        <v>25.5</v>
      </c>
      <c r="H35512">
        <v>0</v>
      </c>
      <c r="I35512">
        <v>25.5</v>
      </c>
      <c r="J35512">
        <v>0</v>
      </c>
    </row>
    <row r="35513" spans="1:10" x14ac:dyDescent="0.3">
      <c r="A35513">
        <v>2018</v>
      </c>
      <c r="B35513">
        <v>12</v>
      </c>
      <c r="C35513">
        <v>29</v>
      </c>
      <c r="D35513" s="3">
        <v>43463</v>
      </c>
      <c r="E35513" t="s">
        <v>2741</v>
      </c>
      <c r="F35513" t="s">
        <v>2924</v>
      </c>
      <c r="G35513">
        <v>1.5</v>
      </c>
      <c r="H35513">
        <v>0.5</v>
      </c>
      <c r="I35513">
        <v>1</v>
      </c>
      <c r="J35513">
        <v>0</v>
      </c>
    </row>
    <row r="35514" spans="1:10" x14ac:dyDescent="0.3">
      <c r="A35514">
        <v>2018</v>
      </c>
      <c r="B35514">
        <v>12</v>
      </c>
      <c r="C35514">
        <v>29</v>
      </c>
      <c r="D35514" s="3">
        <v>43463</v>
      </c>
      <c r="E35514" t="s">
        <v>2741</v>
      </c>
      <c r="F35514" t="s">
        <v>2741</v>
      </c>
      <c r="G35514">
        <v>1.3</v>
      </c>
      <c r="H35514">
        <v>0</v>
      </c>
      <c r="I35514">
        <v>1.3</v>
      </c>
      <c r="J35514">
        <v>0</v>
      </c>
    </row>
    <row r="35515" spans="1:10" x14ac:dyDescent="0.3">
      <c r="A35515">
        <v>2018</v>
      </c>
      <c r="B35515">
        <v>12</v>
      </c>
      <c r="C35515">
        <v>29</v>
      </c>
      <c r="D35515" s="3">
        <v>43463</v>
      </c>
      <c r="E35515" t="s">
        <v>2741</v>
      </c>
      <c r="F35515" t="s">
        <v>2872</v>
      </c>
      <c r="G35515">
        <v>1.1000000000000001</v>
      </c>
      <c r="H35515">
        <v>0</v>
      </c>
      <c r="I35515">
        <v>1.1000000000000001</v>
      </c>
      <c r="J35515">
        <v>0</v>
      </c>
    </row>
    <row r="35516" spans="1:10" x14ac:dyDescent="0.3">
      <c r="A35516">
        <v>2018</v>
      </c>
      <c r="B35516">
        <v>12</v>
      </c>
      <c r="C35516">
        <v>29</v>
      </c>
      <c r="D35516" s="3">
        <v>43463</v>
      </c>
      <c r="E35516" t="s">
        <v>2741</v>
      </c>
      <c r="F35516" t="s">
        <v>2860</v>
      </c>
      <c r="G35516">
        <v>0.3</v>
      </c>
      <c r="H35516">
        <v>0</v>
      </c>
      <c r="I35516">
        <v>0.3</v>
      </c>
      <c r="J35516">
        <v>0</v>
      </c>
    </row>
    <row r="35517" spans="1:10" x14ac:dyDescent="0.3">
      <c r="A35517">
        <v>2018</v>
      </c>
      <c r="B35517">
        <v>12</v>
      </c>
      <c r="C35517">
        <v>29</v>
      </c>
      <c r="D35517" s="3">
        <v>43463</v>
      </c>
      <c r="E35517" t="s">
        <v>2741</v>
      </c>
      <c r="F35517" t="s">
        <v>2845</v>
      </c>
      <c r="G35517">
        <v>1.6600000000000001</v>
      </c>
      <c r="H35517">
        <v>0</v>
      </c>
      <c r="I35517">
        <v>1.36</v>
      </c>
      <c r="J35517">
        <v>0.3</v>
      </c>
    </row>
    <row r="35518" spans="1:10" x14ac:dyDescent="0.3">
      <c r="A35518">
        <v>2018</v>
      </c>
      <c r="B35518">
        <v>12</v>
      </c>
      <c r="C35518">
        <v>29</v>
      </c>
      <c r="D35518" s="3">
        <v>43463</v>
      </c>
      <c r="E35518" t="s">
        <v>2741</v>
      </c>
      <c r="F35518" t="s">
        <v>2858</v>
      </c>
      <c r="G35518">
        <v>0.58000000000000007</v>
      </c>
      <c r="H35518">
        <v>0.3</v>
      </c>
      <c r="I35518">
        <v>0.28000000000000003</v>
      </c>
      <c r="J35518">
        <v>0</v>
      </c>
    </row>
    <row r="35519" spans="1:10" x14ac:dyDescent="0.3">
      <c r="A35519">
        <v>2018</v>
      </c>
      <c r="B35519">
        <v>12</v>
      </c>
      <c r="C35519">
        <v>29</v>
      </c>
      <c r="D35519" s="3">
        <v>43463</v>
      </c>
      <c r="E35519" t="s">
        <v>2741</v>
      </c>
      <c r="F35519" t="s">
        <v>2787</v>
      </c>
      <c r="G35519">
        <v>1.49</v>
      </c>
      <c r="H35519">
        <v>0</v>
      </c>
      <c r="I35519">
        <v>1.02</v>
      </c>
      <c r="J35519">
        <v>0.46999999999999992</v>
      </c>
    </row>
    <row r="35520" spans="1:10" x14ac:dyDescent="0.3">
      <c r="A35520">
        <v>2018</v>
      </c>
      <c r="B35520">
        <v>12</v>
      </c>
      <c r="C35520">
        <v>29</v>
      </c>
      <c r="D35520" s="3">
        <v>43463</v>
      </c>
      <c r="E35520" t="s">
        <v>2749</v>
      </c>
      <c r="F35520" t="s">
        <v>2853</v>
      </c>
      <c r="G35520">
        <v>1</v>
      </c>
      <c r="H35520">
        <v>0</v>
      </c>
      <c r="I35520">
        <v>1</v>
      </c>
      <c r="J35520">
        <v>0</v>
      </c>
    </row>
    <row r="35521" spans="1:10" x14ac:dyDescent="0.3">
      <c r="A35521">
        <v>2018</v>
      </c>
      <c r="B35521">
        <v>12</v>
      </c>
      <c r="C35521">
        <v>29</v>
      </c>
      <c r="D35521" s="3">
        <v>43463</v>
      </c>
      <c r="E35521" t="s">
        <v>2749</v>
      </c>
      <c r="F35521" t="s">
        <v>2768</v>
      </c>
      <c r="G35521">
        <v>0.1</v>
      </c>
      <c r="H35521">
        <v>0</v>
      </c>
      <c r="I35521">
        <v>0.1</v>
      </c>
      <c r="J35521">
        <v>0</v>
      </c>
    </row>
    <row r="35522" spans="1:10" x14ac:dyDescent="0.3">
      <c r="A35522">
        <v>2018</v>
      </c>
      <c r="B35522">
        <v>12</v>
      </c>
      <c r="C35522">
        <v>29</v>
      </c>
      <c r="D35522" s="3">
        <v>43463</v>
      </c>
      <c r="E35522" t="s">
        <v>2749</v>
      </c>
      <c r="F35522" t="s">
        <v>2855</v>
      </c>
      <c r="G35522">
        <v>0.5</v>
      </c>
      <c r="H35522">
        <v>0</v>
      </c>
      <c r="I35522">
        <v>0.5</v>
      </c>
      <c r="J35522">
        <v>0</v>
      </c>
    </row>
    <row r="35523" spans="1:10" x14ac:dyDescent="0.3">
      <c r="A35523">
        <v>2018</v>
      </c>
      <c r="B35523">
        <v>12</v>
      </c>
      <c r="C35523">
        <v>29</v>
      </c>
      <c r="D35523" s="3">
        <v>43463</v>
      </c>
      <c r="E35523" t="s">
        <v>2754</v>
      </c>
      <c r="F35523" t="s">
        <v>2914</v>
      </c>
      <c r="G35523">
        <v>0.1</v>
      </c>
      <c r="H35523">
        <v>0</v>
      </c>
      <c r="I35523">
        <v>0.1</v>
      </c>
      <c r="J35523">
        <v>0</v>
      </c>
    </row>
    <row r="35524" spans="1:10" x14ac:dyDescent="0.3">
      <c r="A35524">
        <v>2018</v>
      </c>
      <c r="B35524">
        <v>12</v>
      </c>
      <c r="C35524">
        <v>29</v>
      </c>
      <c r="D35524" s="3">
        <v>43463</v>
      </c>
      <c r="E35524" t="s">
        <v>2754</v>
      </c>
      <c r="F35524" t="s">
        <v>2868</v>
      </c>
      <c r="G35524">
        <v>9.85</v>
      </c>
      <c r="H35524">
        <v>0</v>
      </c>
      <c r="I35524">
        <v>9.85</v>
      </c>
      <c r="J35524">
        <v>0</v>
      </c>
    </row>
    <row r="35525" spans="1:10" x14ac:dyDescent="0.3">
      <c r="A35525">
        <v>2018</v>
      </c>
      <c r="B35525">
        <v>12</v>
      </c>
      <c r="C35525">
        <v>29</v>
      </c>
      <c r="D35525" s="3">
        <v>43463</v>
      </c>
      <c r="E35525" t="s">
        <v>2752</v>
      </c>
      <c r="F35525" t="s">
        <v>2950</v>
      </c>
      <c r="G35525">
        <v>0.25</v>
      </c>
      <c r="H35525">
        <v>0</v>
      </c>
      <c r="I35525">
        <v>0.25</v>
      </c>
      <c r="J35525">
        <v>0</v>
      </c>
    </row>
    <row r="35526" spans="1:10" x14ac:dyDescent="0.3">
      <c r="A35526">
        <v>2018</v>
      </c>
      <c r="B35526">
        <v>12</v>
      </c>
      <c r="C35526">
        <v>29</v>
      </c>
      <c r="D35526" s="3">
        <v>43463</v>
      </c>
      <c r="E35526" t="s">
        <v>2752</v>
      </c>
      <c r="F35526" t="s">
        <v>2798</v>
      </c>
      <c r="G35526">
        <v>4</v>
      </c>
      <c r="H35526">
        <v>1</v>
      </c>
      <c r="I35526">
        <v>3</v>
      </c>
      <c r="J35526">
        <v>0</v>
      </c>
    </row>
    <row r="35527" spans="1:10" x14ac:dyDescent="0.3">
      <c r="A35527">
        <v>2018</v>
      </c>
      <c r="B35527">
        <v>12</v>
      </c>
      <c r="C35527">
        <v>29</v>
      </c>
      <c r="D35527" s="3">
        <v>43463</v>
      </c>
      <c r="E35527" t="s">
        <v>2752</v>
      </c>
      <c r="F35527" t="s">
        <v>2814</v>
      </c>
      <c r="G35527">
        <v>1.1000000000000001</v>
      </c>
      <c r="H35527">
        <v>0</v>
      </c>
      <c r="I35527">
        <v>1.1000000000000001</v>
      </c>
      <c r="J35527">
        <v>0</v>
      </c>
    </row>
    <row r="35528" spans="1:10" x14ac:dyDescent="0.3">
      <c r="A35528">
        <v>2018</v>
      </c>
      <c r="B35528">
        <v>12</v>
      </c>
      <c r="C35528">
        <v>29</v>
      </c>
      <c r="D35528" s="3">
        <v>43463</v>
      </c>
      <c r="E35528" t="s">
        <v>2752</v>
      </c>
      <c r="F35528" t="s">
        <v>2790</v>
      </c>
      <c r="G35528">
        <v>0.60000000000000009</v>
      </c>
      <c r="H35528">
        <v>0.2</v>
      </c>
      <c r="I35528">
        <v>0.4</v>
      </c>
      <c r="J35528">
        <v>0</v>
      </c>
    </row>
    <row r="35529" spans="1:10" x14ac:dyDescent="0.3">
      <c r="A35529">
        <v>2018</v>
      </c>
      <c r="B35529">
        <v>12</v>
      </c>
      <c r="C35529">
        <v>30</v>
      </c>
      <c r="D35529" s="3">
        <v>43464</v>
      </c>
      <c r="E35529" t="s">
        <v>2743</v>
      </c>
      <c r="F35529" t="s">
        <v>2874</v>
      </c>
      <c r="G35529">
        <v>1</v>
      </c>
      <c r="H35529">
        <v>1</v>
      </c>
      <c r="I35529">
        <v>0</v>
      </c>
      <c r="J35529">
        <v>0</v>
      </c>
    </row>
    <row r="35530" spans="1:10" x14ac:dyDescent="0.3">
      <c r="A35530">
        <v>2018</v>
      </c>
      <c r="B35530">
        <v>12</v>
      </c>
      <c r="C35530">
        <v>30</v>
      </c>
      <c r="D35530" s="3">
        <v>43464</v>
      </c>
      <c r="E35530" t="s">
        <v>2743</v>
      </c>
      <c r="F35530" t="s">
        <v>2915</v>
      </c>
      <c r="G35530">
        <v>0.26</v>
      </c>
      <c r="H35530">
        <v>0</v>
      </c>
      <c r="I35530">
        <v>0.26</v>
      </c>
      <c r="J35530">
        <v>0</v>
      </c>
    </row>
    <row r="35531" spans="1:10" x14ac:dyDescent="0.3">
      <c r="A35531">
        <v>2018</v>
      </c>
      <c r="B35531">
        <v>12</v>
      </c>
      <c r="C35531">
        <v>30</v>
      </c>
      <c r="D35531" s="3">
        <v>43464</v>
      </c>
      <c r="E35531" t="s">
        <v>2743</v>
      </c>
      <c r="F35531" t="s">
        <v>2823</v>
      </c>
      <c r="G35531">
        <v>0.01</v>
      </c>
      <c r="H35531">
        <v>0</v>
      </c>
      <c r="I35531">
        <v>0.01</v>
      </c>
      <c r="J35531">
        <v>0</v>
      </c>
    </row>
    <row r="35532" spans="1:10" x14ac:dyDescent="0.3">
      <c r="A35532">
        <v>2018</v>
      </c>
      <c r="B35532">
        <v>12</v>
      </c>
      <c r="C35532">
        <v>30</v>
      </c>
      <c r="D35532" s="3">
        <v>43464</v>
      </c>
      <c r="E35532" t="s">
        <v>2743</v>
      </c>
      <c r="F35532" t="s">
        <v>2827</v>
      </c>
      <c r="G35532">
        <v>6</v>
      </c>
      <c r="H35532">
        <v>0</v>
      </c>
      <c r="I35532">
        <v>3</v>
      </c>
      <c r="J35532">
        <v>3</v>
      </c>
    </row>
    <row r="35533" spans="1:10" x14ac:dyDescent="0.3">
      <c r="A35533">
        <v>2018</v>
      </c>
      <c r="B35533">
        <v>12</v>
      </c>
      <c r="C35533">
        <v>30</v>
      </c>
      <c r="D35533" s="3">
        <v>43464</v>
      </c>
      <c r="E35533" t="s">
        <v>2745</v>
      </c>
      <c r="F35533" t="s">
        <v>2781</v>
      </c>
      <c r="G35533">
        <v>1</v>
      </c>
      <c r="H35533">
        <v>0</v>
      </c>
      <c r="I35533">
        <v>0.2</v>
      </c>
      <c r="J35533">
        <v>0.8</v>
      </c>
    </row>
    <row r="35534" spans="1:10" x14ac:dyDescent="0.3">
      <c r="A35534">
        <v>2018</v>
      </c>
      <c r="B35534">
        <v>12</v>
      </c>
      <c r="C35534">
        <v>30</v>
      </c>
      <c r="D35534" s="3">
        <v>43464</v>
      </c>
      <c r="E35534" t="s">
        <v>2745</v>
      </c>
      <c r="F35534" t="s">
        <v>2764</v>
      </c>
      <c r="G35534">
        <v>0.65</v>
      </c>
      <c r="H35534">
        <v>0</v>
      </c>
      <c r="I35534">
        <v>0.65</v>
      </c>
      <c r="J35534">
        <v>0</v>
      </c>
    </row>
    <row r="35535" spans="1:10" x14ac:dyDescent="0.3">
      <c r="A35535">
        <v>2018</v>
      </c>
      <c r="B35535">
        <v>12</v>
      </c>
      <c r="C35535">
        <v>30</v>
      </c>
      <c r="D35535" s="3">
        <v>43464</v>
      </c>
      <c r="E35535" t="s">
        <v>2745</v>
      </c>
      <c r="F35535" t="s">
        <v>2777</v>
      </c>
      <c r="G35535">
        <v>0.12</v>
      </c>
      <c r="H35535">
        <v>0</v>
      </c>
      <c r="I35535">
        <v>0.12</v>
      </c>
      <c r="J35535">
        <v>0</v>
      </c>
    </row>
    <row r="35536" spans="1:10" x14ac:dyDescent="0.3">
      <c r="A35536">
        <v>2018</v>
      </c>
      <c r="B35536">
        <v>12</v>
      </c>
      <c r="C35536">
        <v>30</v>
      </c>
      <c r="D35536" s="3">
        <v>43464</v>
      </c>
      <c r="E35536" t="s">
        <v>2745</v>
      </c>
      <c r="F35536" t="s">
        <v>2765</v>
      </c>
      <c r="G35536">
        <v>0.02</v>
      </c>
      <c r="H35536">
        <v>0</v>
      </c>
      <c r="I35536">
        <v>0.02</v>
      </c>
      <c r="J35536">
        <v>0</v>
      </c>
    </row>
    <row r="35537" spans="1:10" x14ac:dyDescent="0.3">
      <c r="A35537">
        <v>2018</v>
      </c>
      <c r="B35537">
        <v>12</v>
      </c>
      <c r="C35537">
        <v>30</v>
      </c>
      <c r="D35537" s="3">
        <v>43464</v>
      </c>
      <c r="E35537" t="s">
        <v>2745</v>
      </c>
      <c r="F35537" t="s">
        <v>2746</v>
      </c>
      <c r="G35537">
        <v>0.12</v>
      </c>
      <c r="H35537">
        <v>0</v>
      </c>
      <c r="I35537">
        <v>0.08</v>
      </c>
      <c r="J35537">
        <v>0.04</v>
      </c>
    </row>
    <row r="35538" spans="1:10" x14ac:dyDescent="0.3">
      <c r="A35538">
        <v>2018</v>
      </c>
      <c r="B35538">
        <v>12</v>
      </c>
      <c r="C35538">
        <v>30</v>
      </c>
      <c r="D35538" s="3">
        <v>43464</v>
      </c>
      <c r="E35538" t="s">
        <v>2745</v>
      </c>
      <c r="F35538" t="s">
        <v>2828</v>
      </c>
      <c r="G35538">
        <v>1.2</v>
      </c>
      <c r="H35538">
        <v>0</v>
      </c>
      <c r="I35538">
        <v>1.2</v>
      </c>
      <c r="J35538">
        <v>0</v>
      </c>
    </row>
    <row r="35539" spans="1:10" x14ac:dyDescent="0.3">
      <c r="A35539">
        <v>2018</v>
      </c>
      <c r="B35539">
        <v>12</v>
      </c>
      <c r="C35539">
        <v>30</v>
      </c>
      <c r="D35539" s="3">
        <v>43464</v>
      </c>
      <c r="E35539" t="s">
        <v>2745</v>
      </c>
      <c r="F35539" t="s">
        <v>2906</v>
      </c>
      <c r="G35539">
        <v>0.4</v>
      </c>
      <c r="H35539">
        <v>0.15</v>
      </c>
      <c r="I35539">
        <v>0.25</v>
      </c>
      <c r="J35539">
        <v>0</v>
      </c>
    </row>
    <row r="35540" spans="1:10" x14ac:dyDescent="0.3">
      <c r="A35540">
        <v>2018</v>
      </c>
      <c r="B35540">
        <v>12</v>
      </c>
      <c r="C35540">
        <v>30</v>
      </c>
      <c r="D35540" s="3">
        <v>43464</v>
      </c>
      <c r="E35540" t="s">
        <v>2745</v>
      </c>
      <c r="F35540" t="s">
        <v>2766</v>
      </c>
      <c r="G35540">
        <v>0.02</v>
      </c>
      <c r="H35540">
        <v>0.01</v>
      </c>
      <c r="I35540">
        <v>0.01</v>
      </c>
      <c r="J35540">
        <v>0</v>
      </c>
    </row>
    <row r="35541" spans="1:10" x14ac:dyDescent="0.3">
      <c r="A35541">
        <v>2018</v>
      </c>
      <c r="B35541">
        <v>12</v>
      </c>
      <c r="C35541">
        <v>30</v>
      </c>
      <c r="D35541" s="3">
        <v>43464</v>
      </c>
      <c r="E35541" t="s">
        <v>2745</v>
      </c>
      <c r="G35541">
        <v>0.11</v>
      </c>
      <c r="H35541">
        <v>0</v>
      </c>
      <c r="I35541">
        <v>0.11</v>
      </c>
      <c r="J35541">
        <v>0</v>
      </c>
    </row>
    <row r="35542" spans="1:10" x14ac:dyDescent="0.3">
      <c r="A35542">
        <v>2018</v>
      </c>
      <c r="B35542">
        <v>12</v>
      </c>
      <c r="C35542">
        <v>30</v>
      </c>
      <c r="D35542" s="3">
        <v>43464</v>
      </c>
      <c r="E35542" t="s">
        <v>2741</v>
      </c>
      <c r="F35542" t="s">
        <v>2878</v>
      </c>
      <c r="G35542">
        <v>0.01</v>
      </c>
      <c r="H35542">
        <v>0</v>
      </c>
      <c r="I35542">
        <v>0.01</v>
      </c>
      <c r="J35542">
        <v>0</v>
      </c>
    </row>
    <row r="35543" spans="1:10" x14ac:dyDescent="0.3">
      <c r="A35543">
        <v>2018</v>
      </c>
      <c r="B35543">
        <v>12</v>
      </c>
      <c r="C35543">
        <v>30</v>
      </c>
      <c r="D35543" s="3">
        <v>43464</v>
      </c>
      <c r="E35543" t="s">
        <v>2741</v>
      </c>
      <c r="F35543" t="s">
        <v>2934</v>
      </c>
      <c r="G35543">
        <v>0.64800000000000002</v>
      </c>
      <c r="H35543">
        <v>0.64800000000000002</v>
      </c>
      <c r="I35543">
        <v>0</v>
      </c>
      <c r="J35543">
        <v>0</v>
      </c>
    </row>
    <row r="35544" spans="1:10" x14ac:dyDescent="0.3">
      <c r="A35544">
        <v>2018</v>
      </c>
      <c r="B35544">
        <v>12</v>
      </c>
      <c r="C35544">
        <v>30</v>
      </c>
      <c r="D35544" s="3">
        <v>43464</v>
      </c>
      <c r="E35544" t="s">
        <v>2741</v>
      </c>
      <c r="F35544" t="s">
        <v>2872</v>
      </c>
      <c r="G35544">
        <v>2.5</v>
      </c>
      <c r="H35544">
        <v>0</v>
      </c>
      <c r="I35544">
        <v>2.5</v>
      </c>
      <c r="J35544">
        <v>0</v>
      </c>
    </row>
    <row r="35545" spans="1:10" x14ac:dyDescent="0.3">
      <c r="A35545">
        <v>2018</v>
      </c>
      <c r="B35545">
        <v>12</v>
      </c>
      <c r="C35545">
        <v>30</v>
      </c>
      <c r="D35545" s="3">
        <v>43464</v>
      </c>
      <c r="E35545" t="s">
        <v>2741</v>
      </c>
      <c r="F35545" t="s">
        <v>2860</v>
      </c>
      <c r="G35545">
        <v>1.5</v>
      </c>
      <c r="H35545">
        <v>0</v>
      </c>
      <c r="I35545">
        <v>1.5</v>
      </c>
      <c r="J35545">
        <v>0</v>
      </c>
    </row>
    <row r="35546" spans="1:10" x14ac:dyDescent="0.3">
      <c r="A35546">
        <v>2018</v>
      </c>
      <c r="B35546">
        <v>12</v>
      </c>
      <c r="C35546">
        <v>30</v>
      </c>
      <c r="D35546" s="3">
        <v>43464</v>
      </c>
      <c r="E35546" t="s">
        <v>2741</v>
      </c>
      <c r="F35546" t="s">
        <v>2769</v>
      </c>
      <c r="G35546">
        <v>0.49000000000000005</v>
      </c>
      <c r="H35546">
        <v>0</v>
      </c>
      <c r="I35546">
        <v>0.49000000000000005</v>
      </c>
      <c r="J35546">
        <v>0</v>
      </c>
    </row>
    <row r="35547" spans="1:10" x14ac:dyDescent="0.3">
      <c r="A35547">
        <v>2018</v>
      </c>
      <c r="B35547">
        <v>12</v>
      </c>
      <c r="C35547">
        <v>30</v>
      </c>
      <c r="D35547" s="3">
        <v>43464</v>
      </c>
      <c r="E35547" t="s">
        <v>2741</v>
      </c>
      <c r="F35547" t="s">
        <v>2787</v>
      </c>
      <c r="G35547">
        <v>0.3</v>
      </c>
      <c r="H35547">
        <v>0</v>
      </c>
      <c r="I35547">
        <v>0.3</v>
      </c>
      <c r="J35547">
        <v>0</v>
      </c>
    </row>
    <row r="35548" spans="1:10" x14ac:dyDescent="0.3">
      <c r="A35548">
        <v>2018</v>
      </c>
      <c r="B35548">
        <v>12</v>
      </c>
      <c r="C35548">
        <v>30</v>
      </c>
      <c r="D35548" s="3">
        <v>43464</v>
      </c>
      <c r="E35548" t="s">
        <v>2749</v>
      </c>
      <c r="F35548" t="s">
        <v>2826</v>
      </c>
      <c r="G35548">
        <v>0.01</v>
      </c>
      <c r="H35548">
        <v>0</v>
      </c>
      <c r="I35548">
        <v>0.01</v>
      </c>
      <c r="J35548">
        <v>0</v>
      </c>
    </row>
    <row r="35549" spans="1:10" x14ac:dyDescent="0.3">
      <c r="A35549">
        <v>2018</v>
      </c>
      <c r="B35549">
        <v>12</v>
      </c>
      <c r="C35549">
        <v>30</v>
      </c>
      <c r="D35549" s="3">
        <v>43464</v>
      </c>
      <c r="E35549" t="s">
        <v>2749</v>
      </c>
      <c r="F35549" t="s">
        <v>2910</v>
      </c>
      <c r="G35549">
        <v>4.5</v>
      </c>
      <c r="H35549">
        <v>0</v>
      </c>
      <c r="I35549">
        <v>4.5</v>
      </c>
      <c r="J35549">
        <v>0</v>
      </c>
    </row>
    <row r="35550" spans="1:10" x14ac:dyDescent="0.3">
      <c r="A35550">
        <v>2018</v>
      </c>
      <c r="B35550">
        <v>12</v>
      </c>
      <c r="C35550">
        <v>30</v>
      </c>
      <c r="D35550" s="3">
        <v>43464</v>
      </c>
      <c r="E35550" t="s">
        <v>2749</v>
      </c>
      <c r="F35550" t="s">
        <v>2806</v>
      </c>
      <c r="G35550">
        <v>0.01</v>
      </c>
      <c r="H35550">
        <v>0</v>
      </c>
      <c r="I35550">
        <v>0.01</v>
      </c>
      <c r="J35550">
        <v>0</v>
      </c>
    </row>
    <row r="35551" spans="1:10" x14ac:dyDescent="0.3">
      <c r="A35551">
        <v>2018</v>
      </c>
      <c r="B35551">
        <v>12</v>
      </c>
      <c r="C35551">
        <v>30</v>
      </c>
      <c r="D35551" s="3">
        <v>43464</v>
      </c>
      <c r="E35551" t="s">
        <v>2749</v>
      </c>
      <c r="F35551" t="s">
        <v>2768</v>
      </c>
      <c r="G35551">
        <v>2.5</v>
      </c>
      <c r="H35551">
        <v>0</v>
      </c>
      <c r="I35551">
        <v>2.5</v>
      </c>
      <c r="J35551">
        <v>0</v>
      </c>
    </row>
    <row r="35552" spans="1:10" x14ac:dyDescent="0.3">
      <c r="A35552">
        <v>2018</v>
      </c>
      <c r="B35552">
        <v>12</v>
      </c>
      <c r="C35552">
        <v>30</v>
      </c>
      <c r="D35552" s="3">
        <v>43464</v>
      </c>
      <c r="E35552" t="s">
        <v>2749</v>
      </c>
      <c r="F35552" t="s">
        <v>2793</v>
      </c>
      <c r="G35552">
        <v>3.5</v>
      </c>
      <c r="H35552">
        <v>0.5</v>
      </c>
      <c r="I35552">
        <v>3</v>
      </c>
      <c r="J35552">
        <v>0</v>
      </c>
    </row>
    <row r="35553" spans="1:10" x14ac:dyDescent="0.3">
      <c r="A35553">
        <v>2018</v>
      </c>
      <c r="B35553">
        <v>12</v>
      </c>
      <c r="C35553">
        <v>30</v>
      </c>
      <c r="D35553" s="3">
        <v>43464</v>
      </c>
      <c r="E35553" t="s">
        <v>2749</v>
      </c>
      <c r="F35553" t="s">
        <v>2849</v>
      </c>
      <c r="G35553">
        <v>0.5</v>
      </c>
      <c r="H35553">
        <v>0.1</v>
      </c>
      <c r="I35553">
        <v>0.4</v>
      </c>
      <c r="J35553">
        <v>0</v>
      </c>
    </row>
    <row r="35554" spans="1:10" x14ac:dyDescent="0.3">
      <c r="A35554">
        <v>2018</v>
      </c>
      <c r="B35554">
        <v>12</v>
      </c>
      <c r="C35554">
        <v>30</v>
      </c>
      <c r="D35554" s="3">
        <v>43464</v>
      </c>
      <c r="E35554" t="s">
        <v>2749</v>
      </c>
      <c r="F35554" t="s">
        <v>2856</v>
      </c>
      <c r="G35554">
        <v>26</v>
      </c>
      <c r="H35554">
        <v>0</v>
      </c>
      <c r="I35554">
        <v>26</v>
      </c>
      <c r="J35554">
        <v>0</v>
      </c>
    </row>
    <row r="35555" spans="1:10" x14ac:dyDescent="0.3">
      <c r="A35555">
        <v>2018</v>
      </c>
      <c r="B35555">
        <v>12</v>
      </c>
      <c r="C35555">
        <v>30</v>
      </c>
      <c r="D35555" s="3">
        <v>43464</v>
      </c>
      <c r="E35555" t="s">
        <v>2754</v>
      </c>
      <c r="F35555" t="s">
        <v>3012</v>
      </c>
      <c r="G35555">
        <v>1</v>
      </c>
      <c r="H35555">
        <v>0.3</v>
      </c>
      <c r="I35555">
        <v>0.7</v>
      </c>
      <c r="J35555">
        <v>0</v>
      </c>
    </row>
    <row r="35556" spans="1:10" x14ac:dyDescent="0.3">
      <c r="A35556">
        <v>2018</v>
      </c>
      <c r="B35556">
        <v>12</v>
      </c>
      <c r="C35556">
        <v>30</v>
      </c>
      <c r="D35556" s="3">
        <v>43464</v>
      </c>
      <c r="E35556" t="s">
        <v>2754</v>
      </c>
      <c r="F35556" t="s">
        <v>2789</v>
      </c>
      <c r="G35556">
        <v>2.2999999999999998</v>
      </c>
      <c r="H35556">
        <v>0.3</v>
      </c>
      <c r="I35556">
        <v>2</v>
      </c>
      <c r="J35556">
        <v>0</v>
      </c>
    </row>
    <row r="35557" spans="1:10" x14ac:dyDescent="0.3">
      <c r="A35557">
        <v>2018</v>
      </c>
      <c r="B35557">
        <v>12</v>
      </c>
      <c r="C35557">
        <v>30</v>
      </c>
      <c r="D35557" s="3">
        <v>43464</v>
      </c>
      <c r="E35557" t="s">
        <v>2752</v>
      </c>
      <c r="F35557" t="s">
        <v>2928</v>
      </c>
      <c r="G35557">
        <v>1.3</v>
      </c>
      <c r="H35557">
        <v>0</v>
      </c>
      <c r="I35557">
        <v>1.3</v>
      </c>
      <c r="J35557">
        <v>0</v>
      </c>
    </row>
    <row r="35558" spans="1:10" x14ac:dyDescent="0.3">
      <c r="A35558">
        <v>2018</v>
      </c>
      <c r="B35558">
        <v>12</v>
      </c>
      <c r="C35558">
        <v>30</v>
      </c>
      <c r="D35558" s="3">
        <v>43464</v>
      </c>
      <c r="E35558" t="s">
        <v>2752</v>
      </c>
      <c r="F35558" t="s">
        <v>2881</v>
      </c>
      <c r="G35558">
        <v>0.1</v>
      </c>
      <c r="H35558">
        <v>0</v>
      </c>
      <c r="I35558">
        <v>0.1</v>
      </c>
      <c r="J35558">
        <v>0</v>
      </c>
    </row>
    <row r="35559" spans="1:10" x14ac:dyDescent="0.3">
      <c r="A35559">
        <v>2018</v>
      </c>
      <c r="B35559">
        <v>12</v>
      </c>
      <c r="C35559">
        <v>30</v>
      </c>
      <c r="D35559" s="3">
        <v>43464</v>
      </c>
      <c r="E35559" t="s">
        <v>2752</v>
      </c>
      <c r="F35559" t="s">
        <v>2871</v>
      </c>
      <c r="G35559">
        <v>10.43</v>
      </c>
      <c r="H35559">
        <v>8</v>
      </c>
      <c r="I35559">
        <v>2.4299999999999997</v>
      </c>
      <c r="J35559">
        <v>0</v>
      </c>
    </row>
    <row r="35560" spans="1:10" x14ac:dyDescent="0.3">
      <c r="A35560">
        <v>2018</v>
      </c>
      <c r="B35560">
        <v>12</v>
      </c>
      <c r="C35560">
        <v>30</v>
      </c>
      <c r="D35560" s="3">
        <v>43464</v>
      </c>
      <c r="E35560" t="s">
        <v>2752</v>
      </c>
      <c r="F35560" t="s">
        <v>2847</v>
      </c>
      <c r="G35560">
        <v>0.1</v>
      </c>
      <c r="H35560">
        <v>0</v>
      </c>
      <c r="I35560">
        <v>0.1</v>
      </c>
      <c r="J35560">
        <v>0</v>
      </c>
    </row>
    <row r="35561" spans="1:10" x14ac:dyDescent="0.3">
      <c r="A35561">
        <v>2018</v>
      </c>
      <c r="B35561">
        <v>12</v>
      </c>
      <c r="C35561">
        <v>30</v>
      </c>
      <c r="D35561" s="3">
        <v>43464</v>
      </c>
      <c r="E35561" t="s">
        <v>2752</v>
      </c>
      <c r="F35561" t="s">
        <v>2757</v>
      </c>
      <c r="G35561">
        <v>0.02</v>
      </c>
      <c r="H35561">
        <v>0.01</v>
      </c>
      <c r="I35561">
        <v>0.01</v>
      </c>
      <c r="J35561">
        <v>0</v>
      </c>
    </row>
    <row r="35562" spans="1:10" x14ac:dyDescent="0.3">
      <c r="A35562">
        <v>2018</v>
      </c>
      <c r="B35562">
        <v>12</v>
      </c>
      <c r="C35562">
        <v>30</v>
      </c>
      <c r="D35562" s="3">
        <v>43464</v>
      </c>
      <c r="E35562" t="s">
        <v>2752</v>
      </c>
      <c r="F35562" t="s">
        <v>2863</v>
      </c>
      <c r="G35562">
        <v>2.5</v>
      </c>
      <c r="H35562">
        <v>0</v>
      </c>
      <c r="I35562">
        <v>2.5</v>
      </c>
      <c r="J35562">
        <v>0</v>
      </c>
    </row>
    <row r="35563" spans="1:10" x14ac:dyDescent="0.3">
      <c r="A35563">
        <v>2018</v>
      </c>
      <c r="B35563">
        <v>12</v>
      </c>
      <c r="C35563">
        <v>30</v>
      </c>
      <c r="D35563" s="3">
        <v>43464</v>
      </c>
      <c r="E35563" t="s">
        <v>2752</v>
      </c>
      <c r="F35563" t="s">
        <v>2752</v>
      </c>
      <c r="G35563">
        <v>0.90000000000000013</v>
      </c>
      <c r="H35563">
        <v>0.44</v>
      </c>
      <c r="I35563">
        <v>0.46000000000000008</v>
      </c>
      <c r="J35563">
        <v>0</v>
      </c>
    </row>
    <row r="35564" spans="1:10" x14ac:dyDescent="0.3">
      <c r="A35564">
        <v>2018</v>
      </c>
      <c r="B35564">
        <v>12</v>
      </c>
      <c r="C35564">
        <v>31</v>
      </c>
      <c r="D35564" s="3">
        <v>43465</v>
      </c>
      <c r="E35564" t="s">
        <v>2743</v>
      </c>
      <c r="F35564" t="s">
        <v>2823</v>
      </c>
      <c r="G35564">
        <v>10</v>
      </c>
      <c r="H35564">
        <v>0</v>
      </c>
      <c r="I35564">
        <v>10</v>
      </c>
      <c r="J35564">
        <v>0</v>
      </c>
    </row>
    <row r="35565" spans="1:10" x14ac:dyDescent="0.3">
      <c r="A35565">
        <v>2018</v>
      </c>
      <c r="B35565">
        <v>12</v>
      </c>
      <c r="C35565">
        <v>31</v>
      </c>
      <c r="D35565" s="3">
        <v>43465</v>
      </c>
      <c r="E35565" t="s">
        <v>2743</v>
      </c>
      <c r="F35565" t="s">
        <v>2922</v>
      </c>
      <c r="G35565">
        <v>0.16</v>
      </c>
      <c r="H35565">
        <v>0.08</v>
      </c>
      <c r="I35565">
        <v>0.08</v>
      </c>
      <c r="J35565">
        <v>0</v>
      </c>
    </row>
    <row r="35566" spans="1:10" x14ac:dyDescent="0.3">
      <c r="A35566">
        <v>2018</v>
      </c>
      <c r="B35566">
        <v>12</v>
      </c>
      <c r="C35566">
        <v>31</v>
      </c>
      <c r="D35566" s="3">
        <v>43465</v>
      </c>
      <c r="E35566" t="s">
        <v>2745</v>
      </c>
      <c r="F35566" t="s">
        <v>2764</v>
      </c>
      <c r="G35566">
        <v>0.05</v>
      </c>
      <c r="H35566">
        <v>0</v>
      </c>
      <c r="I35566">
        <v>0.05</v>
      </c>
      <c r="J35566">
        <v>0</v>
      </c>
    </row>
    <row r="35567" spans="1:10" x14ac:dyDescent="0.3">
      <c r="A35567">
        <v>2018</v>
      </c>
      <c r="B35567">
        <v>12</v>
      </c>
      <c r="C35567">
        <v>31</v>
      </c>
      <c r="D35567" s="3">
        <v>43465</v>
      </c>
      <c r="E35567" t="s">
        <v>2745</v>
      </c>
      <c r="F35567" t="s">
        <v>2760</v>
      </c>
      <c r="G35567">
        <v>0.13</v>
      </c>
      <c r="H35567">
        <v>0</v>
      </c>
      <c r="I35567">
        <v>0.13</v>
      </c>
      <c r="J35567">
        <v>0</v>
      </c>
    </row>
    <row r="35568" spans="1:10" x14ac:dyDescent="0.3">
      <c r="A35568">
        <v>2018</v>
      </c>
      <c r="B35568">
        <v>12</v>
      </c>
      <c r="C35568">
        <v>31</v>
      </c>
      <c r="D35568" s="3">
        <v>43465</v>
      </c>
      <c r="E35568" t="s">
        <v>2745</v>
      </c>
      <c r="F35568" t="s">
        <v>2776</v>
      </c>
      <c r="G35568">
        <v>0.36</v>
      </c>
      <c r="H35568">
        <v>0</v>
      </c>
      <c r="I35568">
        <v>0.36</v>
      </c>
      <c r="J35568">
        <v>0</v>
      </c>
    </row>
    <row r="35569" spans="1:10" x14ac:dyDescent="0.3">
      <c r="A35569">
        <v>2018</v>
      </c>
      <c r="B35569">
        <v>12</v>
      </c>
      <c r="C35569">
        <v>31</v>
      </c>
      <c r="D35569" s="3">
        <v>43465</v>
      </c>
      <c r="E35569" t="s">
        <v>2745</v>
      </c>
      <c r="F35569" t="s">
        <v>2770</v>
      </c>
      <c r="G35569">
        <v>0.2</v>
      </c>
      <c r="H35569">
        <v>0</v>
      </c>
      <c r="I35569">
        <v>0.2</v>
      </c>
      <c r="J35569">
        <v>0</v>
      </c>
    </row>
    <row r="35570" spans="1:10" x14ac:dyDescent="0.3">
      <c r="A35570">
        <v>2018</v>
      </c>
      <c r="B35570">
        <v>12</v>
      </c>
      <c r="C35570">
        <v>31</v>
      </c>
      <c r="D35570" s="3">
        <v>43465</v>
      </c>
      <c r="E35570" t="s">
        <v>2745</v>
      </c>
      <c r="F35570" t="s">
        <v>2777</v>
      </c>
      <c r="G35570">
        <v>0.42</v>
      </c>
      <c r="H35570">
        <v>0</v>
      </c>
      <c r="I35570">
        <v>0.42</v>
      </c>
      <c r="J35570">
        <v>0</v>
      </c>
    </row>
    <row r="35571" spans="1:10" x14ac:dyDescent="0.3">
      <c r="A35571">
        <v>2018</v>
      </c>
      <c r="B35571">
        <v>12</v>
      </c>
      <c r="C35571">
        <v>31</v>
      </c>
      <c r="D35571" s="3">
        <v>43465</v>
      </c>
      <c r="E35571" t="s">
        <v>2745</v>
      </c>
      <c r="F35571" t="s">
        <v>2765</v>
      </c>
      <c r="G35571">
        <v>0.105</v>
      </c>
      <c r="H35571">
        <v>0</v>
      </c>
      <c r="I35571">
        <v>0.105</v>
      </c>
      <c r="J35571">
        <v>0</v>
      </c>
    </row>
    <row r="35572" spans="1:10" x14ac:dyDescent="0.3">
      <c r="A35572">
        <v>2018</v>
      </c>
      <c r="B35572">
        <v>12</v>
      </c>
      <c r="C35572">
        <v>31</v>
      </c>
      <c r="D35572" s="3">
        <v>43465</v>
      </c>
      <c r="E35572" t="s">
        <v>2745</v>
      </c>
      <c r="F35572" t="s">
        <v>2811</v>
      </c>
      <c r="G35572">
        <v>0.01</v>
      </c>
      <c r="H35572">
        <v>0</v>
      </c>
      <c r="I35572">
        <v>0.01</v>
      </c>
      <c r="J35572">
        <v>0</v>
      </c>
    </row>
    <row r="35573" spans="1:10" x14ac:dyDescent="0.3">
      <c r="A35573">
        <v>2018</v>
      </c>
      <c r="B35573">
        <v>12</v>
      </c>
      <c r="C35573">
        <v>31</v>
      </c>
      <c r="D35573" s="3">
        <v>43465</v>
      </c>
      <c r="E35573" t="s">
        <v>2745</v>
      </c>
      <c r="F35573" t="s">
        <v>2746</v>
      </c>
      <c r="G35573">
        <v>0.05</v>
      </c>
      <c r="H35573">
        <v>0</v>
      </c>
      <c r="I35573">
        <v>0.05</v>
      </c>
      <c r="J35573">
        <v>0</v>
      </c>
    </row>
    <row r="35574" spans="1:10" x14ac:dyDescent="0.3">
      <c r="A35574">
        <v>2018</v>
      </c>
      <c r="B35574">
        <v>12</v>
      </c>
      <c r="C35574">
        <v>31</v>
      </c>
      <c r="D35574" s="3">
        <v>43465</v>
      </c>
      <c r="E35574" t="s">
        <v>2745</v>
      </c>
      <c r="F35574" t="s">
        <v>2772</v>
      </c>
      <c r="G35574">
        <v>0.05</v>
      </c>
      <c r="H35574">
        <v>0</v>
      </c>
      <c r="I35574">
        <v>0.05</v>
      </c>
      <c r="J35574">
        <v>0</v>
      </c>
    </row>
    <row r="35575" spans="1:10" x14ac:dyDescent="0.3">
      <c r="A35575">
        <v>2018</v>
      </c>
      <c r="B35575">
        <v>12</v>
      </c>
      <c r="C35575">
        <v>31</v>
      </c>
      <c r="D35575" s="3">
        <v>43465</v>
      </c>
      <c r="E35575" t="s">
        <v>2745</v>
      </c>
      <c r="F35575" t="s">
        <v>2766</v>
      </c>
      <c r="G35575">
        <v>0.08</v>
      </c>
      <c r="H35575">
        <v>0</v>
      </c>
      <c r="I35575">
        <v>0.08</v>
      </c>
      <c r="J35575">
        <v>0</v>
      </c>
    </row>
    <row r="35576" spans="1:10" x14ac:dyDescent="0.3">
      <c r="A35576">
        <v>2018</v>
      </c>
      <c r="B35576">
        <v>12</v>
      </c>
      <c r="C35576">
        <v>31</v>
      </c>
      <c r="D35576" s="3">
        <v>43465</v>
      </c>
      <c r="E35576" t="s">
        <v>2745</v>
      </c>
      <c r="G35576">
        <v>17.8</v>
      </c>
      <c r="H35576">
        <v>0.38</v>
      </c>
      <c r="I35576">
        <v>17.32</v>
      </c>
      <c r="J35576">
        <v>0.1</v>
      </c>
    </row>
    <row r="35577" spans="1:10" x14ac:dyDescent="0.3">
      <c r="A35577">
        <v>2018</v>
      </c>
      <c r="B35577">
        <v>12</v>
      </c>
      <c r="C35577">
        <v>31</v>
      </c>
      <c r="D35577" s="3">
        <v>43465</v>
      </c>
      <c r="E35577" t="s">
        <v>2741</v>
      </c>
      <c r="F35577" t="s">
        <v>2872</v>
      </c>
      <c r="G35577">
        <v>4</v>
      </c>
      <c r="H35577">
        <v>0</v>
      </c>
      <c r="I35577">
        <v>4</v>
      </c>
      <c r="J35577">
        <v>0</v>
      </c>
    </row>
    <row r="35578" spans="1:10" x14ac:dyDescent="0.3">
      <c r="A35578">
        <v>2018</v>
      </c>
      <c r="B35578">
        <v>12</v>
      </c>
      <c r="C35578">
        <v>31</v>
      </c>
      <c r="D35578" s="3">
        <v>43465</v>
      </c>
      <c r="E35578" t="s">
        <v>2741</v>
      </c>
      <c r="F35578" t="s">
        <v>2843</v>
      </c>
      <c r="G35578">
        <v>2.2000000000000002</v>
      </c>
      <c r="H35578">
        <v>0</v>
      </c>
      <c r="I35578">
        <v>2.2000000000000002</v>
      </c>
      <c r="J35578">
        <v>0</v>
      </c>
    </row>
    <row r="35579" spans="1:10" x14ac:dyDescent="0.3">
      <c r="A35579">
        <v>2018</v>
      </c>
      <c r="B35579">
        <v>12</v>
      </c>
      <c r="C35579">
        <v>31</v>
      </c>
      <c r="D35579" s="3">
        <v>43465</v>
      </c>
      <c r="E35579" t="s">
        <v>2741</v>
      </c>
      <c r="F35579" t="s">
        <v>2918</v>
      </c>
      <c r="G35579">
        <v>4.5</v>
      </c>
      <c r="H35579">
        <v>0</v>
      </c>
      <c r="I35579">
        <v>4.5</v>
      </c>
      <c r="J35579">
        <v>0</v>
      </c>
    </row>
    <row r="35580" spans="1:10" x14ac:dyDescent="0.3">
      <c r="A35580">
        <v>2018</v>
      </c>
      <c r="B35580">
        <v>12</v>
      </c>
      <c r="C35580">
        <v>31</v>
      </c>
      <c r="D35580" s="3">
        <v>43465</v>
      </c>
      <c r="E35580" t="s">
        <v>2741</v>
      </c>
      <c r="F35580" t="s">
        <v>2787</v>
      </c>
      <c r="G35580">
        <v>1</v>
      </c>
      <c r="H35580">
        <v>0</v>
      </c>
      <c r="I35580">
        <v>1</v>
      </c>
      <c r="J35580">
        <v>0</v>
      </c>
    </row>
    <row r="35581" spans="1:10" x14ac:dyDescent="0.3">
      <c r="A35581">
        <v>2018</v>
      </c>
      <c r="B35581">
        <v>12</v>
      </c>
      <c r="C35581">
        <v>31</v>
      </c>
      <c r="D35581" s="3">
        <v>43465</v>
      </c>
      <c r="E35581" t="s">
        <v>2741</v>
      </c>
      <c r="F35581" t="s">
        <v>2901</v>
      </c>
      <c r="G35581">
        <v>13.8</v>
      </c>
      <c r="H35581">
        <v>0</v>
      </c>
      <c r="I35581">
        <v>13.8</v>
      </c>
      <c r="J35581">
        <v>0</v>
      </c>
    </row>
    <row r="35582" spans="1:10" x14ac:dyDescent="0.3">
      <c r="A35582">
        <v>2018</v>
      </c>
      <c r="B35582">
        <v>12</v>
      </c>
      <c r="C35582">
        <v>31</v>
      </c>
      <c r="D35582" s="3">
        <v>43465</v>
      </c>
      <c r="E35582" t="s">
        <v>2749</v>
      </c>
      <c r="F35582" t="s">
        <v>2768</v>
      </c>
      <c r="G35582">
        <v>10.3</v>
      </c>
      <c r="H35582">
        <v>0</v>
      </c>
      <c r="I35582">
        <v>10.3</v>
      </c>
      <c r="J35582">
        <v>0</v>
      </c>
    </row>
    <row r="35583" spans="1:10" x14ac:dyDescent="0.3">
      <c r="A35583">
        <v>2018</v>
      </c>
      <c r="B35583">
        <v>12</v>
      </c>
      <c r="C35583">
        <v>31</v>
      </c>
      <c r="D35583" s="3">
        <v>43465</v>
      </c>
      <c r="E35583" t="s">
        <v>2754</v>
      </c>
      <c r="F35583" t="s">
        <v>2880</v>
      </c>
      <c r="G35583">
        <v>19</v>
      </c>
      <c r="H35583">
        <v>15</v>
      </c>
      <c r="I35583">
        <v>4</v>
      </c>
      <c r="J35583">
        <v>0</v>
      </c>
    </row>
    <row r="35584" spans="1:10" x14ac:dyDescent="0.3">
      <c r="A35584">
        <v>2018</v>
      </c>
      <c r="B35584">
        <v>12</v>
      </c>
      <c r="C35584">
        <v>31</v>
      </c>
      <c r="D35584" s="3">
        <v>43465</v>
      </c>
      <c r="E35584" t="s">
        <v>2752</v>
      </c>
      <c r="F35584" t="s">
        <v>2871</v>
      </c>
      <c r="G35584">
        <v>9.8000000000000007</v>
      </c>
      <c r="H35584">
        <v>0</v>
      </c>
      <c r="I35584">
        <v>9.8000000000000007</v>
      </c>
      <c r="J35584">
        <v>0</v>
      </c>
    </row>
    <row r="35585" spans="1:10" x14ac:dyDescent="0.3">
      <c r="A35585">
        <v>2018</v>
      </c>
      <c r="B35585">
        <v>12</v>
      </c>
      <c r="C35585">
        <v>31</v>
      </c>
      <c r="D35585" s="3">
        <v>43465</v>
      </c>
      <c r="E35585" t="s">
        <v>2752</v>
      </c>
      <c r="F35585" t="s">
        <v>2847</v>
      </c>
      <c r="G35585">
        <v>0.05</v>
      </c>
      <c r="H35585">
        <v>0</v>
      </c>
      <c r="I35585">
        <v>0.05</v>
      </c>
      <c r="J35585">
        <v>0</v>
      </c>
    </row>
    <row r="35586" spans="1:10" x14ac:dyDescent="0.3">
      <c r="A35586">
        <v>2018</v>
      </c>
      <c r="B35586">
        <v>12</v>
      </c>
      <c r="C35586">
        <v>31</v>
      </c>
      <c r="D35586" s="3">
        <v>43465</v>
      </c>
      <c r="E35586" t="s">
        <v>2752</v>
      </c>
      <c r="F35586" t="s">
        <v>2921</v>
      </c>
      <c r="G35586">
        <v>0.2</v>
      </c>
      <c r="H35586">
        <v>0</v>
      </c>
      <c r="I35586">
        <v>0.2</v>
      </c>
      <c r="J35586">
        <v>0</v>
      </c>
    </row>
    <row r="35587" spans="1:10" x14ac:dyDescent="0.3">
      <c r="A35587">
        <v>2018</v>
      </c>
      <c r="B35587">
        <v>12</v>
      </c>
      <c r="C35587">
        <v>31</v>
      </c>
      <c r="D35587" s="3">
        <v>43465</v>
      </c>
      <c r="E35587" t="s">
        <v>2752</v>
      </c>
      <c r="F35587" t="s">
        <v>2844</v>
      </c>
      <c r="G35587">
        <v>0.05</v>
      </c>
      <c r="H35587">
        <v>0</v>
      </c>
      <c r="I35587">
        <v>0.01</v>
      </c>
      <c r="J35587">
        <v>0.04</v>
      </c>
    </row>
    <row r="35588" spans="1:10" x14ac:dyDescent="0.3">
      <c r="A35588">
        <v>2018</v>
      </c>
      <c r="B35588">
        <v>12</v>
      </c>
      <c r="C35588">
        <v>31</v>
      </c>
      <c r="D35588" s="3">
        <v>43465</v>
      </c>
      <c r="E35588" t="s">
        <v>2752</v>
      </c>
      <c r="F35588" t="s">
        <v>2798</v>
      </c>
      <c r="G35588">
        <v>0.5</v>
      </c>
      <c r="H35588">
        <v>0.2</v>
      </c>
      <c r="I35588">
        <v>0.3</v>
      </c>
      <c r="J35588">
        <v>0</v>
      </c>
    </row>
    <row r="35589" spans="1:10" x14ac:dyDescent="0.3">
      <c r="A35589">
        <v>2018</v>
      </c>
      <c r="B35589">
        <v>12</v>
      </c>
      <c r="C35589">
        <v>31</v>
      </c>
      <c r="D35589" s="3">
        <v>43465</v>
      </c>
      <c r="E35589" t="s">
        <v>2752</v>
      </c>
      <c r="F35589" t="s">
        <v>2752</v>
      </c>
      <c r="G35589">
        <v>1</v>
      </c>
      <c r="H35589">
        <v>0.8</v>
      </c>
      <c r="I35589">
        <v>0.2</v>
      </c>
      <c r="J35589">
        <v>0</v>
      </c>
    </row>
    <row r="35590" spans="1:10" x14ac:dyDescent="0.3">
      <c r="A35590">
        <v>2019</v>
      </c>
      <c r="B35590">
        <v>1</v>
      </c>
      <c r="C35590">
        <v>1</v>
      </c>
      <c r="D35590" s="3">
        <v>43466</v>
      </c>
      <c r="E35590" t="s">
        <v>2743</v>
      </c>
      <c r="F35590" t="s">
        <v>2816</v>
      </c>
      <c r="G35590">
        <v>0.2</v>
      </c>
      <c r="H35590">
        <v>0.01</v>
      </c>
      <c r="I35590">
        <v>0.19</v>
      </c>
      <c r="J35590">
        <v>0</v>
      </c>
    </row>
    <row r="35591" spans="1:10" x14ac:dyDescent="0.3">
      <c r="A35591">
        <v>2019</v>
      </c>
      <c r="B35591">
        <v>1</v>
      </c>
      <c r="C35591">
        <v>1</v>
      </c>
      <c r="D35591" s="3">
        <v>43466</v>
      </c>
      <c r="E35591" t="s">
        <v>2743</v>
      </c>
      <c r="F35591" t="s">
        <v>2874</v>
      </c>
      <c r="G35591">
        <v>0.01</v>
      </c>
      <c r="H35591">
        <v>0</v>
      </c>
      <c r="I35591">
        <v>0.01</v>
      </c>
      <c r="J35591">
        <v>0</v>
      </c>
    </row>
    <row r="35592" spans="1:10" x14ac:dyDescent="0.3">
      <c r="A35592">
        <v>2019</v>
      </c>
      <c r="B35592">
        <v>1</v>
      </c>
      <c r="C35592">
        <v>1</v>
      </c>
      <c r="D35592" s="3">
        <v>43466</v>
      </c>
      <c r="E35592" t="s">
        <v>2743</v>
      </c>
      <c r="F35592" t="s">
        <v>2759</v>
      </c>
      <c r="G35592">
        <v>5</v>
      </c>
      <c r="H35592">
        <v>0</v>
      </c>
      <c r="I35592">
        <v>5</v>
      </c>
      <c r="J35592">
        <v>0</v>
      </c>
    </row>
    <row r="35593" spans="1:10" x14ac:dyDescent="0.3">
      <c r="A35593">
        <v>2019</v>
      </c>
      <c r="B35593">
        <v>1</v>
      </c>
      <c r="C35593">
        <v>1</v>
      </c>
      <c r="D35593" s="3">
        <v>43466</v>
      </c>
      <c r="E35593" t="s">
        <v>2743</v>
      </c>
      <c r="F35593" t="s">
        <v>2834</v>
      </c>
      <c r="G35593">
        <v>1.3</v>
      </c>
      <c r="H35593">
        <v>0</v>
      </c>
      <c r="I35593">
        <v>1.3</v>
      </c>
      <c r="J35593">
        <v>0</v>
      </c>
    </row>
    <row r="35594" spans="1:10" x14ac:dyDescent="0.3">
      <c r="A35594">
        <v>2019</v>
      </c>
      <c r="B35594">
        <v>1</v>
      </c>
      <c r="C35594">
        <v>1</v>
      </c>
      <c r="D35594" s="3">
        <v>43466</v>
      </c>
      <c r="E35594" t="s">
        <v>2743</v>
      </c>
      <c r="F35594" t="s">
        <v>2827</v>
      </c>
      <c r="G35594">
        <v>0.29000000000000004</v>
      </c>
      <c r="H35594">
        <v>0.16</v>
      </c>
      <c r="I35594">
        <v>0.13</v>
      </c>
      <c r="J35594">
        <v>0</v>
      </c>
    </row>
    <row r="35595" spans="1:10" x14ac:dyDescent="0.3">
      <c r="A35595">
        <v>2019</v>
      </c>
      <c r="B35595">
        <v>1</v>
      </c>
      <c r="C35595">
        <v>1</v>
      </c>
      <c r="D35595" s="3">
        <v>43466</v>
      </c>
      <c r="E35595" t="s">
        <v>2997</v>
      </c>
      <c r="F35595" t="s">
        <v>3020</v>
      </c>
      <c r="G35595">
        <v>0.7</v>
      </c>
      <c r="H35595">
        <v>0</v>
      </c>
      <c r="I35595">
        <v>0.7</v>
      </c>
      <c r="J35595">
        <v>0</v>
      </c>
    </row>
    <row r="35596" spans="1:10" x14ac:dyDescent="0.3">
      <c r="A35596">
        <v>2019</v>
      </c>
      <c r="B35596">
        <v>1</v>
      </c>
      <c r="C35596">
        <v>1</v>
      </c>
      <c r="D35596" s="3">
        <v>43466</v>
      </c>
      <c r="E35596" t="s">
        <v>2745</v>
      </c>
      <c r="F35596" t="s">
        <v>2781</v>
      </c>
      <c r="G35596">
        <v>0.02</v>
      </c>
      <c r="H35596">
        <v>0</v>
      </c>
      <c r="I35596">
        <v>0.02</v>
      </c>
      <c r="J35596">
        <v>0</v>
      </c>
    </row>
    <row r="35597" spans="1:10" x14ac:dyDescent="0.3">
      <c r="A35597">
        <v>2019</v>
      </c>
      <c r="B35597">
        <v>1</v>
      </c>
      <c r="C35597">
        <v>1</v>
      </c>
      <c r="D35597" s="3">
        <v>43466</v>
      </c>
      <c r="E35597" t="s">
        <v>2745</v>
      </c>
      <c r="F35597" t="s">
        <v>2782</v>
      </c>
      <c r="G35597">
        <v>0.69</v>
      </c>
      <c r="H35597">
        <v>0</v>
      </c>
      <c r="I35597">
        <v>0.69</v>
      </c>
      <c r="J35597">
        <v>0</v>
      </c>
    </row>
    <row r="35598" spans="1:10" x14ac:dyDescent="0.3">
      <c r="A35598">
        <v>2019</v>
      </c>
      <c r="B35598">
        <v>1</v>
      </c>
      <c r="C35598">
        <v>1</v>
      </c>
      <c r="D35598" s="3">
        <v>43466</v>
      </c>
      <c r="E35598" t="s">
        <v>2745</v>
      </c>
      <c r="F35598" t="s">
        <v>2760</v>
      </c>
      <c r="G35598">
        <v>0.26</v>
      </c>
      <c r="H35598">
        <v>0</v>
      </c>
      <c r="I35598">
        <v>0.26</v>
      </c>
      <c r="J35598">
        <v>0</v>
      </c>
    </row>
    <row r="35599" spans="1:10" x14ac:dyDescent="0.3">
      <c r="A35599">
        <v>2019</v>
      </c>
      <c r="B35599">
        <v>1</v>
      </c>
      <c r="C35599">
        <v>1</v>
      </c>
      <c r="D35599" s="3">
        <v>43466</v>
      </c>
      <c r="E35599" t="s">
        <v>2745</v>
      </c>
      <c r="F35599" t="s">
        <v>2777</v>
      </c>
      <c r="G35599">
        <v>0.1</v>
      </c>
      <c r="H35599">
        <v>0</v>
      </c>
      <c r="I35599">
        <v>0.1</v>
      </c>
      <c r="J35599">
        <v>0</v>
      </c>
    </row>
    <row r="35600" spans="1:10" x14ac:dyDescent="0.3">
      <c r="A35600">
        <v>2019</v>
      </c>
      <c r="B35600">
        <v>1</v>
      </c>
      <c r="C35600">
        <v>1</v>
      </c>
      <c r="D35600" s="3">
        <v>43466</v>
      </c>
      <c r="E35600" t="s">
        <v>2745</v>
      </c>
      <c r="F35600" t="s">
        <v>2761</v>
      </c>
      <c r="G35600">
        <v>7.0000000000000007E-2</v>
      </c>
      <c r="H35600">
        <v>0</v>
      </c>
      <c r="I35600">
        <v>7.0000000000000007E-2</v>
      </c>
      <c r="J35600">
        <v>0</v>
      </c>
    </row>
    <row r="35601" spans="1:10" x14ac:dyDescent="0.3">
      <c r="A35601">
        <v>2019</v>
      </c>
      <c r="B35601">
        <v>1</v>
      </c>
      <c r="C35601">
        <v>1</v>
      </c>
      <c r="D35601" s="3">
        <v>43466</v>
      </c>
      <c r="E35601" t="s">
        <v>2745</v>
      </c>
      <c r="F35601" t="s">
        <v>2824</v>
      </c>
      <c r="G35601">
        <v>0.26</v>
      </c>
      <c r="H35601">
        <v>0</v>
      </c>
      <c r="I35601">
        <v>0.26</v>
      </c>
      <c r="J35601">
        <v>0</v>
      </c>
    </row>
    <row r="35602" spans="1:10" x14ac:dyDescent="0.3">
      <c r="A35602">
        <v>2019</v>
      </c>
      <c r="B35602">
        <v>1</v>
      </c>
      <c r="C35602">
        <v>1</v>
      </c>
      <c r="D35602" s="3">
        <v>43466</v>
      </c>
      <c r="E35602" t="s">
        <v>2745</v>
      </c>
      <c r="F35602" t="s">
        <v>2765</v>
      </c>
      <c r="G35602">
        <v>0.4</v>
      </c>
      <c r="H35602">
        <v>0</v>
      </c>
      <c r="I35602">
        <v>0.4</v>
      </c>
      <c r="J35602">
        <v>0</v>
      </c>
    </row>
    <row r="35603" spans="1:10" x14ac:dyDescent="0.3">
      <c r="A35603">
        <v>2019</v>
      </c>
      <c r="B35603">
        <v>1</v>
      </c>
      <c r="C35603">
        <v>1</v>
      </c>
      <c r="D35603" s="3">
        <v>43466</v>
      </c>
      <c r="E35603" t="s">
        <v>2745</v>
      </c>
      <c r="F35603" t="s">
        <v>2796</v>
      </c>
      <c r="G35603">
        <v>0.25</v>
      </c>
      <c r="H35603">
        <v>0</v>
      </c>
      <c r="I35603">
        <v>0.25</v>
      </c>
      <c r="J35603">
        <v>0</v>
      </c>
    </row>
    <row r="35604" spans="1:10" x14ac:dyDescent="0.3">
      <c r="A35604">
        <v>2019</v>
      </c>
      <c r="B35604">
        <v>1</v>
      </c>
      <c r="C35604">
        <v>1</v>
      </c>
      <c r="D35604" s="3">
        <v>43466</v>
      </c>
      <c r="E35604" t="s">
        <v>2745</v>
      </c>
      <c r="F35604" t="s">
        <v>2811</v>
      </c>
      <c r="G35604">
        <v>0.15</v>
      </c>
      <c r="H35604">
        <v>0</v>
      </c>
      <c r="I35604">
        <v>0.15</v>
      </c>
      <c r="J35604">
        <v>0</v>
      </c>
    </row>
    <row r="35605" spans="1:10" x14ac:dyDescent="0.3">
      <c r="A35605">
        <v>2019</v>
      </c>
      <c r="B35605">
        <v>1</v>
      </c>
      <c r="C35605">
        <v>1</v>
      </c>
      <c r="D35605" s="3">
        <v>43466</v>
      </c>
      <c r="E35605" t="s">
        <v>2745</v>
      </c>
      <c r="F35605" t="s">
        <v>2746</v>
      </c>
      <c r="G35605">
        <v>0.15</v>
      </c>
      <c r="H35605">
        <v>0</v>
      </c>
      <c r="I35605">
        <v>0.15</v>
      </c>
      <c r="J35605">
        <v>0</v>
      </c>
    </row>
    <row r="35606" spans="1:10" x14ac:dyDescent="0.3">
      <c r="A35606">
        <v>2019</v>
      </c>
      <c r="B35606">
        <v>1</v>
      </c>
      <c r="C35606">
        <v>1</v>
      </c>
      <c r="D35606" s="3">
        <v>43466</v>
      </c>
      <c r="E35606" t="s">
        <v>2745</v>
      </c>
      <c r="F35606" t="s">
        <v>2772</v>
      </c>
      <c r="G35606">
        <v>0.2</v>
      </c>
      <c r="H35606">
        <v>0</v>
      </c>
      <c r="I35606">
        <v>0.2</v>
      </c>
      <c r="J35606">
        <v>0</v>
      </c>
    </row>
    <row r="35607" spans="1:10" x14ac:dyDescent="0.3">
      <c r="A35607">
        <v>2019</v>
      </c>
      <c r="B35607">
        <v>1</v>
      </c>
      <c r="C35607">
        <v>1</v>
      </c>
      <c r="D35607" s="3">
        <v>43466</v>
      </c>
      <c r="E35607" t="s">
        <v>2745</v>
      </c>
      <c r="F35607" t="s">
        <v>2828</v>
      </c>
      <c r="G35607">
        <v>0.37</v>
      </c>
      <c r="H35607">
        <v>0</v>
      </c>
      <c r="I35607">
        <v>0.37</v>
      </c>
      <c r="J35607">
        <v>0</v>
      </c>
    </row>
    <row r="35608" spans="1:10" x14ac:dyDescent="0.3">
      <c r="A35608">
        <v>2019</v>
      </c>
      <c r="B35608">
        <v>1</v>
      </c>
      <c r="C35608">
        <v>1</v>
      </c>
      <c r="D35608" s="3">
        <v>43466</v>
      </c>
      <c r="E35608" t="s">
        <v>2745</v>
      </c>
      <c r="F35608" t="s">
        <v>2766</v>
      </c>
      <c r="G35608">
        <v>0.23600000000000002</v>
      </c>
      <c r="H35608">
        <v>0.1</v>
      </c>
      <c r="I35608">
        <v>0.13600000000000001</v>
      </c>
      <c r="J35608">
        <v>0</v>
      </c>
    </row>
    <row r="35609" spans="1:10" x14ac:dyDescent="0.3">
      <c r="A35609">
        <v>2019</v>
      </c>
      <c r="B35609">
        <v>1</v>
      </c>
      <c r="C35609">
        <v>1</v>
      </c>
      <c r="D35609" s="3">
        <v>43466</v>
      </c>
      <c r="E35609" t="s">
        <v>2745</v>
      </c>
      <c r="G35609">
        <v>5.62</v>
      </c>
      <c r="H35609">
        <v>0</v>
      </c>
      <c r="I35609">
        <v>5.62</v>
      </c>
      <c r="J35609">
        <v>0</v>
      </c>
    </row>
    <row r="35610" spans="1:10" x14ac:dyDescent="0.3">
      <c r="A35610">
        <v>2019</v>
      </c>
      <c r="B35610">
        <v>1</v>
      </c>
      <c r="C35610">
        <v>1</v>
      </c>
      <c r="D35610" s="3">
        <v>43466</v>
      </c>
      <c r="E35610" t="s">
        <v>2773</v>
      </c>
      <c r="F35610" t="s">
        <v>2774</v>
      </c>
      <c r="G35610">
        <v>22.7</v>
      </c>
      <c r="H35610">
        <v>0</v>
      </c>
      <c r="I35610">
        <v>22.7</v>
      </c>
      <c r="J35610">
        <v>0</v>
      </c>
    </row>
    <row r="35611" spans="1:10" x14ac:dyDescent="0.3">
      <c r="A35611">
        <v>2019</v>
      </c>
      <c r="B35611">
        <v>1</v>
      </c>
      <c r="C35611">
        <v>1</v>
      </c>
      <c r="D35611" s="3">
        <v>43466</v>
      </c>
      <c r="E35611" t="s">
        <v>2803</v>
      </c>
      <c r="F35611" t="s">
        <v>2903</v>
      </c>
      <c r="G35611">
        <v>1E-3</v>
      </c>
      <c r="H35611">
        <v>0</v>
      </c>
      <c r="I35611">
        <v>1E-3</v>
      </c>
      <c r="J35611">
        <v>0</v>
      </c>
    </row>
    <row r="35612" spans="1:10" x14ac:dyDescent="0.3">
      <c r="A35612">
        <v>2019</v>
      </c>
      <c r="B35612">
        <v>1</v>
      </c>
      <c r="C35612">
        <v>1</v>
      </c>
      <c r="D35612" s="3">
        <v>43466</v>
      </c>
      <c r="E35612" t="s">
        <v>2741</v>
      </c>
      <c r="F35612" t="s">
        <v>2836</v>
      </c>
      <c r="G35612">
        <v>0.4</v>
      </c>
      <c r="H35612">
        <v>0</v>
      </c>
      <c r="I35612">
        <v>0.2</v>
      </c>
      <c r="J35612">
        <v>0.2</v>
      </c>
    </row>
    <row r="35613" spans="1:10" x14ac:dyDescent="0.3">
      <c r="A35613">
        <v>2019</v>
      </c>
      <c r="B35613">
        <v>1</v>
      </c>
      <c r="C35613">
        <v>1</v>
      </c>
      <c r="D35613" s="3">
        <v>43466</v>
      </c>
      <c r="E35613" t="s">
        <v>2741</v>
      </c>
      <c r="F35613" t="s">
        <v>2787</v>
      </c>
      <c r="G35613">
        <v>0.5</v>
      </c>
      <c r="H35613">
        <v>0</v>
      </c>
      <c r="I35613">
        <v>0.5</v>
      </c>
      <c r="J35613">
        <v>0</v>
      </c>
    </row>
    <row r="35614" spans="1:10" x14ac:dyDescent="0.3">
      <c r="A35614">
        <v>2019</v>
      </c>
      <c r="B35614">
        <v>1</v>
      </c>
      <c r="C35614">
        <v>1</v>
      </c>
      <c r="D35614" s="3">
        <v>43466</v>
      </c>
      <c r="E35614" t="s">
        <v>2741</v>
      </c>
      <c r="F35614" t="s">
        <v>2935</v>
      </c>
      <c r="G35614">
        <v>1</v>
      </c>
      <c r="H35614">
        <v>0</v>
      </c>
      <c r="I35614">
        <v>1</v>
      </c>
      <c r="J35614">
        <v>0</v>
      </c>
    </row>
    <row r="35615" spans="1:10" x14ac:dyDescent="0.3">
      <c r="A35615">
        <v>2019</v>
      </c>
      <c r="B35615">
        <v>1</v>
      </c>
      <c r="C35615">
        <v>1</v>
      </c>
      <c r="D35615" s="3">
        <v>43466</v>
      </c>
      <c r="E35615" t="s">
        <v>2749</v>
      </c>
      <c r="F35615" t="s">
        <v>2800</v>
      </c>
      <c r="G35615">
        <v>125</v>
      </c>
      <c r="H35615">
        <v>0</v>
      </c>
      <c r="I35615">
        <v>125</v>
      </c>
      <c r="J35615">
        <v>0</v>
      </c>
    </row>
    <row r="35616" spans="1:10" x14ac:dyDescent="0.3">
      <c r="A35616">
        <v>2019</v>
      </c>
      <c r="B35616">
        <v>1</v>
      </c>
      <c r="C35616">
        <v>1</v>
      </c>
      <c r="D35616" s="3">
        <v>43466</v>
      </c>
      <c r="E35616" t="s">
        <v>2749</v>
      </c>
      <c r="F35616" t="s">
        <v>2925</v>
      </c>
      <c r="G35616">
        <v>1</v>
      </c>
      <c r="H35616">
        <v>0</v>
      </c>
      <c r="I35616">
        <v>1</v>
      </c>
      <c r="J35616">
        <v>0</v>
      </c>
    </row>
    <row r="35617" spans="1:10" x14ac:dyDescent="0.3">
      <c r="A35617">
        <v>2019</v>
      </c>
      <c r="B35617">
        <v>1</v>
      </c>
      <c r="C35617">
        <v>1</v>
      </c>
      <c r="D35617" s="3">
        <v>43466</v>
      </c>
      <c r="E35617" t="s">
        <v>2749</v>
      </c>
      <c r="F35617" t="s">
        <v>2768</v>
      </c>
      <c r="G35617">
        <v>1.5</v>
      </c>
      <c r="H35617">
        <v>0.5</v>
      </c>
      <c r="I35617">
        <v>1</v>
      </c>
      <c r="J35617">
        <v>0</v>
      </c>
    </row>
    <row r="35618" spans="1:10" x14ac:dyDescent="0.3">
      <c r="A35618">
        <v>2019</v>
      </c>
      <c r="B35618">
        <v>1</v>
      </c>
      <c r="C35618">
        <v>1</v>
      </c>
      <c r="D35618" s="3">
        <v>43466</v>
      </c>
      <c r="E35618" t="s">
        <v>2749</v>
      </c>
      <c r="F35618" t="s">
        <v>2849</v>
      </c>
      <c r="G35618">
        <v>13</v>
      </c>
      <c r="H35618">
        <v>0</v>
      </c>
      <c r="I35618">
        <v>13</v>
      </c>
      <c r="J35618">
        <v>0</v>
      </c>
    </row>
    <row r="35619" spans="1:10" x14ac:dyDescent="0.3">
      <c r="A35619">
        <v>2019</v>
      </c>
      <c r="B35619">
        <v>1</v>
      </c>
      <c r="C35619">
        <v>1</v>
      </c>
      <c r="D35619" s="3">
        <v>43466</v>
      </c>
      <c r="E35619" t="s">
        <v>2749</v>
      </c>
      <c r="F35619" t="s">
        <v>2750</v>
      </c>
      <c r="G35619">
        <v>1.5</v>
      </c>
      <c r="H35619">
        <v>0</v>
      </c>
      <c r="I35619">
        <v>1.5</v>
      </c>
      <c r="J35619">
        <v>0</v>
      </c>
    </row>
    <row r="35620" spans="1:10" x14ac:dyDescent="0.3">
      <c r="A35620">
        <v>2019</v>
      </c>
      <c r="B35620">
        <v>1</v>
      </c>
      <c r="C35620">
        <v>1</v>
      </c>
      <c r="D35620" s="3">
        <v>43466</v>
      </c>
      <c r="E35620" t="s">
        <v>2749</v>
      </c>
      <c r="F35620" t="s">
        <v>2856</v>
      </c>
      <c r="G35620">
        <v>1</v>
      </c>
      <c r="H35620">
        <v>0</v>
      </c>
      <c r="I35620">
        <v>1</v>
      </c>
      <c r="J35620">
        <v>0</v>
      </c>
    </row>
    <row r="35621" spans="1:10" x14ac:dyDescent="0.3">
      <c r="A35621">
        <v>2019</v>
      </c>
      <c r="B35621">
        <v>1</v>
      </c>
      <c r="C35621">
        <v>1</v>
      </c>
      <c r="D35621" s="3">
        <v>43466</v>
      </c>
      <c r="E35621" t="s">
        <v>2754</v>
      </c>
      <c r="F35621" t="s">
        <v>2812</v>
      </c>
      <c r="G35621">
        <v>1.8</v>
      </c>
      <c r="H35621">
        <v>0</v>
      </c>
      <c r="I35621">
        <v>1.7</v>
      </c>
      <c r="J35621">
        <v>0.1</v>
      </c>
    </row>
    <row r="35622" spans="1:10" x14ac:dyDescent="0.3">
      <c r="A35622">
        <v>2019</v>
      </c>
      <c r="B35622">
        <v>1</v>
      </c>
      <c r="C35622">
        <v>1</v>
      </c>
      <c r="D35622" s="3">
        <v>43466</v>
      </c>
      <c r="E35622" t="s">
        <v>2752</v>
      </c>
      <c r="F35622" t="s">
        <v>2813</v>
      </c>
      <c r="G35622">
        <v>0.2</v>
      </c>
      <c r="H35622">
        <v>0</v>
      </c>
      <c r="I35622">
        <v>0.2</v>
      </c>
      <c r="J35622">
        <v>0</v>
      </c>
    </row>
    <row r="35623" spans="1:10" x14ac:dyDescent="0.3">
      <c r="A35623">
        <v>2019</v>
      </c>
      <c r="B35623">
        <v>1</v>
      </c>
      <c r="C35623">
        <v>1</v>
      </c>
      <c r="D35623" s="3">
        <v>43466</v>
      </c>
      <c r="E35623" t="s">
        <v>2752</v>
      </c>
      <c r="F35623" t="s">
        <v>2871</v>
      </c>
      <c r="G35623">
        <v>3.8</v>
      </c>
      <c r="H35623">
        <v>0.8</v>
      </c>
      <c r="I35623">
        <v>3</v>
      </c>
      <c r="J35623">
        <v>0</v>
      </c>
    </row>
    <row r="35624" spans="1:10" x14ac:dyDescent="0.3">
      <c r="A35624">
        <v>2019</v>
      </c>
      <c r="B35624">
        <v>1</v>
      </c>
      <c r="C35624">
        <v>1</v>
      </c>
      <c r="D35624" s="3">
        <v>43466</v>
      </c>
      <c r="E35624" t="s">
        <v>2752</v>
      </c>
      <c r="F35624" t="s">
        <v>2847</v>
      </c>
      <c r="G35624">
        <v>0.48000000000000004</v>
      </c>
      <c r="H35624">
        <v>0</v>
      </c>
      <c r="I35624">
        <v>0.48000000000000004</v>
      </c>
      <c r="J35624">
        <v>0</v>
      </c>
    </row>
    <row r="35625" spans="1:10" x14ac:dyDescent="0.3">
      <c r="A35625">
        <v>2019</v>
      </c>
      <c r="B35625">
        <v>1</v>
      </c>
      <c r="C35625">
        <v>1</v>
      </c>
      <c r="D35625" s="3">
        <v>43466</v>
      </c>
      <c r="E35625" t="s">
        <v>2752</v>
      </c>
      <c r="F35625" t="s">
        <v>2859</v>
      </c>
      <c r="G35625">
        <v>1.8</v>
      </c>
      <c r="H35625">
        <v>0</v>
      </c>
      <c r="I35625">
        <v>1.8</v>
      </c>
      <c r="J35625">
        <v>0</v>
      </c>
    </row>
    <row r="35626" spans="1:10" x14ac:dyDescent="0.3">
      <c r="A35626">
        <v>2019</v>
      </c>
      <c r="B35626">
        <v>1</v>
      </c>
      <c r="C35626">
        <v>1</v>
      </c>
      <c r="D35626" s="3">
        <v>43466</v>
      </c>
      <c r="E35626" t="s">
        <v>2752</v>
      </c>
      <c r="F35626" t="s">
        <v>2863</v>
      </c>
      <c r="G35626">
        <v>1.7</v>
      </c>
      <c r="H35626">
        <v>0</v>
      </c>
      <c r="I35626">
        <v>1.7</v>
      </c>
      <c r="J35626">
        <v>0</v>
      </c>
    </row>
    <row r="35627" spans="1:10" x14ac:dyDescent="0.3">
      <c r="A35627">
        <v>2019</v>
      </c>
      <c r="B35627">
        <v>1</v>
      </c>
      <c r="C35627">
        <v>1</v>
      </c>
      <c r="D35627" s="3">
        <v>43466</v>
      </c>
      <c r="E35627" t="s">
        <v>2752</v>
      </c>
      <c r="F35627" t="s">
        <v>2844</v>
      </c>
      <c r="G35627">
        <v>25.02</v>
      </c>
      <c r="H35627">
        <v>13.7</v>
      </c>
      <c r="I35627">
        <v>11.32</v>
      </c>
      <c r="J35627">
        <v>0</v>
      </c>
    </row>
    <row r="35628" spans="1:10" x14ac:dyDescent="0.3">
      <c r="A35628">
        <v>2019</v>
      </c>
      <c r="B35628">
        <v>1</v>
      </c>
      <c r="C35628">
        <v>1</v>
      </c>
      <c r="D35628" s="3">
        <v>43466</v>
      </c>
      <c r="E35628" t="s">
        <v>2752</v>
      </c>
      <c r="F35628" t="s">
        <v>2752</v>
      </c>
      <c r="G35628">
        <v>0.32999999999999996</v>
      </c>
      <c r="H35628">
        <v>7.0000000000000007E-2</v>
      </c>
      <c r="I35628">
        <v>0.22</v>
      </c>
      <c r="J35628">
        <v>0.04</v>
      </c>
    </row>
    <row r="35629" spans="1:10" x14ac:dyDescent="0.3">
      <c r="A35629">
        <v>2019</v>
      </c>
      <c r="B35629">
        <v>1</v>
      </c>
      <c r="C35629">
        <v>1</v>
      </c>
      <c r="D35629" s="3">
        <v>43466</v>
      </c>
      <c r="E35629" t="s">
        <v>2752</v>
      </c>
      <c r="F35629" t="s">
        <v>2790</v>
      </c>
      <c r="G35629">
        <v>0.33000000000000007</v>
      </c>
      <c r="H35629">
        <v>0</v>
      </c>
      <c r="I35629">
        <v>0.33000000000000007</v>
      </c>
      <c r="J35629">
        <v>0</v>
      </c>
    </row>
    <row r="35630" spans="1:10" x14ac:dyDescent="0.3">
      <c r="A35630">
        <v>2019</v>
      </c>
      <c r="B35630">
        <v>1</v>
      </c>
      <c r="C35630">
        <v>2</v>
      </c>
      <c r="D35630" s="3">
        <v>43467</v>
      </c>
      <c r="E35630" t="s">
        <v>2743</v>
      </c>
      <c r="F35630" t="s">
        <v>2915</v>
      </c>
      <c r="G35630">
        <v>0.1</v>
      </c>
      <c r="H35630">
        <v>0</v>
      </c>
      <c r="I35630">
        <v>0.1</v>
      </c>
      <c r="J35630">
        <v>0</v>
      </c>
    </row>
    <row r="35631" spans="1:10" x14ac:dyDescent="0.3">
      <c r="A35631">
        <v>2019</v>
      </c>
      <c r="B35631">
        <v>1</v>
      </c>
      <c r="C35631">
        <v>2</v>
      </c>
      <c r="D35631" s="3">
        <v>43467</v>
      </c>
      <c r="E35631" t="s">
        <v>2743</v>
      </c>
      <c r="F35631" t="s">
        <v>2759</v>
      </c>
      <c r="G35631">
        <v>0.78999999999999992</v>
      </c>
      <c r="H35631">
        <v>0</v>
      </c>
      <c r="I35631">
        <v>0.78999999999999992</v>
      </c>
      <c r="J35631">
        <v>0</v>
      </c>
    </row>
    <row r="35632" spans="1:10" x14ac:dyDescent="0.3">
      <c r="A35632">
        <v>2019</v>
      </c>
      <c r="B35632">
        <v>1</v>
      </c>
      <c r="C35632">
        <v>2</v>
      </c>
      <c r="D35632" s="3">
        <v>43467</v>
      </c>
      <c r="E35632" t="s">
        <v>2743</v>
      </c>
      <c r="F35632" t="s">
        <v>2823</v>
      </c>
      <c r="G35632">
        <v>1.0900000000000001</v>
      </c>
      <c r="H35632">
        <v>0</v>
      </c>
      <c r="I35632">
        <v>1.0900000000000001</v>
      </c>
      <c r="J35632">
        <v>0</v>
      </c>
    </row>
    <row r="35633" spans="1:10" x14ac:dyDescent="0.3">
      <c r="A35633">
        <v>2019</v>
      </c>
      <c r="B35633">
        <v>1</v>
      </c>
      <c r="C35633">
        <v>2</v>
      </c>
      <c r="D35633" s="3">
        <v>43467</v>
      </c>
      <c r="E35633" t="s">
        <v>2743</v>
      </c>
      <c r="F35633" t="s">
        <v>2827</v>
      </c>
      <c r="G35633">
        <v>5</v>
      </c>
      <c r="H35633">
        <v>1.5</v>
      </c>
      <c r="I35633">
        <v>3.5</v>
      </c>
      <c r="J35633">
        <v>0</v>
      </c>
    </row>
    <row r="35634" spans="1:10" x14ac:dyDescent="0.3">
      <c r="A35634">
        <v>2019</v>
      </c>
      <c r="B35634">
        <v>1</v>
      </c>
      <c r="C35634">
        <v>2</v>
      </c>
      <c r="D35634" s="3">
        <v>43467</v>
      </c>
      <c r="E35634" t="s">
        <v>2743</v>
      </c>
      <c r="F35634" t="s">
        <v>2838</v>
      </c>
      <c r="G35634">
        <v>0.03</v>
      </c>
      <c r="H35634">
        <v>0</v>
      </c>
      <c r="I35634">
        <v>0.03</v>
      </c>
      <c r="J35634">
        <v>0</v>
      </c>
    </row>
    <row r="35635" spans="1:10" x14ac:dyDescent="0.3">
      <c r="A35635">
        <v>2019</v>
      </c>
      <c r="B35635">
        <v>1</v>
      </c>
      <c r="C35635">
        <v>2</v>
      </c>
      <c r="D35635" s="3">
        <v>43467</v>
      </c>
      <c r="E35635" t="s">
        <v>2743</v>
      </c>
      <c r="F35635" t="s">
        <v>2817</v>
      </c>
      <c r="G35635">
        <v>0.33600000000000002</v>
      </c>
      <c r="H35635">
        <v>0.33600000000000002</v>
      </c>
      <c r="I35635">
        <v>0</v>
      </c>
      <c r="J35635">
        <v>0</v>
      </c>
    </row>
    <row r="35636" spans="1:10" x14ac:dyDescent="0.3">
      <c r="A35636">
        <v>2019</v>
      </c>
      <c r="B35636">
        <v>1</v>
      </c>
      <c r="C35636">
        <v>2</v>
      </c>
      <c r="D35636" s="3">
        <v>43467</v>
      </c>
      <c r="E35636" t="s">
        <v>2743</v>
      </c>
      <c r="F35636" t="s">
        <v>2955</v>
      </c>
      <c r="G35636">
        <v>1</v>
      </c>
      <c r="H35636">
        <v>0</v>
      </c>
      <c r="I35636">
        <v>1</v>
      </c>
      <c r="J35636">
        <v>0</v>
      </c>
    </row>
    <row r="35637" spans="1:10" x14ac:dyDescent="0.3">
      <c r="A35637">
        <v>2019</v>
      </c>
      <c r="B35637">
        <v>1</v>
      </c>
      <c r="C35637">
        <v>2</v>
      </c>
      <c r="D35637" s="3">
        <v>43467</v>
      </c>
      <c r="E35637" t="s">
        <v>2743</v>
      </c>
      <c r="F35637" t="s">
        <v>2744</v>
      </c>
      <c r="G35637">
        <v>0.1</v>
      </c>
      <c r="H35637">
        <v>0</v>
      </c>
      <c r="I35637">
        <v>0.1</v>
      </c>
      <c r="J35637">
        <v>0</v>
      </c>
    </row>
    <row r="35638" spans="1:10" x14ac:dyDescent="0.3">
      <c r="A35638">
        <v>2019</v>
      </c>
      <c r="B35638">
        <v>1</v>
      </c>
      <c r="C35638">
        <v>2</v>
      </c>
      <c r="D35638" s="3">
        <v>43467</v>
      </c>
      <c r="E35638" t="s">
        <v>2743</v>
      </c>
      <c r="F35638" t="s">
        <v>2922</v>
      </c>
      <c r="G35638">
        <v>0.01</v>
      </c>
      <c r="H35638">
        <v>0</v>
      </c>
      <c r="I35638">
        <v>0.01</v>
      </c>
      <c r="J35638">
        <v>0</v>
      </c>
    </row>
    <row r="35639" spans="1:10" x14ac:dyDescent="0.3">
      <c r="A35639">
        <v>2019</v>
      </c>
      <c r="B35639">
        <v>1</v>
      </c>
      <c r="C35639">
        <v>2</v>
      </c>
      <c r="D35639" s="3">
        <v>43467</v>
      </c>
      <c r="E35639" t="s">
        <v>2997</v>
      </c>
      <c r="F35639" t="s">
        <v>3020</v>
      </c>
      <c r="G35639">
        <v>0.2</v>
      </c>
      <c r="H35639">
        <v>0</v>
      </c>
      <c r="I35639">
        <v>0.2</v>
      </c>
      <c r="J35639">
        <v>0</v>
      </c>
    </row>
    <row r="35640" spans="1:10" x14ac:dyDescent="0.3">
      <c r="A35640">
        <v>2019</v>
      </c>
      <c r="B35640">
        <v>1</v>
      </c>
      <c r="C35640">
        <v>2</v>
      </c>
      <c r="D35640" s="3">
        <v>43467</v>
      </c>
      <c r="E35640" t="s">
        <v>2745</v>
      </c>
      <c r="F35640" t="s">
        <v>2781</v>
      </c>
      <c r="G35640">
        <v>1.6400000000000001</v>
      </c>
      <c r="H35640">
        <v>0</v>
      </c>
      <c r="I35640">
        <v>0.74</v>
      </c>
      <c r="J35640">
        <v>0.9</v>
      </c>
    </row>
    <row r="35641" spans="1:10" x14ac:dyDescent="0.3">
      <c r="A35641">
        <v>2019</v>
      </c>
      <c r="B35641">
        <v>1</v>
      </c>
      <c r="C35641">
        <v>2</v>
      </c>
      <c r="D35641" s="3">
        <v>43467</v>
      </c>
      <c r="E35641" t="s">
        <v>2745</v>
      </c>
      <c r="F35641" t="s">
        <v>2782</v>
      </c>
      <c r="G35641">
        <v>1.4700000000000002</v>
      </c>
      <c r="H35641">
        <v>0.48</v>
      </c>
      <c r="I35641">
        <v>0.09</v>
      </c>
      <c r="J35641">
        <v>0.9</v>
      </c>
    </row>
    <row r="35642" spans="1:10" x14ac:dyDescent="0.3">
      <c r="A35642">
        <v>2019</v>
      </c>
      <c r="B35642">
        <v>1</v>
      </c>
      <c r="C35642">
        <v>2</v>
      </c>
      <c r="D35642" s="3">
        <v>43467</v>
      </c>
      <c r="E35642" t="s">
        <v>2745</v>
      </c>
      <c r="F35642" t="s">
        <v>2888</v>
      </c>
      <c r="G35642">
        <v>0.81</v>
      </c>
      <c r="H35642">
        <v>0</v>
      </c>
      <c r="I35642">
        <v>0.81</v>
      </c>
      <c r="J35642">
        <v>0</v>
      </c>
    </row>
    <row r="35643" spans="1:10" x14ac:dyDescent="0.3">
      <c r="A35643">
        <v>2019</v>
      </c>
      <c r="B35643">
        <v>1</v>
      </c>
      <c r="C35643">
        <v>2</v>
      </c>
      <c r="D35643" s="3">
        <v>43467</v>
      </c>
      <c r="E35643" t="s">
        <v>2745</v>
      </c>
      <c r="F35643" t="s">
        <v>2777</v>
      </c>
      <c r="G35643">
        <v>0.13</v>
      </c>
      <c r="H35643">
        <v>0</v>
      </c>
      <c r="I35643">
        <v>0.13</v>
      </c>
      <c r="J35643">
        <v>0</v>
      </c>
    </row>
    <row r="35644" spans="1:10" x14ac:dyDescent="0.3">
      <c r="A35644">
        <v>2019</v>
      </c>
      <c r="B35644">
        <v>1</v>
      </c>
      <c r="C35644">
        <v>2</v>
      </c>
      <c r="D35644" s="3">
        <v>43467</v>
      </c>
      <c r="E35644" t="s">
        <v>2745</v>
      </c>
      <c r="F35644" t="s">
        <v>2761</v>
      </c>
      <c r="G35644">
        <v>0.06</v>
      </c>
      <c r="H35644">
        <v>0</v>
      </c>
      <c r="I35644">
        <v>0.06</v>
      </c>
      <c r="J35644">
        <v>0</v>
      </c>
    </row>
    <row r="35645" spans="1:10" x14ac:dyDescent="0.3">
      <c r="A35645">
        <v>2019</v>
      </c>
      <c r="B35645">
        <v>1</v>
      </c>
      <c r="C35645">
        <v>2</v>
      </c>
      <c r="D35645" s="3">
        <v>43467</v>
      </c>
      <c r="E35645" t="s">
        <v>2745</v>
      </c>
      <c r="F35645" t="s">
        <v>2824</v>
      </c>
      <c r="G35645">
        <v>2.31</v>
      </c>
      <c r="H35645">
        <v>0</v>
      </c>
      <c r="I35645">
        <v>2.0099999999999998</v>
      </c>
      <c r="J35645">
        <v>0.3</v>
      </c>
    </row>
    <row r="35646" spans="1:10" x14ac:dyDescent="0.3">
      <c r="A35646">
        <v>2019</v>
      </c>
      <c r="B35646">
        <v>1</v>
      </c>
      <c r="C35646">
        <v>2</v>
      </c>
      <c r="D35646" s="3">
        <v>43467</v>
      </c>
      <c r="E35646" t="s">
        <v>2745</v>
      </c>
      <c r="F35646" t="s">
        <v>2765</v>
      </c>
      <c r="G35646">
        <v>2.12</v>
      </c>
      <c r="H35646">
        <v>0</v>
      </c>
      <c r="I35646">
        <v>2.12</v>
      </c>
      <c r="J35646">
        <v>0</v>
      </c>
    </row>
    <row r="35647" spans="1:10" x14ac:dyDescent="0.3">
      <c r="A35647">
        <v>2019</v>
      </c>
      <c r="B35647">
        <v>1</v>
      </c>
      <c r="C35647">
        <v>2</v>
      </c>
      <c r="D35647" s="3">
        <v>43467</v>
      </c>
      <c r="E35647" t="s">
        <v>2745</v>
      </c>
      <c r="F35647" t="s">
        <v>2796</v>
      </c>
      <c r="G35647">
        <v>0.5</v>
      </c>
      <c r="H35647">
        <v>0</v>
      </c>
      <c r="I35647">
        <v>0.5</v>
      </c>
      <c r="J35647">
        <v>0</v>
      </c>
    </row>
    <row r="35648" spans="1:10" x14ac:dyDescent="0.3">
      <c r="A35648">
        <v>2019</v>
      </c>
      <c r="B35648">
        <v>1</v>
      </c>
      <c r="C35648">
        <v>2</v>
      </c>
      <c r="D35648" s="3">
        <v>43467</v>
      </c>
      <c r="E35648" t="s">
        <v>2745</v>
      </c>
      <c r="F35648" t="s">
        <v>2811</v>
      </c>
      <c r="G35648">
        <v>0.5</v>
      </c>
      <c r="H35648">
        <v>0.5</v>
      </c>
      <c r="I35648">
        <v>0</v>
      </c>
      <c r="J35648">
        <v>0</v>
      </c>
    </row>
    <row r="35649" spans="1:10" x14ac:dyDescent="0.3">
      <c r="A35649">
        <v>2019</v>
      </c>
      <c r="B35649">
        <v>1</v>
      </c>
      <c r="C35649">
        <v>2</v>
      </c>
      <c r="D35649" s="3">
        <v>43467</v>
      </c>
      <c r="E35649" t="s">
        <v>2745</v>
      </c>
      <c r="F35649" t="s">
        <v>2906</v>
      </c>
      <c r="G35649">
        <v>0.56000000000000005</v>
      </c>
      <c r="H35649">
        <v>0</v>
      </c>
      <c r="I35649">
        <v>0.56000000000000005</v>
      </c>
      <c r="J35649">
        <v>0</v>
      </c>
    </row>
    <row r="35650" spans="1:10" x14ac:dyDescent="0.3">
      <c r="A35650">
        <v>2019</v>
      </c>
      <c r="B35650">
        <v>1</v>
      </c>
      <c r="C35650">
        <v>2</v>
      </c>
      <c r="D35650" s="3">
        <v>43467</v>
      </c>
      <c r="E35650" t="s">
        <v>2745</v>
      </c>
      <c r="F35650" t="s">
        <v>2751</v>
      </c>
      <c r="G35650">
        <v>134.78</v>
      </c>
      <c r="H35650">
        <v>0.4</v>
      </c>
      <c r="I35650">
        <v>134.38000000000002</v>
      </c>
      <c r="J35650">
        <v>0</v>
      </c>
    </row>
    <row r="35651" spans="1:10" x14ac:dyDescent="0.3">
      <c r="A35651">
        <v>2019</v>
      </c>
      <c r="B35651">
        <v>1</v>
      </c>
      <c r="C35651">
        <v>2</v>
      </c>
      <c r="D35651" s="3">
        <v>43467</v>
      </c>
      <c r="E35651" t="s">
        <v>2745</v>
      </c>
      <c r="F35651" t="s">
        <v>2805</v>
      </c>
      <c r="G35651">
        <v>0.30000000000000004</v>
      </c>
      <c r="H35651">
        <v>0.2</v>
      </c>
      <c r="I35651">
        <v>0.1</v>
      </c>
      <c r="J35651">
        <v>0</v>
      </c>
    </row>
    <row r="35652" spans="1:10" x14ac:dyDescent="0.3">
      <c r="A35652">
        <v>2019</v>
      </c>
      <c r="B35652">
        <v>1</v>
      </c>
      <c r="C35652">
        <v>2</v>
      </c>
      <c r="D35652" s="3">
        <v>43467</v>
      </c>
      <c r="E35652" t="s">
        <v>2745</v>
      </c>
      <c r="G35652">
        <v>309.76</v>
      </c>
      <c r="H35652">
        <v>96.7</v>
      </c>
      <c r="I35652">
        <v>213.06</v>
      </c>
      <c r="J35652">
        <v>0</v>
      </c>
    </row>
    <row r="35653" spans="1:10" x14ac:dyDescent="0.3">
      <c r="A35653">
        <v>2019</v>
      </c>
      <c r="B35653">
        <v>1</v>
      </c>
      <c r="C35653">
        <v>2</v>
      </c>
      <c r="D35653" s="3">
        <v>43467</v>
      </c>
      <c r="E35653" t="s">
        <v>2747</v>
      </c>
      <c r="F35653" t="s">
        <v>2830</v>
      </c>
      <c r="G35653">
        <v>0.05</v>
      </c>
      <c r="H35653">
        <v>0.02</v>
      </c>
      <c r="I35653">
        <v>0.03</v>
      </c>
      <c r="J35653">
        <v>0</v>
      </c>
    </row>
    <row r="35654" spans="1:10" x14ac:dyDescent="0.3">
      <c r="A35654">
        <v>2019</v>
      </c>
      <c r="B35654">
        <v>1</v>
      </c>
      <c r="C35654">
        <v>2</v>
      </c>
      <c r="D35654" s="3">
        <v>43467</v>
      </c>
      <c r="E35654" t="s">
        <v>2803</v>
      </c>
      <c r="F35654" t="s">
        <v>2804</v>
      </c>
      <c r="G35654">
        <v>0.01</v>
      </c>
      <c r="H35654">
        <v>0</v>
      </c>
      <c r="I35654">
        <v>0.01</v>
      </c>
      <c r="J35654">
        <v>0</v>
      </c>
    </row>
    <row r="35655" spans="1:10" x14ac:dyDescent="0.3">
      <c r="A35655">
        <v>2019</v>
      </c>
      <c r="B35655">
        <v>1</v>
      </c>
      <c r="C35655">
        <v>2</v>
      </c>
      <c r="D35655" s="3">
        <v>43467</v>
      </c>
      <c r="E35655" t="s">
        <v>2741</v>
      </c>
      <c r="F35655" t="s">
        <v>2778</v>
      </c>
      <c r="G35655">
        <v>380.55</v>
      </c>
      <c r="H35655">
        <v>1</v>
      </c>
      <c r="I35655">
        <v>379.55</v>
      </c>
      <c r="J35655">
        <v>0</v>
      </c>
    </row>
    <row r="35656" spans="1:10" x14ac:dyDescent="0.3">
      <c r="A35656">
        <v>2019</v>
      </c>
      <c r="B35656">
        <v>1</v>
      </c>
      <c r="C35656">
        <v>2</v>
      </c>
      <c r="D35656" s="3">
        <v>43467</v>
      </c>
      <c r="E35656" t="s">
        <v>2741</v>
      </c>
      <c r="F35656" t="s">
        <v>2758</v>
      </c>
      <c r="G35656">
        <v>0.58000000000000007</v>
      </c>
      <c r="H35656">
        <v>0</v>
      </c>
      <c r="I35656">
        <v>0.28000000000000003</v>
      </c>
      <c r="J35656">
        <v>0.3</v>
      </c>
    </row>
    <row r="35657" spans="1:10" x14ac:dyDescent="0.3">
      <c r="A35657">
        <v>2019</v>
      </c>
      <c r="B35657">
        <v>1</v>
      </c>
      <c r="C35657">
        <v>2</v>
      </c>
      <c r="D35657" s="3">
        <v>43467</v>
      </c>
      <c r="E35657" t="s">
        <v>2741</v>
      </c>
      <c r="F35657" t="s">
        <v>2753</v>
      </c>
      <c r="G35657">
        <v>0.7</v>
      </c>
      <c r="H35657">
        <v>0</v>
      </c>
      <c r="I35657">
        <v>0.7</v>
      </c>
      <c r="J35657">
        <v>0</v>
      </c>
    </row>
    <row r="35658" spans="1:10" x14ac:dyDescent="0.3">
      <c r="A35658">
        <v>2019</v>
      </c>
      <c r="B35658">
        <v>1</v>
      </c>
      <c r="C35658">
        <v>2</v>
      </c>
      <c r="D35658" s="3">
        <v>43467</v>
      </c>
      <c r="E35658" t="s">
        <v>2741</v>
      </c>
      <c r="F35658" t="s">
        <v>2741</v>
      </c>
      <c r="G35658">
        <v>0.7</v>
      </c>
      <c r="H35658">
        <v>0</v>
      </c>
      <c r="I35658">
        <v>0.7</v>
      </c>
      <c r="J35658">
        <v>0</v>
      </c>
    </row>
    <row r="35659" spans="1:10" x14ac:dyDescent="0.3">
      <c r="A35659">
        <v>2019</v>
      </c>
      <c r="B35659">
        <v>1</v>
      </c>
      <c r="C35659">
        <v>2</v>
      </c>
      <c r="D35659" s="3">
        <v>43467</v>
      </c>
      <c r="E35659" t="s">
        <v>2741</v>
      </c>
      <c r="F35659" t="s">
        <v>2934</v>
      </c>
      <c r="G35659">
        <v>8.4</v>
      </c>
      <c r="H35659">
        <v>0</v>
      </c>
      <c r="I35659">
        <v>8.4</v>
      </c>
      <c r="J35659">
        <v>0</v>
      </c>
    </row>
    <row r="35660" spans="1:10" x14ac:dyDescent="0.3">
      <c r="A35660">
        <v>2019</v>
      </c>
      <c r="B35660">
        <v>1</v>
      </c>
      <c r="C35660">
        <v>2</v>
      </c>
      <c r="D35660" s="3">
        <v>43467</v>
      </c>
      <c r="E35660" t="s">
        <v>2741</v>
      </c>
      <c r="F35660" t="s">
        <v>2889</v>
      </c>
      <c r="G35660">
        <v>1</v>
      </c>
      <c r="H35660">
        <v>0</v>
      </c>
      <c r="I35660">
        <v>1</v>
      </c>
      <c r="J35660">
        <v>0</v>
      </c>
    </row>
    <row r="35661" spans="1:10" x14ac:dyDescent="0.3">
      <c r="A35661">
        <v>2019</v>
      </c>
      <c r="B35661">
        <v>1</v>
      </c>
      <c r="C35661">
        <v>2</v>
      </c>
      <c r="D35661" s="3">
        <v>43467</v>
      </c>
      <c r="E35661" t="s">
        <v>2741</v>
      </c>
      <c r="F35661" t="s">
        <v>2917</v>
      </c>
      <c r="G35661">
        <v>7.0000000000000007E-2</v>
      </c>
      <c r="H35661">
        <v>0</v>
      </c>
      <c r="I35661">
        <v>7.0000000000000007E-2</v>
      </c>
      <c r="J35661">
        <v>0</v>
      </c>
    </row>
    <row r="35662" spans="1:10" x14ac:dyDescent="0.3">
      <c r="A35662">
        <v>2019</v>
      </c>
      <c r="B35662">
        <v>1</v>
      </c>
      <c r="C35662">
        <v>2</v>
      </c>
      <c r="D35662" s="3">
        <v>43467</v>
      </c>
      <c r="E35662" t="s">
        <v>2741</v>
      </c>
      <c r="F35662" t="s">
        <v>2872</v>
      </c>
      <c r="G35662">
        <v>0.28000000000000003</v>
      </c>
      <c r="H35662">
        <v>0</v>
      </c>
      <c r="I35662">
        <v>0.28000000000000003</v>
      </c>
      <c r="J35662">
        <v>0</v>
      </c>
    </row>
    <row r="35663" spans="1:10" x14ac:dyDescent="0.3">
      <c r="A35663">
        <v>2019</v>
      </c>
      <c r="B35663">
        <v>1</v>
      </c>
      <c r="C35663">
        <v>2</v>
      </c>
      <c r="D35663" s="3">
        <v>43467</v>
      </c>
      <c r="E35663" t="s">
        <v>2741</v>
      </c>
      <c r="F35663" t="s">
        <v>2860</v>
      </c>
      <c r="G35663">
        <v>8</v>
      </c>
      <c r="H35663">
        <v>0</v>
      </c>
      <c r="I35663">
        <v>8</v>
      </c>
      <c r="J35663">
        <v>0</v>
      </c>
    </row>
    <row r="35664" spans="1:10" x14ac:dyDescent="0.3">
      <c r="A35664">
        <v>2019</v>
      </c>
      <c r="B35664">
        <v>1</v>
      </c>
      <c r="C35664">
        <v>2</v>
      </c>
      <c r="D35664" s="3">
        <v>43467</v>
      </c>
      <c r="E35664" t="s">
        <v>2741</v>
      </c>
      <c r="F35664" t="s">
        <v>2845</v>
      </c>
      <c r="G35664">
        <v>0.1</v>
      </c>
      <c r="H35664">
        <v>0</v>
      </c>
      <c r="I35664">
        <v>0.1</v>
      </c>
      <c r="J35664">
        <v>0</v>
      </c>
    </row>
    <row r="35665" spans="1:10" x14ac:dyDescent="0.3">
      <c r="A35665">
        <v>2019</v>
      </c>
      <c r="B35665">
        <v>1</v>
      </c>
      <c r="C35665">
        <v>2</v>
      </c>
      <c r="D35665" s="3">
        <v>43467</v>
      </c>
      <c r="E35665" t="s">
        <v>2741</v>
      </c>
      <c r="F35665" t="s">
        <v>2769</v>
      </c>
      <c r="G35665">
        <v>2</v>
      </c>
      <c r="H35665">
        <v>0.8</v>
      </c>
      <c r="I35665">
        <v>0.3</v>
      </c>
      <c r="J35665">
        <v>0.9</v>
      </c>
    </row>
    <row r="35666" spans="1:10" x14ac:dyDescent="0.3">
      <c r="A35666">
        <v>2019</v>
      </c>
      <c r="B35666">
        <v>1</v>
      </c>
      <c r="C35666">
        <v>2</v>
      </c>
      <c r="D35666" s="3">
        <v>43467</v>
      </c>
      <c r="E35666" t="s">
        <v>2741</v>
      </c>
      <c r="F35666" t="s">
        <v>2858</v>
      </c>
      <c r="G35666">
        <v>119.71</v>
      </c>
      <c r="H35666">
        <v>9</v>
      </c>
      <c r="I35666">
        <v>95.71</v>
      </c>
      <c r="J35666">
        <v>15</v>
      </c>
    </row>
    <row r="35667" spans="1:10" x14ac:dyDescent="0.3">
      <c r="A35667">
        <v>2019</v>
      </c>
      <c r="B35667">
        <v>1</v>
      </c>
      <c r="C35667">
        <v>2</v>
      </c>
      <c r="D35667" s="3">
        <v>43467</v>
      </c>
      <c r="E35667" t="s">
        <v>2741</v>
      </c>
      <c r="F35667" t="s">
        <v>2787</v>
      </c>
      <c r="G35667">
        <v>0.7</v>
      </c>
      <c r="H35667">
        <v>0</v>
      </c>
      <c r="I35667">
        <v>0.7</v>
      </c>
      <c r="J35667">
        <v>0</v>
      </c>
    </row>
    <row r="35668" spans="1:10" x14ac:dyDescent="0.3">
      <c r="A35668">
        <v>2019</v>
      </c>
      <c r="B35668">
        <v>1</v>
      </c>
      <c r="C35668">
        <v>2</v>
      </c>
      <c r="D35668" s="3">
        <v>43467</v>
      </c>
      <c r="E35668" t="s">
        <v>2749</v>
      </c>
      <c r="F35668" t="s">
        <v>2800</v>
      </c>
      <c r="G35668">
        <v>15</v>
      </c>
      <c r="H35668">
        <v>0</v>
      </c>
      <c r="I35668">
        <v>15</v>
      </c>
      <c r="J35668">
        <v>0</v>
      </c>
    </row>
    <row r="35669" spans="1:10" x14ac:dyDescent="0.3">
      <c r="A35669">
        <v>2019</v>
      </c>
      <c r="B35669">
        <v>1</v>
      </c>
      <c r="C35669">
        <v>2</v>
      </c>
      <c r="D35669" s="3">
        <v>43467</v>
      </c>
      <c r="E35669" t="s">
        <v>2749</v>
      </c>
      <c r="F35669" t="s">
        <v>2837</v>
      </c>
      <c r="G35669">
        <v>26</v>
      </c>
      <c r="H35669">
        <v>0</v>
      </c>
      <c r="I35669">
        <v>26</v>
      </c>
      <c r="J35669">
        <v>0</v>
      </c>
    </row>
    <row r="35670" spans="1:10" x14ac:dyDescent="0.3">
      <c r="A35670">
        <v>2019</v>
      </c>
      <c r="B35670">
        <v>1</v>
      </c>
      <c r="C35670">
        <v>2</v>
      </c>
      <c r="D35670" s="3">
        <v>43467</v>
      </c>
      <c r="E35670" t="s">
        <v>2749</v>
      </c>
      <c r="F35670" t="s">
        <v>2783</v>
      </c>
      <c r="G35670">
        <v>0.01</v>
      </c>
      <c r="H35670">
        <v>0</v>
      </c>
      <c r="I35670">
        <v>0.01</v>
      </c>
      <c r="J35670">
        <v>0</v>
      </c>
    </row>
    <row r="35671" spans="1:10" x14ac:dyDescent="0.3">
      <c r="A35671">
        <v>2019</v>
      </c>
      <c r="B35671">
        <v>1</v>
      </c>
      <c r="C35671">
        <v>2</v>
      </c>
      <c r="D35671" s="3">
        <v>43467</v>
      </c>
      <c r="E35671" t="s">
        <v>2754</v>
      </c>
      <c r="F35671" t="s">
        <v>2876</v>
      </c>
      <c r="G35671">
        <v>45.5</v>
      </c>
      <c r="H35671">
        <v>9</v>
      </c>
      <c r="I35671">
        <v>35</v>
      </c>
      <c r="J35671">
        <v>1.5</v>
      </c>
    </row>
    <row r="35672" spans="1:10" x14ac:dyDescent="0.3">
      <c r="A35672">
        <v>2019</v>
      </c>
      <c r="B35672">
        <v>1</v>
      </c>
      <c r="C35672">
        <v>2</v>
      </c>
      <c r="D35672" s="3">
        <v>43467</v>
      </c>
      <c r="E35672" t="s">
        <v>2754</v>
      </c>
      <c r="F35672" t="s">
        <v>2850</v>
      </c>
      <c r="G35672">
        <v>457.8</v>
      </c>
      <c r="H35672">
        <v>221.8</v>
      </c>
      <c r="I35672">
        <v>231</v>
      </c>
      <c r="J35672">
        <v>5</v>
      </c>
    </row>
    <row r="35673" spans="1:10" x14ac:dyDescent="0.3">
      <c r="A35673">
        <v>2019</v>
      </c>
      <c r="B35673">
        <v>1</v>
      </c>
      <c r="C35673">
        <v>2</v>
      </c>
      <c r="D35673" s="3">
        <v>43467</v>
      </c>
      <c r="E35673" t="s">
        <v>2754</v>
      </c>
      <c r="F35673" t="s">
        <v>2801</v>
      </c>
      <c r="G35673">
        <v>0.2</v>
      </c>
      <c r="H35673">
        <v>0</v>
      </c>
      <c r="I35673">
        <v>0.15</v>
      </c>
      <c r="J35673">
        <v>0.05</v>
      </c>
    </row>
    <row r="35674" spans="1:10" x14ac:dyDescent="0.3">
      <c r="A35674">
        <v>2019</v>
      </c>
      <c r="B35674">
        <v>1</v>
      </c>
      <c r="C35674">
        <v>2</v>
      </c>
      <c r="D35674" s="3">
        <v>43467</v>
      </c>
      <c r="E35674" t="s">
        <v>2754</v>
      </c>
      <c r="F35674" t="s">
        <v>2873</v>
      </c>
      <c r="G35674">
        <v>2</v>
      </c>
      <c r="H35674">
        <v>0.2</v>
      </c>
      <c r="I35674">
        <v>1.8</v>
      </c>
      <c r="J35674">
        <v>0</v>
      </c>
    </row>
    <row r="35675" spans="1:10" x14ac:dyDescent="0.3">
      <c r="A35675">
        <v>2019</v>
      </c>
      <c r="B35675">
        <v>1</v>
      </c>
      <c r="C35675">
        <v>2</v>
      </c>
      <c r="D35675" s="3">
        <v>43467</v>
      </c>
      <c r="E35675" t="s">
        <v>2752</v>
      </c>
      <c r="F35675" t="s">
        <v>2881</v>
      </c>
      <c r="G35675">
        <v>0.26</v>
      </c>
      <c r="H35675">
        <v>0</v>
      </c>
      <c r="I35675">
        <v>0.26</v>
      </c>
      <c r="J35675">
        <v>0</v>
      </c>
    </row>
    <row r="35676" spans="1:10" x14ac:dyDescent="0.3">
      <c r="A35676">
        <v>2019</v>
      </c>
      <c r="B35676">
        <v>1</v>
      </c>
      <c r="C35676">
        <v>2</v>
      </c>
      <c r="D35676" s="3">
        <v>43467</v>
      </c>
      <c r="E35676" t="s">
        <v>2752</v>
      </c>
      <c r="F35676" t="s">
        <v>2815</v>
      </c>
      <c r="G35676">
        <v>0.3</v>
      </c>
      <c r="H35676">
        <v>0</v>
      </c>
      <c r="I35676">
        <v>0.3</v>
      </c>
      <c r="J35676">
        <v>0</v>
      </c>
    </row>
    <row r="35677" spans="1:10" x14ac:dyDescent="0.3">
      <c r="A35677">
        <v>2019</v>
      </c>
      <c r="B35677">
        <v>1</v>
      </c>
      <c r="C35677">
        <v>2</v>
      </c>
      <c r="D35677" s="3">
        <v>43467</v>
      </c>
      <c r="E35677" t="s">
        <v>2752</v>
      </c>
      <c r="F35677" t="s">
        <v>2871</v>
      </c>
      <c r="G35677">
        <v>0.1</v>
      </c>
      <c r="H35677">
        <v>0</v>
      </c>
      <c r="I35677">
        <v>0.1</v>
      </c>
      <c r="J35677">
        <v>0</v>
      </c>
    </row>
    <row r="35678" spans="1:10" x14ac:dyDescent="0.3">
      <c r="A35678">
        <v>2019</v>
      </c>
      <c r="B35678">
        <v>1</v>
      </c>
      <c r="C35678">
        <v>2</v>
      </c>
      <c r="D35678" s="3">
        <v>43467</v>
      </c>
      <c r="E35678" t="s">
        <v>2752</v>
      </c>
      <c r="F35678" t="s">
        <v>2757</v>
      </c>
      <c r="G35678">
        <v>320</v>
      </c>
      <c r="H35678">
        <v>0</v>
      </c>
      <c r="I35678">
        <v>320</v>
      </c>
      <c r="J35678">
        <v>0</v>
      </c>
    </row>
    <row r="35679" spans="1:10" x14ac:dyDescent="0.3">
      <c r="A35679">
        <v>2019</v>
      </c>
      <c r="B35679">
        <v>1</v>
      </c>
      <c r="C35679">
        <v>2</v>
      </c>
      <c r="D35679" s="3">
        <v>43467</v>
      </c>
      <c r="E35679" t="s">
        <v>2752</v>
      </c>
      <c r="F35679" t="s">
        <v>2844</v>
      </c>
      <c r="G35679">
        <v>0.1</v>
      </c>
      <c r="H35679">
        <v>0</v>
      </c>
      <c r="I35679">
        <v>0.1</v>
      </c>
      <c r="J35679">
        <v>0</v>
      </c>
    </row>
    <row r="35680" spans="1:10" x14ac:dyDescent="0.3">
      <c r="A35680">
        <v>2019</v>
      </c>
      <c r="B35680">
        <v>1</v>
      </c>
      <c r="C35680">
        <v>2</v>
      </c>
      <c r="D35680" s="3">
        <v>43467</v>
      </c>
      <c r="E35680" t="s">
        <v>2752</v>
      </c>
      <c r="F35680" t="s">
        <v>2896</v>
      </c>
      <c r="G35680">
        <v>3</v>
      </c>
      <c r="H35680">
        <v>0</v>
      </c>
      <c r="I35680">
        <v>3</v>
      </c>
      <c r="J35680">
        <v>0</v>
      </c>
    </row>
    <row r="35681" spans="1:10" x14ac:dyDescent="0.3">
      <c r="A35681">
        <v>2019</v>
      </c>
      <c r="B35681">
        <v>1</v>
      </c>
      <c r="C35681">
        <v>2</v>
      </c>
      <c r="D35681" s="3">
        <v>43467</v>
      </c>
      <c r="E35681" t="s">
        <v>2752</v>
      </c>
      <c r="F35681" t="s">
        <v>2798</v>
      </c>
      <c r="G35681">
        <v>8.1</v>
      </c>
      <c r="H35681">
        <v>0</v>
      </c>
      <c r="I35681">
        <v>8.1</v>
      </c>
      <c r="J35681">
        <v>0</v>
      </c>
    </row>
    <row r="35682" spans="1:10" x14ac:dyDescent="0.3">
      <c r="A35682">
        <v>2019</v>
      </c>
      <c r="B35682">
        <v>1</v>
      </c>
      <c r="C35682">
        <v>2</v>
      </c>
      <c r="D35682" s="3">
        <v>43467</v>
      </c>
      <c r="E35682" t="s">
        <v>2752</v>
      </c>
      <c r="F35682" t="s">
        <v>2864</v>
      </c>
      <c r="G35682">
        <v>1840</v>
      </c>
      <c r="H35682">
        <v>383.04</v>
      </c>
      <c r="I35682">
        <v>1456.96</v>
      </c>
      <c r="J35682">
        <v>0</v>
      </c>
    </row>
    <row r="35683" spans="1:10" x14ac:dyDescent="0.3">
      <c r="A35683">
        <v>2019</v>
      </c>
      <c r="B35683">
        <v>1</v>
      </c>
      <c r="C35683">
        <v>2</v>
      </c>
      <c r="D35683" s="3">
        <v>43467</v>
      </c>
      <c r="E35683" t="s">
        <v>2752</v>
      </c>
      <c r="F35683" t="s">
        <v>2752</v>
      </c>
      <c r="G35683">
        <v>7.14</v>
      </c>
      <c r="H35683">
        <v>4.92</v>
      </c>
      <c r="I35683">
        <v>1.9000000000000001</v>
      </c>
      <c r="J35683">
        <v>0.32</v>
      </c>
    </row>
    <row r="35684" spans="1:10" x14ac:dyDescent="0.3">
      <c r="A35684">
        <v>2019</v>
      </c>
      <c r="B35684">
        <v>1</v>
      </c>
      <c r="C35684">
        <v>2</v>
      </c>
      <c r="D35684" s="3">
        <v>43467</v>
      </c>
      <c r="E35684" t="s">
        <v>2752</v>
      </c>
      <c r="F35684" t="s">
        <v>2814</v>
      </c>
      <c r="G35684">
        <v>38.700000000000003</v>
      </c>
      <c r="H35684">
        <v>4.7</v>
      </c>
      <c r="I35684">
        <v>34</v>
      </c>
      <c r="J35684">
        <v>0</v>
      </c>
    </row>
    <row r="35685" spans="1:10" x14ac:dyDescent="0.3">
      <c r="A35685">
        <v>2019</v>
      </c>
      <c r="B35685">
        <v>1</v>
      </c>
      <c r="C35685">
        <v>2</v>
      </c>
      <c r="D35685" s="3">
        <v>43467</v>
      </c>
      <c r="E35685" t="s">
        <v>2752</v>
      </c>
      <c r="F35685" t="s">
        <v>2790</v>
      </c>
      <c r="G35685">
        <v>12.6</v>
      </c>
      <c r="H35685">
        <v>1.4</v>
      </c>
      <c r="I35685">
        <v>11.2</v>
      </c>
      <c r="J35685">
        <v>0</v>
      </c>
    </row>
    <row r="35686" spans="1:10" x14ac:dyDescent="0.3">
      <c r="A35686">
        <v>2019</v>
      </c>
      <c r="B35686">
        <v>1</v>
      </c>
      <c r="C35686">
        <v>3</v>
      </c>
      <c r="D35686" s="3">
        <v>43468</v>
      </c>
      <c r="E35686" t="s">
        <v>2743</v>
      </c>
      <c r="F35686" t="s">
        <v>2759</v>
      </c>
      <c r="G35686">
        <v>34.340000000000003</v>
      </c>
      <c r="H35686">
        <v>0</v>
      </c>
      <c r="I35686">
        <v>34.340000000000003</v>
      </c>
      <c r="J35686">
        <v>0</v>
      </c>
    </row>
    <row r="35687" spans="1:10" x14ac:dyDescent="0.3">
      <c r="A35687">
        <v>2019</v>
      </c>
      <c r="B35687">
        <v>1</v>
      </c>
      <c r="C35687">
        <v>3</v>
      </c>
      <c r="D35687" s="3">
        <v>43468</v>
      </c>
      <c r="E35687" t="s">
        <v>2743</v>
      </c>
      <c r="F35687" t="s">
        <v>2823</v>
      </c>
      <c r="G35687">
        <v>1.02</v>
      </c>
      <c r="H35687">
        <v>0</v>
      </c>
      <c r="I35687">
        <v>1.01</v>
      </c>
      <c r="J35687">
        <v>0.01</v>
      </c>
    </row>
    <row r="35688" spans="1:10" x14ac:dyDescent="0.3">
      <c r="A35688">
        <v>2019</v>
      </c>
      <c r="B35688">
        <v>1</v>
      </c>
      <c r="C35688">
        <v>3</v>
      </c>
      <c r="D35688" s="3">
        <v>43468</v>
      </c>
      <c r="E35688" t="s">
        <v>2743</v>
      </c>
      <c r="F35688" t="s">
        <v>2827</v>
      </c>
      <c r="G35688">
        <v>0.60000000000000009</v>
      </c>
      <c r="H35688">
        <v>0</v>
      </c>
      <c r="I35688">
        <v>0.2</v>
      </c>
      <c r="J35688">
        <v>0.4</v>
      </c>
    </row>
    <row r="35689" spans="1:10" x14ac:dyDescent="0.3">
      <c r="A35689">
        <v>2019</v>
      </c>
      <c r="B35689">
        <v>1</v>
      </c>
      <c r="C35689">
        <v>3</v>
      </c>
      <c r="D35689" s="3">
        <v>43468</v>
      </c>
      <c r="E35689" t="s">
        <v>2743</v>
      </c>
      <c r="F35689" t="s">
        <v>2835</v>
      </c>
      <c r="G35689">
        <v>0.5</v>
      </c>
      <c r="H35689">
        <v>0</v>
      </c>
      <c r="I35689">
        <v>0.5</v>
      </c>
      <c r="J35689">
        <v>0</v>
      </c>
    </row>
    <row r="35690" spans="1:10" x14ac:dyDescent="0.3">
      <c r="A35690">
        <v>2019</v>
      </c>
      <c r="B35690">
        <v>1</v>
      </c>
      <c r="C35690">
        <v>3</v>
      </c>
      <c r="D35690" s="3">
        <v>43468</v>
      </c>
      <c r="E35690" t="s">
        <v>2745</v>
      </c>
      <c r="F35690" t="s">
        <v>2846</v>
      </c>
      <c r="G35690">
        <v>1.2600000000000002</v>
      </c>
      <c r="H35690">
        <v>1.2600000000000002</v>
      </c>
      <c r="I35690">
        <v>0</v>
      </c>
      <c r="J35690">
        <v>0</v>
      </c>
    </row>
    <row r="35691" spans="1:10" x14ac:dyDescent="0.3">
      <c r="A35691">
        <v>2019</v>
      </c>
      <c r="B35691">
        <v>1</v>
      </c>
      <c r="C35691">
        <v>3</v>
      </c>
      <c r="D35691" s="3">
        <v>43468</v>
      </c>
      <c r="E35691" t="s">
        <v>2745</v>
      </c>
      <c r="F35691" t="s">
        <v>2782</v>
      </c>
      <c r="G35691">
        <v>1.01</v>
      </c>
      <c r="H35691">
        <v>0.86</v>
      </c>
      <c r="I35691">
        <v>0.15000000000000002</v>
      </c>
      <c r="J35691">
        <v>0</v>
      </c>
    </row>
    <row r="35692" spans="1:10" x14ac:dyDescent="0.3">
      <c r="A35692">
        <v>2019</v>
      </c>
      <c r="B35692">
        <v>1</v>
      </c>
      <c r="C35692">
        <v>3</v>
      </c>
      <c r="D35692" s="3">
        <v>43468</v>
      </c>
      <c r="E35692" t="s">
        <v>2745</v>
      </c>
      <c r="F35692" t="s">
        <v>2818</v>
      </c>
      <c r="G35692">
        <v>0.7</v>
      </c>
      <c r="H35692">
        <v>0.7</v>
      </c>
      <c r="I35692">
        <v>0</v>
      </c>
      <c r="J35692">
        <v>0</v>
      </c>
    </row>
    <row r="35693" spans="1:10" x14ac:dyDescent="0.3">
      <c r="A35693">
        <v>2019</v>
      </c>
      <c r="B35693">
        <v>1</v>
      </c>
      <c r="C35693">
        <v>3</v>
      </c>
      <c r="D35693" s="3">
        <v>43468</v>
      </c>
      <c r="E35693" t="s">
        <v>2745</v>
      </c>
      <c r="F35693" t="s">
        <v>2764</v>
      </c>
      <c r="G35693">
        <v>0.03</v>
      </c>
      <c r="H35693">
        <v>0</v>
      </c>
      <c r="I35693">
        <v>0.03</v>
      </c>
      <c r="J35693">
        <v>0</v>
      </c>
    </row>
    <row r="35694" spans="1:10" x14ac:dyDescent="0.3">
      <c r="A35694">
        <v>2019</v>
      </c>
      <c r="B35694">
        <v>1</v>
      </c>
      <c r="C35694">
        <v>3</v>
      </c>
      <c r="D35694" s="3">
        <v>43468</v>
      </c>
      <c r="E35694" t="s">
        <v>2745</v>
      </c>
      <c r="F35694" t="s">
        <v>2760</v>
      </c>
      <c r="G35694">
        <v>0.33999999999999997</v>
      </c>
      <c r="H35694">
        <v>0</v>
      </c>
      <c r="I35694">
        <v>0.33999999999999997</v>
      </c>
      <c r="J35694">
        <v>0</v>
      </c>
    </row>
    <row r="35695" spans="1:10" x14ac:dyDescent="0.3">
      <c r="A35695">
        <v>2019</v>
      </c>
      <c r="B35695">
        <v>1</v>
      </c>
      <c r="C35695">
        <v>3</v>
      </c>
      <c r="D35695" s="3">
        <v>43468</v>
      </c>
      <c r="E35695" t="s">
        <v>2745</v>
      </c>
      <c r="F35695" t="s">
        <v>2776</v>
      </c>
      <c r="G35695">
        <v>1.8900000000000001</v>
      </c>
      <c r="H35695">
        <v>0</v>
      </c>
      <c r="I35695">
        <v>1.8900000000000001</v>
      </c>
      <c r="J35695">
        <v>0</v>
      </c>
    </row>
    <row r="35696" spans="1:10" x14ac:dyDescent="0.3">
      <c r="A35696">
        <v>2019</v>
      </c>
      <c r="B35696">
        <v>1</v>
      </c>
      <c r="C35696">
        <v>3</v>
      </c>
      <c r="D35696" s="3">
        <v>43468</v>
      </c>
      <c r="E35696" t="s">
        <v>2745</v>
      </c>
      <c r="F35696" t="s">
        <v>2888</v>
      </c>
      <c r="G35696">
        <v>0.1</v>
      </c>
      <c r="H35696">
        <v>0</v>
      </c>
      <c r="I35696">
        <v>0.1</v>
      </c>
      <c r="J35696">
        <v>0</v>
      </c>
    </row>
    <row r="35697" spans="1:10" x14ac:dyDescent="0.3">
      <c r="A35697">
        <v>2019</v>
      </c>
      <c r="B35697">
        <v>1</v>
      </c>
      <c r="C35697">
        <v>3</v>
      </c>
      <c r="D35697" s="3">
        <v>43468</v>
      </c>
      <c r="E35697" t="s">
        <v>2745</v>
      </c>
      <c r="F35697" t="s">
        <v>2777</v>
      </c>
      <c r="G35697">
        <v>0.53499999999999992</v>
      </c>
      <c r="H35697">
        <v>0.36</v>
      </c>
      <c r="I35697">
        <v>0.17499999999999999</v>
      </c>
      <c r="J35697">
        <v>0</v>
      </c>
    </row>
    <row r="35698" spans="1:10" x14ac:dyDescent="0.3">
      <c r="A35698">
        <v>2019</v>
      </c>
      <c r="B35698">
        <v>1</v>
      </c>
      <c r="C35698">
        <v>3</v>
      </c>
      <c r="D35698" s="3">
        <v>43468</v>
      </c>
      <c r="E35698" t="s">
        <v>2745</v>
      </c>
      <c r="F35698" t="s">
        <v>2824</v>
      </c>
      <c r="G35698">
        <v>0.93</v>
      </c>
      <c r="H35698">
        <v>0</v>
      </c>
      <c r="I35698">
        <v>0.93</v>
      </c>
      <c r="J35698">
        <v>0</v>
      </c>
    </row>
    <row r="35699" spans="1:10" x14ac:dyDescent="0.3">
      <c r="A35699">
        <v>2019</v>
      </c>
      <c r="B35699">
        <v>1</v>
      </c>
      <c r="C35699">
        <v>3</v>
      </c>
      <c r="D35699" s="3">
        <v>43468</v>
      </c>
      <c r="E35699" t="s">
        <v>2745</v>
      </c>
      <c r="F35699" t="s">
        <v>2796</v>
      </c>
      <c r="G35699">
        <v>0.15</v>
      </c>
      <c r="H35699">
        <v>0</v>
      </c>
      <c r="I35699">
        <v>0</v>
      </c>
      <c r="J35699">
        <v>0.15</v>
      </c>
    </row>
    <row r="35700" spans="1:10" x14ac:dyDescent="0.3">
      <c r="A35700">
        <v>2019</v>
      </c>
      <c r="B35700">
        <v>1</v>
      </c>
      <c r="C35700">
        <v>3</v>
      </c>
      <c r="D35700" s="3">
        <v>43468</v>
      </c>
      <c r="E35700" t="s">
        <v>2745</v>
      </c>
      <c r="F35700" t="s">
        <v>2811</v>
      </c>
      <c r="G35700">
        <v>0.02</v>
      </c>
      <c r="H35700">
        <v>0</v>
      </c>
      <c r="I35700">
        <v>0</v>
      </c>
      <c r="J35700">
        <v>0.02</v>
      </c>
    </row>
    <row r="35701" spans="1:10" x14ac:dyDescent="0.3">
      <c r="A35701">
        <v>2019</v>
      </c>
      <c r="B35701">
        <v>1</v>
      </c>
      <c r="C35701">
        <v>3</v>
      </c>
      <c r="D35701" s="3">
        <v>43468</v>
      </c>
      <c r="E35701" t="s">
        <v>2745</v>
      </c>
      <c r="F35701" t="s">
        <v>2912</v>
      </c>
      <c r="G35701">
        <v>30</v>
      </c>
      <c r="H35701">
        <v>4</v>
      </c>
      <c r="I35701">
        <v>26</v>
      </c>
      <c r="J35701">
        <v>0</v>
      </c>
    </row>
    <row r="35702" spans="1:10" x14ac:dyDescent="0.3">
      <c r="A35702">
        <v>2019</v>
      </c>
      <c r="B35702">
        <v>1</v>
      </c>
      <c r="C35702">
        <v>3</v>
      </c>
      <c r="D35702" s="3">
        <v>43468</v>
      </c>
      <c r="E35702" t="s">
        <v>2745</v>
      </c>
      <c r="F35702" t="s">
        <v>2751</v>
      </c>
      <c r="G35702">
        <v>155.32</v>
      </c>
      <c r="H35702">
        <v>13.9</v>
      </c>
      <c r="I35702">
        <v>1.42</v>
      </c>
      <c r="J35702">
        <v>140</v>
      </c>
    </row>
    <row r="35703" spans="1:10" x14ac:dyDescent="0.3">
      <c r="A35703">
        <v>2019</v>
      </c>
      <c r="B35703">
        <v>1</v>
      </c>
      <c r="C35703">
        <v>3</v>
      </c>
      <c r="D35703" s="3">
        <v>43468</v>
      </c>
      <c r="E35703" t="s">
        <v>2745</v>
      </c>
      <c r="F35703" t="s">
        <v>2766</v>
      </c>
      <c r="G35703">
        <v>0.41000000000000003</v>
      </c>
      <c r="H35703">
        <v>0</v>
      </c>
      <c r="I35703">
        <v>0.41000000000000003</v>
      </c>
      <c r="J35703">
        <v>0</v>
      </c>
    </row>
    <row r="35704" spans="1:10" x14ac:dyDescent="0.3">
      <c r="A35704">
        <v>2019</v>
      </c>
      <c r="B35704">
        <v>1</v>
      </c>
      <c r="C35704">
        <v>3</v>
      </c>
      <c r="D35704" s="3">
        <v>43468</v>
      </c>
      <c r="E35704" t="s">
        <v>2745</v>
      </c>
      <c r="G35704">
        <v>309.28879999999998</v>
      </c>
      <c r="H35704">
        <v>47.7</v>
      </c>
      <c r="I35704">
        <v>261.08879999999999</v>
      </c>
      <c r="J35704">
        <v>0.5</v>
      </c>
    </row>
    <row r="35705" spans="1:10" x14ac:dyDescent="0.3">
      <c r="A35705">
        <v>2019</v>
      </c>
      <c r="B35705">
        <v>1</v>
      </c>
      <c r="C35705">
        <v>3</v>
      </c>
      <c r="D35705" s="3">
        <v>43468</v>
      </c>
      <c r="E35705" t="s">
        <v>2747</v>
      </c>
      <c r="F35705" t="s">
        <v>2748</v>
      </c>
      <c r="G35705">
        <v>6.0000000000000005E-2</v>
      </c>
      <c r="H35705">
        <v>0</v>
      </c>
      <c r="I35705">
        <v>0.01</v>
      </c>
      <c r="J35705">
        <v>0.05</v>
      </c>
    </row>
    <row r="35706" spans="1:10" x14ac:dyDescent="0.3">
      <c r="A35706">
        <v>2019</v>
      </c>
      <c r="B35706">
        <v>1</v>
      </c>
      <c r="C35706">
        <v>3</v>
      </c>
      <c r="D35706" s="3">
        <v>43468</v>
      </c>
      <c r="E35706" t="s">
        <v>2741</v>
      </c>
      <c r="F35706" t="s">
        <v>2778</v>
      </c>
      <c r="G35706">
        <v>0.4</v>
      </c>
      <c r="H35706">
        <v>0</v>
      </c>
      <c r="I35706">
        <v>0.4</v>
      </c>
      <c r="J35706">
        <v>0</v>
      </c>
    </row>
    <row r="35707" spans="1:10" x14ac:dyDescent="0.3">
      <c r="A35707">
        <v>2019</v>
      </c>
      <c r="B35707">
        <v>1</v>
      </c>
      <c r="C35707">
        <v>3</v>
      </c>
      <c r="D35707" s="3">
        <v>43468</v>
      </c>
      <c r="E35707" t="s">
        <v>2741</v>
      </c>
      <c r="F35707" t="s">
        <v>2924</v>
      </c>
      <c r="G35707">
        <v>4</v>
      </c>
      <c r="H35707">
        <v>0</v>
      </c>
      <c r="I35707">
        <v>4</v>
      </c>
      <c r="J35707">
        <v>0</v>
      </c>
    </row>
    <row r="35708" spans="1:10" x14ac:dyDescent="0.3">
      <c r="A35708">
        <v>2019</v>
      </c>
      <c r="B35708">
        <v>1</v>
      </c>
      <c r="C35708">
        <v>3</v>
      </c>
      <c r="D35708" s="3">
        <v>43468</v>
      </c>
      <c r="E35708" t="s">
        <v>2741</v>
      </c>
      <c r="F35708" t="s">
        <v>2741</v>
      </c>
      <c r="G35708">
        <v>0.2</v>
      </c>
      <c r="H35708">
        <v>0</v>
      </c>
      <c r="I35708">
        <v>0.2</v>
      </c>
      <c r="J35708">
        <v>0</v>
      </c>
    </row>
    <row r="35709" spans="1:10" x14ac:dyDescent="0.3">
      <c r="A35709">
        <v>2019</v>
      </c>
      <c r="B35709">
        <v>1</v>
      </c>
      <c r="C35709">
        <v>3</v>
      </c>
      <c r="D35709" s="3">
        <v>43468</v>
      </c>
      <c r="E35709" t="s">
        <v>2741</v>
      </c>
      <c r="F35709" t="s">
        <v>2889</v>
      </c>
      <c r="G35709">
        <v>21.71</v>
      </c>
      <c r="H35709">
        <v>0</v>
      </c>
      <c r="I35709">
        <v>21.71</v>
      </c>
      <c r="J35709">
        <v>0</v>
      </c>
    </row>
    <row r="35710" spans="1:10" x14ac:dyDescent="0.3">
      <c r="A35710">
        <v>2019</v>
      </c>
      <c r="B35710">
        <v>1</v>
      </c>
      <c r="C35710">
        <v>3</v>
      </c>
      <c r="D35710" s="3">
        <v>43468</v>
      </c>
      <c r="E35710" t="s">
        <v>2741</v>
      </c>
      <c r="F35710" t="s">
        <v>2872</v>
      </c>
      <c r="G35710">
        <v>1.01</v>
      </c>
      <c r="H35710">
        <v>0</v>
      </c>
      <c r="I35710">
        <v>1.01</v>
      </c>
      <c r="J35710">
        <v>0</v>
      </c>
    </row>
    <row r="35711" spans="1:10" x14ac:dyDescent="0.3">
      <c r="A35711">
        <v>2019</v>
      </c>
      <c r="B35711">
        <v>1</v>
      </c>
      <c r="C35711">
        <v>3</v>
      </c>
      <c r="D35711" s="3">
        <v>43468</v>
      </c>
      <c r="E35711" t="s">
        <v>2741</v>
      </c>
      <c r="F35711" t="s">
        <v>2860</v>
      </c>
      <c r="G35711">
        <v>1</v>
      </c>
      <c r="H35711">
        <v>0</v>
      </c>
      <c r="I35711">
        <v>1</v>
      </c>
      <c r="J35711">
        <v>0</v>
      </c>
    </row>
    <row r="35712" spans="1:10" x14ac:dyDescent="0.3">
      <c r="A35712">
        <v>2019</v>
      </c>
      <c r="B35712">
        <v>1</v>
      </c>
      <c r="C35712">
        <v>3</v>
      </c>
      <c r="D35712" s="3">
        <v>43468</v>
      </c>
      <c r="E35712" t="s">
        <v>2741</v>
      </c>
      <c r="F35712" t="s">
        <v>2769</v>
      </c>
      <c r="G35712">
        <v>2</v>
      </c>
      <c r="H35712">
        <v>0</v>
      </c>
      <c r="I35712">
        <v>1.5</v>
      </c>
      <c r="J35712">
        <v>0.5</v>
      </c>
    </row>
    <row r="35713" spans="1:10" x14ac:dyDescent="0.3">
      <c r="A35713">
        <v>2019</v>
      </c>
      <c r="B35713">
        <v>1</v>
      </c>
      <c r="C35713">
        <v>3</v>
      </c>
      <c r="D35713" s="3">
        <v>43468</v>
      </c>
      <c r="E35713" t="s">
        <v>2741</v>
      </c>
      <c r="F35713" t="s">
        <v>2787</v>
      </c>
      <c r="G35713">
        <v>1.4</v>
      </c>
      <c r="H35713">
        <v>0</v>
      </c>
      <c r="I35713">
        <v>1.4</v>
      </c>
      <c r="J35713">
        <v>0</v>
      </c>
    </row>
    <row r="35714" spans="1:10" x14ac:dyDescent="0.3">
      <c r="A35714">
        <v>2019</v>
      </c>
      <c r="B35714">
        <v>1</v>
      </c>
      <c r="C35714">
        <v>3</v>
      </c>
      <c r="D35714" s="3">
        <v>43468</v>
      </c>
      <c r="E35714" t="s">
        <v>2749</v>
      </c>
      <c r="F35714" t="s">
        <v>2800</v>
      </c>
      <c r="G35714">
        <v>0.2</v>
      </c>
      <c r="H35714">
        <v>0</v>
      </c>
      <c r="I35714">
        <v>0.2</v>
      </c>
      <c r="J35714">
        <v>0</v>
      </c>
    </row>
    <row r="35715" spans="1:10" x14ac:dyDescent="0.3">
      <c r="A35715">
        <v>2019</v>
      </c>
      <c r="B35715">
        <v>1</v>
      </c>
      <c r="C35715">
        <v>3</v>
      </c>
      <c r="D35715" s="3">
        <v>43468</v>
      </c>
      <c r="E35715" t="s">
        <v>2749</v>
      </c>
      <c r="F35715" t="s">
        <v>2797</v>
      </c>
      <c r="G35715">
        <v>2</v>
      </c>
      <c r="H35715">
        <v>0</v>
      </c>
      <c r="I35715">
        <v>2</v>
      </c>
      <c r="J35715">
        <v>0</v>
      </c>
    </row>
    <row r="35716" spans="1:10" x14ac:dyDescent="0.3">
      <c r="A35716">
        <v>2019</v>
      </c>
      <c r="B35716">
        <v>1</v>
      </c>
      <c r="C35716">
        <v>3</v>
      </c>
      <c r="D35716" s="3">
        <v>43468</v>
      </c>
      <c r="E35716" t="s">
        <v>2749</v>
      </c>
      <c r="F35716" t="s">
        <v>2783</v>
      </c>
      <c r="G35716">
        <v>0.01</v>
      </c>
      <c r="H35716">
        <v>0</v>
      </c>
      <c r="I35716">
        <v>0.01</v>
      </c>
      <c r="J35716">
        <v>0</v>
      </c>
    </row>
    <row r="35717" spans="1:10" x14ac:dyDescent="0.3">
      <c r="A35717">
        <v>2019</v>
      </c>
      <c r="B35717">
        <v>1</v>
      </c>
      <c r="C35717">
        <v>3</v>
      </c>
      <c r="D35717" s="3">
        <v>43468</v>
      </c>
      <c r="E35717" t="s">
        <v>2749</v>
      </c>
      <c r="F35717" t="s">
        <v>2849</v>
      </c>
      <c r="G35717">
        <v>0.01</v>
      </c>
      <c r="H35717">
        <v>0</v>
      </c>
      <c r="I35717">
        <v>0.01</v>
      </c>
      <c r="J35717">
        <v>0</v>
      </c>
    </row>
    <row r="35718" spans="1:10" x14ac:dyDescent="0.3">
      <c r="A35718">
        <v>2019</v>
      </c>
      <c r="B35718">
        <v>1</v>
      </c>
      <c r="C35718">
        <v>3</v>
      </c>
      <c r="D35718" s="3">
        <v>43468</v>
      </c>
      <c r="E35718" t="s">
        <v>2749</v>
      </c>
      <c r="F35718" t="s">
        <v>2750</v>
      </c>
      <c r="G35718">
        <v>0.01</v>
      </c>
      <c r="H35718">
        <v>0</v>
      </c>
      <c r="I35718">
        <v>0.01</v>
      </c>
      <c r="J35718">
        <v>0</v>
      </c>
    </row>
    <row r="35719" spans="1:10" x14ac:dyDescent="0.3">
      <c r="A35719">
        <v>2019</v>
      </c>
      <c r="B35719">
        <v>1</v>
      </c>
      <c r="C35719">
        <v>3</v>
      </c>
      <c r="D35719" s="3">
        <v>43468</v>
      </c>
      <c r="E35719" t="s">
        <v>2749</v>
      </c>
      <c r="F35719" t="s">
        <v>2856</v>
      </c>
      <c r="G35719">
        <v>3.1</v>
      </c>
      <c r="H35719">
        <v>0</v>
      </c>
      <c r="I35719">
        <v>3.1</v>
      </c>
      <c r="J35719">
        <v>0</v>
      </c>
    </row>
    <row r="35720" spans="1:10" x14ac:dyDescent="0.3">
      <c r="A35720">
        <v>2019</v>
      </c>
      <c r="B35720">
        <v>1</v>
      </c>
      <c r="C35720">
        <v>3</v>
      </c>
      <c r="D35720" s="3">
        <v>43468</v>
      </c>
      <c r="E35720" t="s">
        <v>2754</v>
      </c>
      <c r="F35720" t="s">
        <v>2880</v>
      </c>
      <c r="G35720">
        <v>0.03</v>
      </c>
      <c r="H35720">
        <v>0</v>
      </c>
      <c r="I35720">
        <v>0.03</v>
      </c>
      <c r="J35720">
        <v>0</v>
      </c>
    </row>
    <row r="35721" spans="1:10" x14ac:dyDescent="0.3">
      <c r="A35721">
        <v>2019</v>
      </c>
      <c r="B35721">
        <v>1</v>
      </c>
      <c r="C35721">
        <v>3</v>
      </c>
      <c r="D35721" s="3">
        <v>43468</v>
      </c>
      <c r="E35721" t="s">
        <v>2754</v>
      </c>
      <c r="F35721" t="s">
        <v>2873</v>
      </c>
      <c r="G35721">
        <v>0.5</v>
      </c>
      <c r="H35721">
        <v>0.2</v>
      </c>
      <c r="I35721">
        <v>0.3</v>
      </c>
      <c r="J35721">
        <v>0</v>
      </c>
    </row>
    <row r="35722" spans="1:10" x14ac:dyDescent="0.3">
      <c r="A35722">
        <v>2019</v>
      </c>
      <c r="B35722">
        <v>1</v>
      </c>
      <c r="C35722">
        <v>3</v>
      </c>
      <c r="D35722" s="3">
        <v>43468</v>
      </c>
      <c r="E35722" t="s">
        <v>2752</v>
      </c>
      <c r="F35722" t="s">
        <v>2813</v>
      </c>
      <c r="G35722">
        <v>15</v>
      </c>
      <c r="H35722">
        <v>0</v>
      </c>
      <c r="I35722">
        <v>15</v>
      </c>
      <c r="J35722">
        <v>0</v>
      </c>
    </row>
    <row r="35723" spans="1:10" x14ac:dyDescent="0.3">
      <c r="A35723">
        <v>2019</v>
      </c>
      <c r="B35723">
        <v>1</v>
      </c>
      <c r="C35723">
        <v>3</v>
      </c>
      <c r="D35723" s="3">
        <v>43468</v>
      </c>
      <c r="E35723" t="s">
        <v>2752</v>
      </c>
      <c r="F35723" t="s">
        <v>2871</v>
      </c>
      <c r="G35723">
        <v>0.15</v>
      </c>
      <c r="H35723">
        <v>0</v>
      </c>
      <c r="I35723">
        <v>0.15</v>
      </c>
      <c r="J35723">
        <v>0</v>
      </c>
    </row>
    <row r="35724" spans="1:10" x14ac:dyDescent="0.3">
      <c r="A35724">
        <v>2019</v>
      </c>
      <c r="B35724">
        <v>1</v>
      </c>
      <c r="C35724">
        <v>3</v>
      </c>
      <c r="D35724" s="3">
        <v>43468</v>
      </c>
      <c r="E35724" t="s">
        <v>2752</v>
      </c>
      <c r="F35724" t="s">
        <v>2847</v>
      </c>
      <c r="G35724">
        <v>18.5</v>
      </c>
      <c r="H35724">
        <v>0.6</v>
      </c>
      <c r="I35724">
        <v>17.899999999999999</v>
      </c>
      <c r="J35724">
        <v>0</v>
      </c>
    </row>
    <row r="35725" spans="1:10" x14ac:dyDescent="0.3">
      <c r="A35725">
        <v>2019</v>
      </c>
      <c r="B35725">
        <v>1</v>
      </c>
      <c r="C35725">
        <v>3</v>
      </c>
      <c r="D35725" s="3">
        <v>43468</v>
      </c>
      <c r="E35725" t="s">
        <v>2752</v>
      </c>
      <c r="F35725" t="s">
        <v>2921</v>
      </c>
      <c r="G35725">
        <v>49</v>
      </c>
      <c r="H35725">
        <v>0</v>
      </c>
      <c r="I35725">
        <v>49</v>
      </c>
      <c r="J35725">
        <v>0</v>
      </c>
    </row>
    <row r="35726" spans="1:10" x14ac:dyDescent="0.3">
      <c r="A35726">
        <v>2019</v>
      </c>
      <c r="B35726">
        <v>1</v>
      </c>
      <c r="C35726">
        <v>3</v>
      </c>
      <c r="D35726" s="3">
        <v>43468</v>
      </c>
      <c r="E35726" t="s">
        <v>2752</v>
      </c>
      <c r="F35726" t="s">
        <v>3008</v>
      </c>
      <c r="G35726">
        <v>0.3</v>
      </c>
      <c r="H35726">
        <v>0</v>
      </c>
      <c r="I35726">
        <v>0.3</v>
      </c>
      <c r="J35726">
        <v>0</v>
      </c>
    </row>
    <row r="35727" spans="1:10" x14ac:dyDescent="0.3">
      <c r="A35727">
        <v>2019</v>
      </c>
      <c r="B35727">
        <v>1</v>
      </c>
      <c r="C35727">
        <v>3</v>
      </c>
      <c r="D35727" s="3">
        <v>43468</v>
      </c>
      <c r="E35727" t="s">
        <v>2752</v>
      </c>
      <c r="F35727" t="s">
        <v>2798</v>
      </c>
      <c r="G35727">
        <v>2.6</v>
      </c>
      <c r="H35727">
        <v>0</v>
      </c>
      <c r="I35727">
        <v>2.6</v>
      </c>
      <c r="J35727">
        <v>0</v>
      </c>
    </row>
    <row r="35728" spans="1:10" x14ac:dyDescent="0.3">
      <c r="A35728">
        <v>2019</v>
      </c>
      <c r="B35728">
        <v>1</v>
      </c>
      <c r="C35728">
        <v>3</v>
      </c>
      <c r="D35728" s="3">
        <v>43468</v>
      </c>
      <c r="E35728" t="s">
        <v>2752</v>
      </c>
      <c r="F35728" t="s">
        <v>2752</v>
      </c>
      <c r="G35728">
        <v>6.5</v>
      </c>
      <c r="H35728">
        <v>5.3</v>
      </c>
      <c r="I35728">
        <v>1.2</v>
      </c>
      <c r="J35728">
        <v>0</v>
      </c>
    </row>
    <row r="35729" spans="1:10" x14ac:dyDescent="0.3">
      <c r="A35729">
        <v>2019</v>
      </c>
      <c r="B35729">
        <v>1</v>
      </c>
      <c r="C35729">
        <v>3</v>
      </c>
      <c r="D35729" s="3">
        <v>43468</v>
      </c>
      <c r="E35729" t="s">
        <v>2752</v>
      </c>
      <c r="F35729" t="s">
        <v>2790</v>
      </c>
      <c r="G35729">
        <v>0.89999999999999991</v>
      </c>
      <c r="H35729">
        <v>0</v>
      </c>
      <c r="I35729">
        <v>0.89999999999999991</v>
      </c>
      <c r="J35729">
        <v>0</v>
      </c>
    </row>
    <row r="35730" spans="1:10" x14ac:dyDescent="0.3">
      <c r="A35730">
        <v>2019</v>
      </c>
      <c r="B35730">
        <v>1</v>
      </c>
      <c r="C35730">
        <v>4</v>
      </c>
      <c r="D35730" s="3">
        <v>43469</v>
      </c>
      <c r="E35730" t="s">
        <v>2743</v>
      </c>
      <c r="F35730" t="s">
        <v>2874</v>
      </c>
      <c r="G35730">
        <v>16</v>
      </c>
      <c r="H35730">
        <v>10.5</v>
      </c>
      <c r="I35730">
        <v>3.5</v>
      </c>
      <c r="J35730">
        <v>2</v>
      </c>
    </row>
    <row r="35731" spans="1:10" x14ac:dyDescent="0.3">
      <c r="A35731">
        <v>2019</v>
      </c>
      <c r="B35731">
        <v>1</v>
      </c>
      <c r="C35731">
        <v>4</v>
      </c>
      <c r="D35731" s="3">
        <v>43469</v>
      </c>
      <c r="E35731" t="s">
        <v>2743</v>
      </c>
      <c r="F35731" t="s">
        <v>2759</v>
      </c>
      <c r="G35731">
        <v>1.9200000000000002</v>
      </c>
      <c r="H35731">
        <v>0.25</v>
      </c>
      <c r="I35731">
        <v>0.87000000000000011</v>
      </c>
      <c r="J35731">
        <v>0.8</v>
      </c>
    </row>
    <row r="35732" spans="1:10" x14ac:dyDescent="0.3">
      <c r="A35732">
        <v>2019</v>
      </c>
      <c r="B35732">
        <v>1</v>
      </c>
      <c r="C35732">
        <v>4</v>
      </c>
      <c r="D35732" s="3">
        <v>43469</v>
      </c>
      <c r="E35732" t="s">
        <v>2743</v>
      </c>
      <c r="F35732" t="s">
        <v>2823</v>
      </c>
      <c r="G35732">
        <v>13</v>
      </c>
      <c r="H35732">
        <v>0</v>
      </c>
      <c r="I35732">
        <v>13</v>
      </c>
      <c r="J35732">
        <v>0</v>
      </c>
    </row>
    <row r="35733" spans="1:10" x14ac:dyDescent="0.3">
      <c r="A35733">
        <v>2019</v>
      </c>
      <c r="B35733">
        <v>1</v>
      </c>
      <c r="C35733">
        <v>4</v>
      </c>
      <c r="D35733" s="3">
        <v>43469</v>
      </c>
      <c r="E35733" t="s">
        <v>2743</v>
      </c>
      <c r="F35733" t="s">
        <v>2827</v>
      </c>
      <c r="G35733">
        <v>0.27</v>
      </c>
      <c r="H35733">
        <v>0.19</v>
      </c>
      <c r="I35733">
        <v>0.08</v>
      </c>
      <c r="J35733">
        <v>0</v>
      </c>
    </row>
    <row r="35734" spans="1:10" x14ac:dyDescent="0.3">
      <c r="A35734">
        <v>2019</v>
      </c>
      <c r="B35734">
        <v>1</v>
      </c>
      <c r="C35734">
        <v>4</v>
      </c>
      <c r="D35734" s="3">
        <v>43469</v>
      </c>
      <c r="E35734" t="s">
        <v>2743</v>
      </c>
      <c r="F35734" t="s">
        <v>2907</v>
      </c>
      <c r="G35734">
        <v>0.02</v>
      </c>
      <c r="H35734">
        <v>0</v>
      </c>
      <c r="I35734">
        <v>0.02</v>
      </c>
      <c r="J35734">
        <v>0</v>
      </c>
    </row>
    <row r="35735" spans="1:10" x14ac:dyDescent="0.3">
      <c r="A35735">
        <v>2019</v>
      </c>
      <c r="B35735">
        <v>1</v>
      </c>
      <c r="C35735">
        <v>4</v>
      </c>
      <c r="D35735" s="3">
        <v>43469</v>
      </c>
      <c r="E35735" t="s">
        <v>2745</v>
      </c>
      <c r="F35735" t="s">
        <v>2818</v>
      </c>
      <c r="G35735">
        <v>0.8</v>
      </c>
      <c r="H35735">
        <v>0.24</v>
      </c>
      <c r="I35735">
        <v>0.56000000000000005</v>
      </c>
      <c r="J35735">
        <v>0</v>
      </c>
    </row>
    <row r="35736" spans="1:10" x14ac:dyDescent="0.3">
      <c r="A35736">
        <v>2019</v>
      </c>
      <c r="B35736">
        <v>1</v>
      </c>
      <c r="C35736">
        <v>4</v>
      </c>
      <c r="D35736" s="3">
        <v>43469</v>
      </c>
      <c r="E35736" t="s">
        <v>2745</v>
      </c>
      <c r="F35736" t="s">
        <v>2888</v>
      </c>
      <c r="G35736">
        <v>0.1</v>
      </c>
      <c r="H35736">
        <v>0</v>
      </c>
      <c r="I35736">
        <v>0.1</v>
      </c>
      <c r="J35736">
        <v>0</v>
      </c>
    </row>
    <row r="35737" spans="1:10" x14ac:dyDescent="0.3">
      <c r="A35737">
        <v>2019</v>
      </c>
      <c r="B35737">
        <v>1</v>
      </c>
      <c r="C35737">
        <v>4</v>
      </c>
      <c r="D35737" s="3">
        <v>43469</v>
      </c>
      <c r="E35737" t="s">
        <v>2745</v>
      </c>
      <c r="F35737" t="s">
        <v>2770</v>
      </c>
      <c r="G35737">
        <v>0.02</v>
      </c>
      <c r="H35737">
        <v>0.01</v>
      </c>
      <c r="I35737">
        <v>0</v>
      </c>
      <c r="J35737">
        <v>0.01</v>
      </c>
    </row>
    <row r="35738" spans="1:10" x14ac:dyDescent="0.3">
      <c r="A35738">
        <v>2019</v>
      </c>
      <c r="B35738">
        <v>1</v>
      </c>
      <c r="C35738">
        <v>4</v>
      </c>
      <c r="D35738" s="3">
        <v>43469</v>
      </c>
      <c r="E35738" t="s">
        <v>2745</v>
      </c>
      <c r="F35738" t="s">
        <v>2761</v>
      </c>
      <c r="G35738">
        <v>0.16</v>
      </c>
      <c r="H35738">
        <v>0</v>
      </c>
      <c r="I35738">
        <v>0.16</v>
      </c>
      <c r="J35738">
        <v>0</v>
      </c>
    </row>
    <row r="35739" spans="1:10" x14ac:dyDescent="0.3">
      <c r="A35739">
        <v>2019</v>
      </c>
      <c r="B35739">
        <v>1</v>
      </c>
      <c r="C35739">
        <v>4</v>
      </c>
      <c r="D35739" s="3">
        <v>43469</v>
      </c>
      <c r="E35739" t="s">
        <v>2745</v>
      </c>
      <c r="F35739" t="s">
        <v>2765</v>
      </c>
      <c r="G35739">
        <v>0.01</v>
      </c>
      <c r="H35739">
        <v>0</v>
      </c>
      <c r="I35739">
        <v>0.01</v>
      </c>
      <c r="J35739">
        <v>0</v>
      </c>
    </row>
    <row r="35740" spans="1:10" x14ac:dyDescent="0.3">
      <c r="A35740">
        <v>2019</v>
      </c>
      <c r="B35740">
        <v>1</v>
      </c>
      <c r="C35740">
        <v>4</v>
      </c>
      <c r="D35740" s="3">
        <v>43469</v>
      </c>
      <c r="E35740" t="s">
        <v>2745</v>
      </c>
      <c r="F35740" t="s">
        <v>2796</v>
      </c>
      <c r="G35740">
        <v>0.25</v>
      </c>
      <c r="H35740">
        <v>0</v>
      </c>
      <c r="I35740">
        <v>0.25</v>
      </c>
      <c r="J35740">
        <v>0</v>
      </c>
    </row>
    <row r="35741" spans="1:10" x14ac:dyDescent="0.3">
      <c r="A35741">
        <v>2019</v>
      </c>
      <c r="B35741">
        <v>1</v>
      </c>
      <c r="C35741">
        <v>4</v>
      </c>
      <c r="D35741" s="3">
        <v>43469</v>
      </c>
      <c r="E35741" t="s">
        <v>2745</v>
      </c>
      <c r="F35741" t="s">
        <v>2811</v>
      </c>
      <c r="G35741">
        <v>0.1</v>
      </c>
      <c r="H35741">
        <v>0</v>
      </c>
      <c r="I35741">
        <v>0.1</v>
      </c>
      <c r="J35741">
        <v>0</v>
      </c>
    </row>
    <row r="35742" spans="1:10" x14ac:dyDescent="0.3">
      <c r="A35742">
        <v>2019</v>
      </c>
      <c r="B35742">
        <v>1</v>
      </c>
      <c r="C35742">
        <v>4</v>
      </c>
      <c r="D35742" s="3">
        <v>43469</v>
      </c>
      <c r="E35742" t="s">
        <v>2745</v>
      </c>
      <c r="F35742" t="s">
        <v>2746</v>
      </c>
      <c r="G35742">
        <v>7.0000000000000007E-2</v>
      </c>
      <c r="H35742">
        <v>0.02</v>
      </c>
      <c r="I35742">
        <v>0.05</v>
      </c>
      <c r="J35742">
        <v>0</v>
      </c>
    </row>
    <row r="35743" spans="1:10" x14ac:dyDescent="0.3">
      <c r="A35743">
        <v>2019</v>
      </c>
      <c r="B35743">
        <v>1</v>
      </c>
      <c r="C35743">
        <v>4</v>
      </c>
      <c r="D35743" s="3">
        <v>43469</v>
      </c>
      <c r="E35743" t="s">
        <v>2745</v>
      </c>
      <c r="F35743" t="s">
        <v>2766</v>
      </c>
      <c r="G35743">
        <v>0.04</v>
      </c>
      <c r="H35743">
        <v>0.02</v>
      </c>
      <c r="I35743">
        <v>0</v>
      </c>
      <c r="J35743">
        <v>0.02</v>
      </c>
    </row>
    <row r="35744" spans="1:10" x14ac:dyDescent="0.3">
      <c r="A35744">
        <v>2019</v>
      </c>
      <c r="B35744">
        <v>1</v>
      </c>
      <c r="C35744">
        <v>4</v>
      </c>
      <c r="D35744" s="3">
        <v>43469</v>
      </c>
      <c r="E35744" t="s">
        <v>2745</v>
      </c>
      <c r="G35744">
        <v>0.21000000000000002</v>
      </c>
      <c r="H35744">
        <v>0</v>
      </c>
      <c r="I35744">
        <v>0.21000000000000002</v>
      </c>
      <c r="J35744">
        <v>0</v>
      </c>
    </row>
    <row r="35745" spans="1:10" x14ac:dyDescent="0.3">
      <c r="A35745">
        <v>2019</v>
      </c>
      <c r="B35745">
        <v>1</v>
      </c>
      <c r="C35745">
        <v>4</v>
      </c>
      <c r="D35745" s="3">
        <v>43469</v>
      </c>
      <c r="E35745" t="s">
        <v>2773</v>
      </c>
      <c r="F35745" t="s">
        <v>2975</v>
      </c>
      <c r="G35745">
        <v>0.3</v>
      </c>
      <c r="H35745">
        <v>0</v>
      </c>
      <c r="I35745">
        <v>0.3</v>
      </c>
      <c r="J35745">
        <v>0</v>
      </c>
    </row>
    <row r="35746" spans="1:10" x14ac:dyDescent="0.3">
      <c r="A35746">
        <v>2019</v>
      </c>
      <c r="B35746">
        <v>1</v>
      </c>
      <c r="C35746">
        <v>4</v>
      </c>
      <c r="D35746" s="3">
        <v>43469</v>
      </c>
      <c r="E35746" t="s">
        <v>2741</v>
      </c>
      <c r="F35746" t="s">
        <v>2741</v>
      </c>
      <c r="G35746">
        <v>0.5</v>
      </c>
      <c r="H35746">
        <v>0</v>
      </c>
      <c r="I35746">
        <v>0.5</v>
      </c>
      <c r="J35746">
        <v>0</v>
      </c>
    </row>
    <row r="35747" spans="1:10" x14ac:dyDescent="0.3">
      <c r="A35747">
        <v>2019</v>
      </c>
      <c r="B35747">
        <v>1</v>
      </c>
      <c r="C35747">
        <v>4</v>
      </c>
      <c r="D35747" s="3">
        <v>43469</v>
      </c>
      <c r="E35747" t="s">
        <v>2741</v>
      </c>
      <c r="F35747" t="s">
        <v>2787</v>
      </c>
      <c r="G35747">
        <v>0.01</v>
      </c>
      <c r="H35747">
        <v>0</v>
      </c>
      <c r="I35747">
        <v>0.01</v>
      </c>
      <c r="J35747">
        <v>0</v>
      </c>
    </row>
    <row r="35748" spans="1:10" x14ac:dyDescent="0.3">
      <c r="A35748">
        <v>2019</v>
      </c>
      <c r="B35748">
        <v>1</v>
      </c>
      <c r="C35748">
        <v>4</v>
      </c>
      <c r="D35748" s="3">
        <v>43469</v>
      </c>
      <c r="E35748" t="s">
        <v>2741</v>
      </c>
      <c r="F35748" t="s">
        <v>2935</v>
      </c>
      <c r="G35748">
        <v>3.2</v>
      </c>
      <c r="H35748">
        <v>0</v>
      </c>
      <c r="I35748">
        <v>3.2</v>
      </c>
      <c r="J35748">
        <v>0</v>
      </c>
    </row>
    <row r="35749" spans="1:10" x14ac:dyDescent="0.3">
      <c r="A35749">
        <v>2019</v>
      </c>
      <c r="B35749">
        <v>1</v>
      </c>
      <c r="C35749">
        <v>4</v>
      </c>
      <c r="D35749" s="3">
        <v>43469</v>
      </c>
      <c r="E35749" t="s">
        <v>2749</v>
      </c>
      <c r="F35749" t="s">
        <v>2800</v>
      </c>
      <c r="G35749">
        <v>14</v>
      </c>
      <c r="H35749">
        <v>0</v>
      </c>
      <c r="I35749">
        <v>14</v>
      </c>
      <c r="J35749">
        <v>0</v>
      </c>
    </row>
    <row r="35750" spans="1:10" x14ac:dyDescent="0.3">
      <c r="A35750">
        <v>2019</v>
      </c>
      <c r="B35750">
        <v>1</v>
      </c>
      <c r="C35750">
        <v>4</v>
      </c>
      <c r="D35750" s="3">
        <v>43469</v>
      </c>
      <c r="E35750" t="s">
        <v>2749</v>
      </c>
      <c r="F35750" t="s">
        <v>2768</v>
      </c>
      <c r="G35750">
        <v>0.51</v>
      </c>
      <c r="H35750">
        <v>0</v>
      </c>
      <c r="I35750">
        <v>0.51</v>
      </c>
      <c r="J35750">
        <v>0</v>
      </c>
    </row>
    <row r="35751" spans="1:10" x14ac:dyDescent="0.3">
      <c r="A35751">
        <v>2019</v>
      </c>
      <c r="B35751">
        <v>1</v>
      </c>
      <c r="C35751">
        <v>4</v>
      </c>
      <c r="D35751" s="3">
        <v>43469</v>
      </c>
      <c r="E35751" t="s">
        <v>2749</v>
      </c>
      <c r="F35751" t="s">
        <v>2837</v>
      </c>
      <c r="G35751">
        <v>0.01</v>
      </c>
      <c r="H35751">
        <v>0</v>
      </c>
      <c r="I35751">
        <v>0.01</v>
      </c>
      <c r="J35751">
        <v>0</v>
      </c>
    </row>
    <row r="35752" spans="1:10" x14ac:dyDescent="0.3">
      <c r="A35752">
        <v>2019</v>
      </c>
      <c r="B35752">
        <v>1</v>
      </c>
      <c r="C35752">
        <v>4</v>
      </c>
      <c r="D35752" s="3">
        <v>43469</v>
      </c>
      <c r="E35752" t="s">
        <v>2749</v>
      </c>
      <c r="F35752" t="s">
        <v>2849</v>
      </c>
      <c r="G35752">
        <v>0.01</v>
      </c>
      <c r="H35752">
        <v>0</v>
      </c>
      <c r="I35752">
        <v>0.01</v>
      </c>
      <c r="J35752">
        <v>0</v>
      </c>
    </row>
    <row r="35753" spans="1:10" x14ac:dyDescent="0.3">
      <c r="A35753">
        <v>2019</v>
      </c>
      <c r="B35753">
        <v>1</v>
      </c>
      <c r="C35753">
        <v>4</v>
      </c>
      <c r="D35753" s="3">
        <v>43469</v>
      </c>
      <c r="E35753" t="s">
        <v>2754</v>
      </c>
      <c r="F35753" t="s">
        <v>2819</v>
      </c>
      <c r="G35753">
        <v>18.399999999999999</v>
      </c>
      <c r="H35753">
        <v>0.2</v>
      </c>
      <c r="I35753">
        <v>18.2</v>
      </c>
      <c r="J35753">
        <v>0</v>
      </c>
    </row>
    <row r="35754" spans="1:10" x14ac:dyDescent="0.3">
      <c r="A35754">
        <v>2019</v>
      </c>
      <c r="B35754">
        <v>1</v>
      </c>
      <c r="C35754">
        <v>4</v>
      </c>
      <c r="D35754" s="3">
        <v>43469</v>
      </c>
      <c r="E35754" t="s">
        <v>2754</v>
      </c>
      <c r="F35754" t="s">
        <v>2779</v>
      </c>
      <c r="G35754">
        <v>0.2</v>
      </c>
      <c r="H35754">
        <v>0</v>
      </c>
      <c r="I35754">
        <v>0.2</v>
      </c>
      <c r="J35754">
        <v>0</v>
      </c>
    </row>
    <row r="35755" spans="1:10" x14ac:dyDescent="0.3">
      <c r="A35755">
        <v>2019</v>
      </c>
      <c r="B35755">
        <v>1</v>
      </c>
      <c r="C35755">
        <v>4</v>
      </c>
      <c r="D35755" s="3">
        <v>43469</v>
      </c>
      <c r="E35755" t="s">
        <v>2754</v>
      </c>
      <c r="F35755" t="s">
        <v>2895</v>
      </c>
      <c r="G35755">
        <v>31.3</v>
      </c>
      <c r="H35755">
        <v>0</v>
      </c>
      <c r="I35755">
        <v>31.3</v>
      </c>
      <c r="J35755">
        <v>0</v>
      </c>
    </row>
    <row r="35756" spans="1:10" x14ac:dyDescent="0.3">
      <c r="A35756">
        <v>2019</v>
      </c>
      <c r="B35756">
        <v>1</v>
      </c>
      <c r="C35756">
        <v>4</v>
      </c>
      <c r="D35756" s="3">
        <v>43469</v>
      </c>
      <c r="E35756" t="s">
        <v>2754</v>
      </c>
      <c r="F35756" t="s">
        <v>2820</v>
      </c>
      <c r="G35756">
        <v>0.4</v>
      </c>
      <c r="H35756">
        <v>0</v>
      </c>
      <c r="I35756">
        <v>0.3</v>
      </c>
      <c r="J35756">
        <v>0.1</v>
      </c>
    </row>
    <row r="35757" spans="1:10" x14ac:dyDescent="0.3">
      <c r="A35757">
        <v>2019</v>
      </c>
      <c r="B35757">
        <v>1</v>
      </c>
      <c r="C35757">
        <v>4</v>
      </c>
      <c r="D35757" s="3">
        <v>43469</v>
      </c>
      <c r="E35757" t="s">
        <v>2752</v>
      </c>
      <c r="F35757" t="s">
        <v>2762</v>
      </c>
      <c r="G35757">
        <v>1.3</v>
      </c>
      <c r="H35757">
        <v>0</v>
      </c>
      <c r="I35757">
        <v>1.3</v>
      </c>
      <c r="J35757">
        <v>0</v>
      </c>
    </row>
    <row r="35758" spans="1:10" x14ac:dyDescent="0.3">
      <c r="A35758">
        <v>2019</v>
      </c>
      <c r="B35758">
        <v>1</v>
      </c>
      <c r="C35758">
        <v>5</v>
      </c>
      <c r="D35758" s="3">
        <v>43470</v>
      </c>
      <c r="E35758" t="s">
        <v>2743</v>
      </c>
      <c r="F35758" t="s">
        <v>2874</v>
      </c>
      <c r="G35758">
        <v>0.03</v>
      </c>
      <c r="H35758">
        <v>0</v>
      </c>
      <c r="I35758">
        <v>0.03</v>
      </c>
      <c r="J35758">
        <v>0</v>
      </c>
    </row>
    <row r="35759" spans="1:10" x14ac:dyDescent="0.3">
      <c r="A35759">
        <v>2019</v>
      </c>
      <c r="B35759">
        <v>1</v>
      </c>
      <c r="C35759">
        <v>5</v>
      </c>
      <c r="D35759" s="3">
        <v>43470</v>
      </c>
      <c r="E35759" t="s">
        <v>2743</v>
      </c>
      <c r="F35759" t="s">
        <v>2823</v>
      </c>
      <c r="G35759">
        <v>0.9</v>
      </c>
      <c r="H35759">
        <v>0.1</v>
      </c>
      <c r="I35759">
        <v>0</v>
      </c>
      <c r="J35759">
        <v>0.8</v>
      </c>
    </row>
    <row r="35760" spans="1:10" x14ac:dyDescent="0.3">
      <c r="A35760">
        <v>2019</v>
      </c>
      <c r="B35760">
        <v>1</v>
      </c>
      <c r="C35760">
        <v>5</v>
      </c>
      <c r="D35760" s="3">
        <v>43470</v>
      </c>
      <c r="E35760" t="s">
        <v>2743</v>
      </c>
      <c r="F35760" t="s">
        <v>2955</v>
      </c>
      <c r="G35760">
        <v>6.8</v>
      </c>
      <c r="H35760">
        <v>0</v>
      </c>
      <c r="I35760">
        <v>6</v>
      </c>
      <c r="J35760">
        <v>0.8</v>
      </c>
    </row>
    <row r="35761" spans="1:10" x14ac:dyDescent="0.3">
      <c r="A35761">
        <v>2019</v>
      </c>
      <c r="B35761">
        <v>1</v>
      </c>
      <c r="C35761">
        <v>5</v>
      </c>
      <c r="D35761" s="3">
        <v>43470</v>
      </c>
      <c r="E35761" t="s">
        <v>2745</v>
      </c>
      <c r="F35761" t="s">
        <v>2782</v>
      </c>
      <c r="G35761">
        <v>5.56</v>
      </c>
      <c r="H35761">
        <v>4</v>
      </c>
      <c r="I35761">
        <v>1.56</v>
      </c>
      <c r="J35761">
        <v>0</v>
      </c>
    </row>
    <row r="35762" spans="1:10" x14ac:dyDescent="0.3">
      <c r="A35762">
        <v>2019</v>
      </c>
      <c r="B35762">
        <v>1</v>
      </c>
      <c r="C35762">
        <v>5</v>
      </c>
      <c r="D35762" s="3">
        <v>43470</v>
      </c>
      <c r="E35762" t="s">
        <v>2745</v>
      </c>
      <c r="F35762" t="s">
        <v>2795</v>
      </c>
      <c r="G35762">
        <v>1</v>
      </c>
      <c r="H35762">
        <v>0</v>
      </c>
      <c r="I35762">
        <v>0</v>
      </c>
      <c r="J35762">
        <v>1</v>
      </c>
    </row>
    <row r="35763" spans="1:10" x14ac:dyDescent="0.3">
      <c r="A35763">
        <v>2019</v>
      </c>
      <c r="B35763">
        <v>1</v>
      </c>
      <c r="C35763">
        <v>5</v>
      </c>
      <c r="D35763" s="3">
        <v>43470</v>
      </c>
      <c r="E35763" t="s">
        <v>2745</v>
      </c>
      <c r="F35763" t="s">
        <v>2764</v>
      </c>
      <c r="G35763">
        <v>1.49</v>
      </c>
      <c r="H35763">
        <v>0</v>
      </c>
      <c r="I35763">
        <v>1.49</v>
      </c>
      <c r="J35763">
        <v>0</v>
      </c>
    </row>
    <row r="35764" spans="1:10" x14ac:dyDescent="0.3">
      <c r="A35764">
        <v>2019</v>
      </c>
      <c r="B35764">
        <v>1</v>
      </c>
      <c r="C35764">
        <v>5</v>
      </c>
      <c r="D35764" s="3">
        <v>43470</v>
      </c>
      <c r="E35764" t="s">
        <v>2745</v>
      </c>
      <c r="F35764" t="s">
        <v>2760</v>
      </c>
      <c r="G35764">
        <v>0.01</v>
      </c>
      <c r="H35764">
        <v>0</v>
      </c>
      <c r="I35764">
        <v>0.01</v>
      </c>
      <c r="J35764">
        <v>0</v>
      </c>
    </row>
    <row r="35765" spans="1:10" x14ac:dyDescent="0.3">
      <c r="A35765">
        <v>2019</v>
      </c>
      <c r="B35765">
        <v>1</v>
      </c>
      <c r="C35765">
        <v>5</v>
      </c>
      <c r="D35765" s="3">
        <v>43470</v>
      </c>
      <c r="E35765" t="s">
        <v>2745</v>
      </c>
      <c r="F35765" t="s">
        <v>2777</v>
      </c>
      <c r="G35765">
        <v>0.1</v>
      </c>
      <c r="H35765">
        <v>0</v>
      </c>
      <c r="I35765">
        <v>0.1</v>
      </c>
      <c r="J35765">
        <v>0</v>
      </c>
    </row>
    <row r="35766" spans="1:10" x14ac:dyDescent="0.3">
      <c r="A35766">
        <v>2019</v>
      </c>
      <c r="B35766">
        <v>1</v>
      </c>
      <c r="C35766">
        <v>5</v>
      </c>
      <c r="D35766" s="3">
        <v>43470</v>
      </c>
      <c r="E35766" t="s">
        <v>2745</v>
      </c>
      <c r="F35766" t="s">
        <v>2761</v>
      </c>
      <c r="G35766">
        <v>0.03</v>
      </c>
      <c r="H35766">
        <v>0</v>
      </c>
      <c r="I35766">
        <v>0.03</v>
      </c>
      <c r="J35766">
        <v>0</v>
      </c>
    </row>
    <row r="35767" spans="1:10" x14ac:dyDescent="0.3">
      <c r="A35767">
        <v>2019</v>
      </c>
      <c r="B35767">
        <v>1</v>
      </c>
      <c r="C35767">
        <v>5</v>
      </c>
      <c r="D35767" s="3">
        <v>43470</v>
      </c>
      <c r="E35767" t="s">
        <v>2745</v>
      </c>
      <c r="F35767" t="s">
        <v>2824</v>
      </c>
      <c r="G35767">
        <v>0.11000000000000001</v>
      </c>
      <c r="H35767">
        <v>0</v>
      </c>
      <c r="I35767">
        <v>0.11000000000000001</v>
      </c>
      <c r="J35767">
        <v>0</v>
      </c>
    </row>
    <row r="35768" spans="1:10" x14ac:dyDescent="0.3">
      <c r="A35768">
        <v>2019</v>
      </c>
      <c r="B35768">
        <v>1</v>
      </c>
      <c r="C35768">
        <v>5</v>
      </c>
      <c r="D35768" s="3">
        <v>43470</v>
      </c>
      <c r="E35768" t="s">
        <v>2745</v>
      </c>
      <c r="F35768" t="s">
        <v>2765</v>
      </c>
      <c r="G35768">
        <v>3.5000000000000003E-2</v>
      </c>
      <c r="H35768">
        <v>0</v>
      </c>
      <c r="I35768">
        <v>3.5000000000000003E-2</v>
      </c>
      <c r="J35768">
        <v>0</v>
      </c>
    </row>
    <row r="35769" spans="1:10" x14ac:dyDescent="0.3">
      <c r="A35769">
        <v>2019</v>
      </c>
      <c r="B35769">
        <v>1</v>
      </c>
      <c r="C35769">
        <v>5</v>
      </c>
      <c r="D35769" s="3">
        <v>43470</v>
      </c>
      <c r="E35769" t="s">
        <v>2745</v>
      </c>
      <c r="F35769" t="s">
        <v>2796</v>
      </c>
      <c r="G35769">
        <v>0.2</v>
      </c>
      <c r="H35769">
        <v>0</v>
      </c>
      <c r="I35769">
        <v>0</v>
      </c>
      <c r="J35769">
        <v>0.2</v>
      </c>
    </row>
    <row r="35770" spans="1:10" x14ac:dyDescent="0.3">
      <c r="A35770">
        <v>2019</v>
      </c>
      <c r="B35770">
        <v>1</v>
      </c>
      <c r="C35770">
        <v>5</v>
      </c>
      <c r="D35770" s="3">
        <v>43470</v>
      </c>
      <c r="E35770" t="s">
        <v>2745</v>
      </c>
      <c r="F35770" t="s">
        <v>2746</v>
      </c>
      <c r="G35770">
        <v>0.92999999999999994</v>
      </c>
      <c r="H35770">
        <v>0</v>
      </c>
      <c r="I35770">
        <v>0.92999999999999994</v>
      </c>
      <c r="J35770">
        <v>0</v>
      </c>
    </row>
    <row r="35771" spans="1:10" x14ac:dyDescent="0.3">
      <c r="A35771">
        <v>2019</v>
      </c>
      <c r="B35771">
        <v>1</v>
      </c>
      <c r="C35771">
        <v>5</v>
      </c>
      <c r="D35771" s="3">
        <v>43470</v>
      </c>
      <c r="E35771" t="s">
        <v>2745</v>
      </c>
      <c r="F35771" t="s">
        <v>2766</v>
      </c>
      <c r="G35771">
        <v>0.02</v>
      </c>
      <c r="H35771">
        <v>0</v>
      </c>
      <c r="I35771">
        <v>0.02</v>
      </c>
      <c r="J35771">
        <v>0</v>
      </c>
    </row>
    <row r="35772" spans="1:10" x14ac:dyDescent="0.3">
      <c r="A35772">
        <v>2019</v>
      </c>
      <c r="B35772">
        <v>1</v>
      </c>
      <c r="C35772">
        <v>5</v>
      </c>
      <c r="D35772" s="3">
        <v>43470</v>
      </c>
      <c r="E35772" t="s">
        <v>2745</v>
      </c>
      <c r="G35772">
        <v>0.13500000000000001</v>
      </c>
      <c r="H35772">
        <v>0.01</v>
      </c>
      <c r="I35772">
        <v>0.125</v>
      </c>
      <c r="J35772">
        <v>0</v>
      </c>
    </row>
    <row r="35773" spans="1:10" x14ac:dyDescent="0.3">
      <c r="A35773">
        <v>2019</v>
      </c>
      <c r="B35773">
        <v>1</v>
      </c>
      <c r="C35773">
        <v>5</v>
      </c>
      <c r="D35773" s="3">
        <v>43470</v>
      </c>
      <c r="E35773" t="s">
        <v>2747</v>
      </c>
      <c r="F35773" t="s">
        <v>2945</v>
      </c>
      <c r="G35773">
        <v>0.5</v>
      </c>
      <c r="H35773">
        <v>0.3</v>
      </c>
      <c r="I35773">
        <v>0</v>
      </c>
      <c r="J35773">
        <v>0.2</v>
      </c>
    </row>
    <row r="35774" spans="1:10" x14ac:dyDescent="0.3">
      <c r="A35774">
        <v>2019</v>
      </c>
      <c r="B35774">
        <v>1</v>
      </c>
      <c r="C35774">
        <v>5</v>
      </c>
      <c r="D35774" s="3">
        <v>43470</v>
      </c>
      <c r="E35774" t="s">
        <v>2741</v>
      </c>
      <c r="F35774" t="s">
        <v>2884</v>
      </c>
      <c r="G35774">
        <v>0.1</v>
      </c>
      <c r="H35774">
        <v>0</v>
      </c>
      <c r="I35774">
        <v>0.1</v>
      </c>
      <c r="J35774">
        <v>0</v>
      </c>
    </row>
    <row r="35775" spans="1:10" x14ac:dyDescent="0.3">
      <c r="A35775">
        <v>2019</v>
      </c>
      <c r="B35775">
        <v>1</v>
      </c>
      <c r="C35775">
        <v>5</v>
      </c>
      <c r="D35775" s="3">
        <v>43470</v>
      </c>
      <c r="E35775" t="s">
        <v>2741</v>
      </c>
      <c r="F35775" t="s">
        <v>2858</v>
      </c>
      <c r="G35775">
        <v>0.7</v>
      </c>
      <c r="H35775">
        <v>0</v>
      </c>
      <c r="I35775">
        <v>0.7</v>
      </c>
      <c r="J35775">
        <v>0</v>
      </c>
    </row>
    <row r="35776" spans="1:10" x14ac:dyDescent="0.3">
      <c r="A35776">
        <v>2019</v>
      </c>
      <c r="B35776">
        <v>1</v>
      </c>
      <c r="C35776">
        <v>5</v>
      </c>
      <c r="D35776" s="3">
        <v>43470</v>
      </c>
      <c r="E35776" t="s">
        <v>2741</v>
      </c>
      <c r="F35776" t="s">
        <v>2960</v>
      </c>
      <c r="G35776">
        <v>0.01</v>
      </c>
      <c r="H35776">
        <v>0</v>
      </c>
      <c r="I35776">
        <v>0.01</v>
      </c>
      <c r="J35776">
        <v>0</v>
      </c>
    </row>
    <row r="35777" spans="1:10" x14ac:dyDescent="0.3">
      <c r="A35777">
        <v>2019</v>
      </c>
      <c r="B35777">
        <v>1</v>
      </c>
      <c r="C35777">
        <v>5</v>
      </c>
      <c r="D35777" s="3">
        <v>43470</v>
      </c>
      <c r="E35777" t="s">
        <v>2741</v>
      </c>
      <c r="F35777" t="s">
        <v>2787</v>
      </c>
      <c r="G35777">
        <v>0.63</v>
      </c>
      <c r="H35777">
        <v>0</v>
      </c>
      <c r="I35777">
        <v>0.63</v>
      </c>
      <c r="J35777">
        <v>0</v>
      </c>
    </row>
    <row r="35778" spans="1:10" x14ac:dyDescent="0.3">
      <c r="A35778">
        <v>2019</v>
      </c>
      <c r="B35778">
        <v>1</v>
      </c>
      <c r="C35778">
        <v>5</v>
      </c>
      <c r="D35778" s="3">
        <v>43470</v>
      </c>
      <c r="E35778" t="s">
        <v>2749</v>
      </c>
      <c r="F35778" t="s">
        <v>2910</v>
      </c>
      <c r="G35778">
        <v>0.01</v>
      </c>
      <c r="H35778">
        <v>0</v>
      </c>
      <c r="I35778">
        <v>0.01</v>
      </c>
      <c r="J35778">
        <v>0</v>
      </c>
    </row>
    <row r="35779" spans="1:10" x14ac:dyDescent="0.3">
      <c r="A35779">
        <v>2019</v>
      </c>
      <c r="B35779">
        <v>1</v>
      </c>
      <c r="C35779">
        <v>5</v>
      </c>
      <c r="D35779" s="3">
        <v>43470</v>
      </c>
      <c r="E35779" t="s">
        <v>2749</v>
      </c>
      <c r="F35779" t="s">
        <v>2783</v>
      </c>
      <c r="G35779">
        <v>0.03</v>
      </c>
      <c r="H35779">
        <v>0</v>
      </c>
      <c r="I35779">
        <v>0.03</v>
      </c>
      <c r="J35779">
        <v>0</v>
      </c>
    </row>
    <row r="35780" spans="1:10" x14ac:dyDescent="0.3">
      <c r="A35780">
        <v>2019</v>
      </c>
      <c r="B35780">
        <v>1</v>
      </c>
      <c r="C35780">
        <v>5</v>
      </c>
      <c r="D35780" s="3">
        <v>43470</v>
      </c>
      <c r="E35780" t="s">
        <v>2754</v>
      </c>
      <c r="F35780" t="s">
        <v>2819</v>
      </c>
      <c r="G35780">
        <v>0.5</v>
      </c>
      <c r="H35780">
        <v>0</v>
      </c>
      <c r="I35780">
        <v>0.5</v>
      </c>
      <c r="J35780">
        <v>0</v>
      </c>
    </row>
    <row r="35781" spans="1:10" x14ac:dyDescent="0.3">
      <c r="A35781">
        <v>2019</v>
      </c>
      <c r="B35781">
        <v>1</v>
      </c>
      <c r="C35781">
        <v>5</v>
      </c>
      <c r="D35781" s="3">
        <v>43470</v>
      </c>
      <c r="E35781" t="s">
        <v>2754</v>
      </c>
      <c r="F35781" t="s">
        <v>2895</v>
      </c>
      <c r="G35781">
        <v>0.1</v>
      </c>
      <c r="H35781">
        <v>0</v>
      </c>
      <c r="I35781">
        <v>0.1</v>
      </c>
      <c r="J35781">
        <v>0</v>
      </c>
    </row>
    <row r="35782" spans="1:10" x14ac:dyDescent="0.3">
      <c r="A35782">
        <v>2019</v>
      </c>
      <c r="B35782">
        <v>1</v>
      </c>
      <c r="C35782">
        <v>5</v>
      </c>
      <c r="D35782" s="3">
        <v>43470</v>
      </c>
      <c r="E35782" t="s">
        <v>2754</v>
      </c>
      <c r="F35782" t="s">
        <v>2873</v>
      </c>
      <c r="G35782">
        <v>1.2</v>
      </c>
      <c r="H35782">
        <v>0</v>
      </c>
      <c r="I35782">
        <v>1.2</v>
      </c>
      <c r="J35782">
        <v>0</v>
      </c>
    </row>
    <row r="35783" spans="1:10" x14ac:dyDescent="0.3">
      <c r="A35783">
        <v>2019</v>
      </c>
      <c r="B35783">
        <v>1</v>
      </c>
      <c r="C35783">
        <v>5</v>
      </c>
      <c r="D35783" s="3">
        <v>43470</v>
      </c>
      <c r="E35783" t="s">
        <v>2752</v>
      </c>
      <c r="F35783" t="s">
        <v>2928</v>
      </c>
      <c r="G35783">
        <v>0.12</v>
      </c>
      <c r="H35783">
        <v>0</v>
      </c>
      <c r="I35783">
        <v>0</v>
      </c>
      <c r="J35783">
        <v>0.12</v>
      </c>
    </row>
    <row r="35784" spans="1:10" x14ac:dyDescent="0.3">
      <c r="A35784">
        <v>2019</v>
      </c>
      <c r="B35784">
        <v>1</v>
      </c>
      <c r="C35784">
        <v>5</v>
      </c>
      <c r="D35784" s="3">
        <v>43470</v>
      </c>
      <c r="E35784" t="s">
        <v>2752</v>
      </c>
      <c r="F35784" t="s">
        <v>2847</v>
      </c>
      <c r="G35784">
        <v>0.15</v>
      </c>
      <c r="H35784">
        <v>0</v>
      </c>
      <c r="I35784">
        <v>0.15</v>
      </c>
      <c r="J35784">
        <v>0</v>
      </c>
    </row>
    <row r="35785" spans="1:10" x14ac:dyDescent="0.3">
      <c r="A35785">
        <v>2019</v>
      </c>
      <c r="B35785">
        <v>1</v>
      </c>
      <c r="C35785">
        <v>5</v>
      </c>
      <c r="D35785" s="3">
        <v>43470</v>
      </c>
      <c r="E35785" t="s">
        <v>2752</v>
      </c>
      <c r="F35785" t="s">
        <v>2844</v>
      </c>
      <c r="G35785">
        <v>2.5</v>
      </c>
      <c r="H35785">
        <v>0</v>
      </c>
      <c r="I35785">
        <v>2.5</v>
      </c>
      <c r="J35785">
        <v>0</v>
      </c>
    </row>
    <row r="35786" spans="1:10" x14ac:dyDescent="0.3">
      <c r="A35786">
        <v>2019</v>
      </c>
      <c r="B35786">
        <v>1</v>
      </c>
      <c r="C35786">
        <v>6</v>
      </c>
      <c r="D35786" s="3">
        <v>43471</v>
      </c>
      <c r="E35786" t="s">
        <v>2743</v>
      </c>
      <c r="F35786" t="s">
        <v>2816</v>
      </c>
      <c r="G35786">
        <v>1.1000000000000001</v>
      </c>
      <c r="H35786">
        <v>1.1000000000000001</v>
      </c>
      <c r="I35786">
        <v>0</v>
      </c>
      <c r="J35786">
        <v>0</v>
      </c>
    </row>
    <row r="35787" spans="1:10" x14ac:dyDescent="0.3">
      <c r="A35787">
        <v>2019</v>
      </c>
      <c r="B35787">
        <v>1</v>
      </c>
      <c r="C35787">
        <v>6</v>
      </c>
      <c r="D35787" s="3">
        <v>43471</v>
      </c>
      <c r="E35787" t="s">
        <v>2743</v>
      </c>
      <c r="F35787" t="s">
        <v>2861</v>
      </c>
      <c r="G35787">
        <v>9.1999999999999993</v>
      </c>
      <c r="H35787">
        <v>6</v>
      </c>
      <c r="I35787">
        <v>3.2</v>
      </c>
      <c r="J35787">
        <v>0</v>
      </c>
    </row>
    <row r="35788" spans="1:10" x14ac:dyDescent="0.3">
      <c r="A35788">
        <v>2019</v>
      </c>
      <c r="B35788">
        <v>1</v>
      </c>
      <c r="C35788">
        <v>6</v>
      </c>
      <c r="D35788" s="3">
        <v>43471</v>
      </c>
      <c r="E35788" t="s">
        <v>2743</v>
      </c>
      <c r="F35788" t="s">
        <v>2827</v>
      </c>
      <c r="G35788">
        <v>10.35</v>
      </c>
      <c r="H35788">
        <v>10.1</v>
      </c>
      <c r="I35788">
        <v>0.25</v>
      </c>
      <c r="J35788">
        <v>0</v>
      </c>
    </row>
    <row r="35789" spans="1:10" x14ac:dyDescent="0.3">
      <c r="A35789">
        <v>2019</v>
      </c>
      <c r="B35789">
        <v>1</v>
      </c>
      <c r="C35789">
        <v>6</v>
      </c>
      <c r="D35789" s="3">
        <v>43471</v>
      </c>
      <c r="E35789" t="s">
        <v>2743</v>
      </c>
      <c r="F35789" t="s">
        <v>2869</v>
      </c>
      <c r="G35789">
        <v>0.22000000000000003</v>
      </c>
      <c r="H35789">
        <v>0</v>
      </c>
      <c r="I35789">
        <v>0</v>
      </c>
      <c r="J35789">
        <v>0.22000000000000003</v>
      </c>
    </row>
    <row r="35790" spans="1:10" x14ac:dyDescent="0.3">
      <c r="A35790">
        <v>2019</v>
      </c>
      <c r="B35790">
        <v>1</v>
      </c>
      <c r="C35790">
        <v>6</v>
      </c>
      <c r="D35790" s="3">
        <v>43471</v>
      </c>
      <c r="E35790" t="s">
        <v>2743</v>
      </c>
      <c r="F35790" t="s">
        <v>2817</v>
      </c>
      <c r="G35790">
        <v>25</v>
      </c>
      <c r="H35790">
        <v>25</v>
      </c>
      <c r="I35790">
        <v>0</v>
      </c>
      <c r="J35790">
        <v>0</v>
      </c>
    </row>
    <row r="35791" spans="1:10" x14ac:dyDescent="0.3">
      <c r="A35791">
        <v>2019</v>
      </c>
      <c r="B35791">
        <v>1</v>
      </c>
      <c r="C35791">
        <v>6</v>
      </c>
      <c r="D35791" s="3">
        <v>43471</v>
      </c>
      <c r="E35791" t="s">
        <v>2743</v>
      </c>
      <c r="F35791" t="s">
        <v>2771</v>
      </c>
      <c r="G35791">
        <v>6</v>
      </c>
      <c r="H35791">
        <v>0</v>
      </c>
      <c r="I35791">
        <v>6</v>
      </c>
      <c r="J35791">
        <v>0</v>
      </c>
    </row>
    <row r="35792" spans="1:10" x14ac:dyDescent="0.3">
      <c r="A35792">
        <v>2019</v>
      </c>
      <c r="B35792">
        <v>1</v>
      </c>
      <c r="C35792">
        <v>6</v>
      </c>
      <c r="D35792" s="3">
        <v>43471</v>
      </c>
      <c r="E35792" t="s">
        <v>2743</v>
      </c>
      <c r="F35792" t="s">
        <v>2961</v>
      </c>
      <c r="G35792">
        <v>0.3</v>
      </c>
      <c r="H35792">
        <v>0.3</v>
      </c>
      <c r="I35792">
        <v>0</v>
      </c>
      <c r="J35792">
        <v>0</v>
      </c>
    </row>
    <row r="35793" spans="1:10" x14ac:dyDescent="0.3">
      <c r="A35793">
        <v>2019</v>
      </c>
      <c r="B35793">
        <v>1</v>
      </c>
      <c r="C35793">
        <v>6</v>
      </c>
      <c r="D35793" s="3">
        <v>43471</v>
      </c>
      <c r="E35793" t="s">
        <v>2997</v>
      </c>
      <c r="F35793" t="s">
        <v>3021</v>
      </c>
      <c r="G35793">
        <v>0.8</v>
      </c>
      <c r="H35793">
        <v>0.2</v>
      </c>
      <c r="I35793">
        <v>0.6</v>
      </c>
      <c r="J35793">
        <v>0</v>
      </c>
    </row>
    <row r="35794" spans="1:10" x14ac:dyDescent="0.3">
      <c r="A35794">
        <v>2019</v>
      </c>
      <c r="B35794">
        <v>1</v>
      </c>
      <c r="C35794">
        <v>6</v>
      </c>
      <c r="D35794" s="3">
        <v>43471</v>
      </c>
      <c r="E35794" t="s">
        <v>2785</v>
      </c>
      <c r="F35794" t="s">
        <v>2786</v>
      </c>
      <c r="G35794">
        <v>9.9999999999999985E-3</v>
      </c>
      <c r="H35794">
        <v>1E-3</v>
      </c>
      <c r="I35794">
        <v>8.9999999999999993E-3</v>
      </c>
      <c r="J35794">
        <v>0</v>
      </c>
    </row>
    <row r="35795" spans="1:10" x14ac:dyDescent="0.3">
      <c r="A35795">
        <v>2019</v>
      </c>
      <c r="B35795">
        <v>1</v>
      </c>
      <c r="C35795">
        <v>6</v>
      </c>
      <c r="D35795" s="3">
        <v>43471</v>
      </c>
      <c r="E35795" t="s">
        <v>2745</v>
      </c>
      <c r="F35795" t="s">
        <v>2782</v>
      </c>
      <c r="G35795">
        <v>0.01</v>
      </c>
      <c r="H35795">
        <v>0</v>
      </c>
      <c r="I35795">
        <v>0.01</v>
      </c>
      <c r="J35795">
        <v>0</v>
      </c>
    </row>
    <row r="35796" spans="1:10" x14ac:dyDescent="0.3">
      <c r="A35796">
        <v>2019</v>
      </c>
      <c r="B35796">
        <v>1</v>
      </c>
      <c r="C35796">
        <v>6</v>
      </c>
      <c r="D35796" s="3">
        <v>43471</v>
      </c>
      <c r="E35796" t="s">
        <v>2745</v>
      </c>
      <c r="F35796" t="s">
        <v>2795</v>
      </c>
      <c r="G35796">
        <v>2.5</v>
      </c>
      <c r="H35796">
        <v>0.8</v>
      </c>
      <c r="I35796">
        <v>1</v>
      </c>
      <c r="J35796">
        <v>0.7</v>
      </c>
    </row>
    <row r="35797" spans="1:10" x14ac:dyDescent="0.3">
      <c r="A35797">
        <v>2019</v>
      </c>
      <c r="B35797">
        <v>1</v>
      </c>
      <c r="C35797">
        <v>6</v>
      </c>
      <c r="D35797" s="3">
        <v>43471</v>
      </c>
      <c r="E35797" t="s">
        <v>2745</v>
      </c>
      <c r="F35797" t="s">
        <v>2764</v>
      </c>
      <c r="G35797">
        <v>0.15</v>
      </c>
      <c r="H35797">
        <v>0</v>
      </c>
      <c r="I35797">
        <v>0.15</v>
      </c>
      <c r="J35797">
        <v>0</v>
      </c>
    </row>
    <row r="35798" spans="1:10" x14ac:dyDescent="0.3">
      <c r="A35798">
        <v>2019</v>
      </c>
      <c r="B35798">
        <v>1</v>
      </c>
      <c r="C35798">
        <v>6</v>
      </c>
      <c r="D35798" s="3">
        <v>43471</v>
      </c>
      <c r="E35798" t="s">
        <v>2745</v>
      </c>
      <c r="F35798" t="s">
        <v>2760</v>
      </c>
      <c r="G35798">
        <v>0.01</v>
      </c>
      <c r="H35798">
        <v>0</v>
      </c>
      <c r="I35798">
        <v>0.01</v>
      </c>
      <c r="J35798">
        <v>0</v>
      </c>
    </row>
    <row r="35799" spans="1:10" x14ac:dyDescent="0.3">
      <c r="A35799">
        <v>2019</v>
      </c>
      <c r="B35799">
        <v>1</v>
      </c>
      <c r="C35799">
        <v>6</v>
      </c>
      <c r="D35799" s="3">
        <v>43471</v>
      </c>
      <c r="E35799" t="s">
        <v>2745</v>
      </c>
      <c r="F35799" t="s">
        <v>2888</v>
      </c>
      <c r="G35799">
        <v>0.6</v>
      </c>
      <c r="H35799">
        <v>0</v>
      </c>
      <c r="I35799">
        <v>0.6</v>
      </c>
      <c r="J35799">
        <v>0</v>
      </c>
    </row>
    <row r="35800" spans="1:10" x14ac:dyDescent="0.3">
      <c r="A35800">
        <v>2019</v>
      </c>
      <c r="B35800">
        <v>1</v>
      </c>
      <c r="C35800">
        <v>6</v>
      </c>
      <c r="D35800" s="3">
        <v>43471</v>
      </c>
      <c r="E35800" t="s">
        <v>2745</v>
      </c>
      <c r="F35800" t="s">
        <v>2770</v>
      </c>
      <c r="G35800">
        <v>0.1</v>
      </c>
      <c r="H35800">
        <v>0</v>
      </c>
      <c r="I35800">
        <v>0.1</v>
      </c>
      <c r="J35800">
        <v>0</v>
      </c>
    </row>
    <row r="35801" spans="1:10" x14ac:dyDescent="0.3">
      <c r="A35801">
        <v>2019</v>
      </c>
      <c r="B35801">
        <v>1</v>
      </c>
      <c r="C35801">
        <v>6</v>
      </c>
      <c r="D35801" s="3">
        <v>43471</v>
      </c>
      <c r="E35801" t="s">
        <v>2745</v>
      </c>
      <c r="F35801" t="s">
        <v>2777</v>
      </c>
      <c r="G35801">
        <v>0.31000000000000005</v>
      </c>
      <c r="H35801">
        <v>0.1</v>
      </c>
      <c r="I35801">
        <v>0.21000000000000002</v>
      </c>
      <c r="J35801">
        <v>0</v>
      </c>
    </row>
    <row r="35802" spans="1:10" x14ac:dyDescent="0.3">
      <c r="A35802">
        <v>2019</v>
      </c>
      <c r="B35802">
        <v>1</v>
      </c>
      <c r="C35802">
        <v>6</v>
      </c>
      <c r="D35802" s="3">
        <v>43471</v>
      </c>
      <c r="E35802" t="s">
        <v>2745</v>
      </c>
      <c r="F35802" t="s">
        <v>2824</v>
      </c>
      <c r="G35802">
        <v>0.24</v>
      </c>
      <c r="H35802">
        <v>0</v>
      </c>
      <c r="I35802">
        <v>0.24</v>
      </c>
      <c r="J35802">
        <v>0</v>
      </c>
    </row>
    <row r="35803" spans="1:10" x14ac:dyDescent="0.3">
      <c r="A35803">
        <v>2019</v>
      </c>
      <c r="B35803">
        <v>1</v>
      </c>
      <c r="C35803">
        <v>6</v>
      </c>
      <c r="D35803" s="3">
        <v>43471</v>
      </c>
      <c r="E35803" t="s">
        <v>2745</v>
      </c>
      <c r="F35803" t="s">
        <v>2765</v>
      </c>
      <c r="G35803">
        <v>0.03</v>
      </c>
      <c r="H35803">
        <v>0</v>
      </c>
      <c r="I35803">
        <v>0.03</v>
      </c>
      <c r="J35803">
        <v>0</v>
      </c>
    </row>
    <row r="35804" spans="1:10" x14ac:dyDescent="0.3">
      <c r="A35804">
        <v>2019</v>
      </c>
      <c r="B35804">
        <v>1</v>
      </c>
      <c r="C35804">
        <v>6</v>
      </c>
      <c r="D35804" s="3">
        <v>43471</v>
      </c>
      <c r="E35804" t="s">
        <v>2745</v>
      </c>
      <c r="F35804" t="s">
        <v>2902</v>
      </c>
      <c r="G35804">
        <v>1.67</v>
      </c>
      <c r="H35804">
        <v>0.84000000000000008</v>
      </c>
      <c r="I35804">
        <v>0.82999999999999985</v>
      </c>
      <c r="J35804">
        <v>0</v>
      </c>
    </row>
    <row r="35805" spans="1:10" x14ac:dyDescent="0.3">
      <c r="A35805">
        <v>2019</v>
      </c>
      <c r="B35805">
        <v>1</v>
      </c>
      <c r="C35805">
        <v>6</v>
      </c>
      <c r="D35805" s="3">
        <v>43471</v>
      </c>
      <c r="E35805" t="s">
        <v>2745</v>
      </c>
      <c r="F35805" t="s">
        <v>2751</v>
      </c>
      <c r="G35805">
        <v>0.92000000000000015</v>
      </c>
      <c r="H35805">
        <v>0</v>
      </c>
      <c r="I35805">
        <v>0.92000000000000015</v>
      </c>
      <c r="J35805">
        <v>0</v>
      </c>
    </row>
    <row r="35806" spans="1:10" x14ac:dyDescent="0.3">
      <c r="A35806">
        <v>2019</v>
      </c>
      <c r="B35806">
        <v>1</v>
      </c>
      <c r="C35806">
        <v>6</v>
      </c>
      <c r="D35806" s="3">
        <v>43471</v>
      </c>
      <c r="E35806" t="s">
        <v>2745</v>
      </c>
      <c r="F35806" t="s">
        <v>2766</v>
      </c>
      <c r="G35806">
        <v>2.35</v>
      </c>
      <c r="H35806">
        <v>0</v>
      </c>
      <c r="I35806">
        <v>2.35</v>
      </c>
      <c r="J35806">
        <v>0</v>
      </c>
    </row>
    <row r="35807" spans="1:10" x14ac:dyDescent="0.3">
      <c r="A35807">
        <v>2019</v>
      </c>
      <c r="B35807">
        <v>1</v>
      </c>
      <c r="C35807">
        <v>6</v>
      </c>
      <c r="D35807" s="3">
        <v>43471</v>
      </c>
      <c r="E35807" t="s">
        <v>2745</v>
      </c>
      <c r="G35807">
        <v>2.21</v>
      </c>
      <c r="H35807">
        <v>0</v>
      </c>
      <c r="I35807">
        <v>0.21000000000000002</v>
      </c>
      <c r="J35807">
        <v>2</v>
      </c>
    </row>
    <row r="35808" spans="1:10" x14ac:dyDescent="0.3">
      <c r="A35808">
        <v>2019</v>
      </c>
      <c r="B35808">
        <v>1</v>
      </c>
      <c r="C35808">
        <v>6</v>
      </c>
      <c r="D35808" s="3">
        <v>43471</v>
      </c>
      <c r="E35808" t="s">
        <v>2747</v>
      </c>
      <c r="F35808" t="s">
        <v>2969</v>
      </c>
      <c r="G35808">
        <v>0.17</v>
      </c>
      <c r="H35808">
        <v>0</v>
      </c>
      <c r="I35808">
        <v>0.17</v>
      </c>
      <c r="J35808">
        <v>0</v>
      </c>
    </row>
    <row r="35809" spans="1:10" x14ac:dyDescent="0.3">
      <c r="A35809">
        <v>2019</v>
      </c>
      <c r="B35809">
        <v>1</v>
      </c>
      <c r="C35809">
        <v>6</v>
      </c>
      <c r="D35809" s="3">
        <v>43471</v>
      </c>
      <c r="E35809" t="s">
        <v>2741</v>
      </c>
      <c r="F35809" t="s">
        <v>2778</v>
      </c>
      <c r="G35809">
        <v>7.2</v>
      </c>
      <c r="H35809">
        <v>0</v>
      </c>
      <c r="I35809">
        <v>7.2</v>
      </c>
      <c r="J35809">
        <v>0</v>
      </c>
    </row>
    <row r="35810" spans="1:10" x14ac:dyDescent="0.3">
      <c r="A35810">
        <v>2019</v>
      </c>
      <c r="B35810">
        <v>1</v>
      </c>
      <c r="C35810">
        <v>6</v>
      </c>
      <c r="D35810" s="3">
        <v>43471</v>
      </c>
      <c r="E35810" t="s">
        <v>2741</v>
      </c>
      <c r="F35810" t="s">
        <v>2878</v>
      </c>
      <c r="G35810">
        <v>7</v>
      </c>
      <c r="H35810">
        <v>0</v>
      </c>
      <c r="I35810">
        <v>7</v>
      </c>
      <c r="J35810">
        <v>0</v>
      </c>
    </row>
    <row r="35811" spans="1:10" x14ac:dyDescent="0.3">
      <c r="A35811">
        <v>2019</v>
      </c>
      <c r="B35811">
        <v>1</v>
      </c>
      <c r="C35811">
        <v>6</v>
      </c>
      <c r="D35811" s="3">
        <v>43471</v>
      </c>
      <c r="E35811" t="s">
        <v>2741</v>
      </c>
      <c r="F35811" t="s">
        <v>2741</v>
      </c>
      <c r="G35811">
        <v>1.8</v>
      </c>
      <c r="H35811">
        <v>0.30000000000000004</v>
      </c>
      <c r="I35811">
        <v>1.5</v>
      </c>
      <c r="J35811">
        <v>0</v>
      </c>
    </row>
    <row r="35812" spans="1:10" x14ac:dyDescent="0.3">
      <c r="A35812">
        <v>2019</v>
      </c>
      <c r="B35812">
        <v>1</v>
      </c>
      <c r="C35812">
        <v>6</v>
      </c>
      <c r="D35812" s="3">
        <v>43471</v>
      </c>
      <c r="E35812" t="s">
        <v>2741</v>
      </c>
      <c r="F35812" t="s">
        <v>2843</v>
      </c>
      <c r="G35812">
        <v>0.01</v>
      </c>
      <c r="H35812">
        <v>0</v>
      </c>
      <c r="I35812">
        <v>0.01</v>
      </c>
      <c r="J35812">
        <v>0</v>
      </c>
    </row>
    <row r="35813" spans="1:10" x14ac:dyDescent="0.3">
      <c r="A35813">
        <v>2019</v>
      </c>
      <c r="B35813">
        <v>1</v>
      </c>
      <c r="C35813">
        <v>6</v>
      </c>
      <c r="D35813" s="3">
        <v>43471</v>
      </c>
      <c r="E35813" t="s">
        <v>2749</v>
      </c>
      <c r="F35813" t="s">
        <v>2893</v>
      </c>
      <c r="G35813">
        <v>0.1</v>
      </c>
      <c r="H35813">
        <v>0</v>
      </c>
      <c r="I35813">
        <v>0.1</v>
      </c>
      <c r="J35813">
        <v>0</v>
      </c>
    </row>
    <row r="35814" spans="1:10" x14ac:dyDescent="0.3">
      <c r="A35814">
        <v>2019</v>
      </c>
      <c r="B35814">
        <v>1</v>
      </c>
      <c r="C35814">
        <v>6</v>
      </c>
      <c r="D35814" s="3">
        <v>43471</v>
      </c>
      <c r="E35814" t="s">
        <v>2754</v>
      </c>
      <c r="F35814" t="s">
        <v>2879</v>
      </c>
      <c r="G35814">
        <v>0.3</v>
      </c>
      <c r="H35814">
        <v>0</v>
      </c>
      <c r="I35814">
        <v>0.3</v>
      </c>
      <c r="J35814">
        <v>0</v>
      </c>
    </row>
    <row r="35815" spans="1:10" x14ac:dyDescent="0.3">
      <c r="A35815">
        <v>2019</v>
      </c>
      <c r="B35815">
        <v>1</v>
      </c>
      <c r="C35815">
        <v>6</v>
      </c>
      <c r="D35815" s="3">
        <v>43471</v>
      </c>
      <c r="E35815" t="s">
        <v>2754</v>
      </c>
      <c r="F35815" t="s">
        <v>2880</v>
      </c>
      <c r="G35815">
        <v>2.2999999999999998</v>
      </c>
      <c r="H35815">
        <v>1</v>
      </c>
      <c r="I35815">
        <v>0.9</v>
      </c>
      <c r="J35815">
        <v>0.4</v>
      </c>
    </row>
    <row r="35816" spans="1:10" x14ac:dyDescent="0.3">
      <c r="A35816">
        <v>2019</v>
      </c>
      <c r="B35816">
        <v>1</v>
      </c>
      <c r="C35816">
        <v>6</v>
      </c>
      <c r="D35816" s="3">
        <v>43471</v>
      </c>
      <c r="E35816" t="s">
        <v>2752</v>
      </c>
      <c r="F35816" t="s">
        <v>3007</v>
      </c>
      <c r="G35816">
        <v>0.1</v>
      </c>
      <c r="H35816">
        <v>0</v>
      </c>
      <c r="I35816">
        <v>0.1</v>
      </c>
      <c r="J35816">
        <v>0</v>
      </c>
    </row>
    <row r="35817" spans="1:10" x14ac:dyDescent="0.3">
      <c r="A35817">
        <v>2019</v>
      </c>
      <c r="B35817">
        <v>1</v>
      </c>
      <c r="C35817">
        <v>6</v>
      </c>
      <c r="D35817" s="3">
        <v>43471</v>
      </c>
      <c r="E35817" t="s">
        <v>2752</v>
      </c>
      <c r="F35817" t="s">
        <v>2938</v>
      </c>
      <c r="G35817">
        <v>0.3</v>
      </c>
      <c r="H35817">
        <v>0</v>
      </c>
      <c r="I35817">
        <v>0.3</v>
      </c>
      <c r="J35817">
        <v>0</v>
      </c>
    </row>
    <row r="35818" spans="1:10" x14ac:dyDescent="0.3">
      <c r="A35818">
        <v>2019</v>
      </c>
      <c r="B35818">
        <v>1</v>
      </c>
      <c r="C35818">
        <v>6</v>
      </c>
      <c r="D35818" s="3">
        <v>43471</v>
      </c>
      <c r="E35818" t="s">
        <v>2752</v>
      </c>
      <c r="F35818" t="s">
        <v>2965</v>
      </c>
      <c r="G35818">
        <v>2</v>
      </c>
      <c r="H35818">
        <v>0</v>
      </c>
      <c r="I35818">
        <v>0.5</v>
      </c>
      <c r="J35818">
        <v>1.5</v>
      </c>
    </row>
    <row r="35819" spans="1:10" x14ac:dyDescent="0.3">
      <c r="A35819">
        <v>2019</v>
      </c>
      <c r="B35819">
        <v>1</v>
      </c>
      <c r="C35819">
        <v>7</v>
      </c>
      <c r="D35819" s="3">
        <v>43472</v>
      </c>
      <c r="E35819" t="s">
        <v>2743</v>
      </c>
      <c r="F35819" t="s">
        <v>2874</v>
      </c>
      <c r="G35819">
        <v>7.27</v>
      </c>
      <c r="H35819">
        <v>0</v>
      </c>
      <c r="I35819">
        <v>7.27</v>
      </c>
      <c r="J35819">
        <v>0</v>
      </c>
    </row>
    <row r="35820" spans="1:10" x14ac:dyDescent="0.3">
      <c r="A35820">
        <v>2019</v>
      </c>
      <c r="B35820">
        <v>1</v>
      </c>
      <c r="C35820">
        <v>7</v>
      </c>
      <c r="D35820" s="3">
        <v>43472</v>
      </c>
      <c r="E35820" t="s">
        <v>2743</v>
      </c>
      <c r="F35820" t="s">
        <v>2759</v>
      </c>
      <c r="G35820">
        <v>2.1100000000000003</v>
      </c>
      <c r="H35820">
        <v>0.6</v>
      </c>
      <c r="I35820">
        <v>0.48000000000000004</v>
      </c>
      <c r="J35820">
        <v>1.03</v>
      </c>
    </row>
    <row r="35821" spans="1:10" x14ac:dyDescent="0.3">
      <c r="A35821">
        <v>2019</v>
      </c>
      <c r="B35821">
        <v>1</v>
      </c>
      <c r="C35821">
        <v>7</v>
      </c>
      <c r="D35821" s="3">
        <v>43472</v>
      </c>
      <c r="E35821" t="s">
        <v>2743</v>
      </c>
      <c r="F35821" t="s">
        <v>2823</v>
      </c>
      <c r="G35821">
        <v>1.8</v>
      </c>
      <c r="H35821">
        <v>0</v>
      </c>
      <c r="I35821">
        <v>1.8</v>
      </c>
      <c r="J35821">
        <v>0</v>
      </c>
    </row>
    <row r="35822" spans="1:10" x14ac:dyDescent="0.3">
      <c r="A35822">
        <v>2019</v>
      </c>
      <c r="B35822">
        <v>1</v>
      </c>
      <c r="C35822">
        <v>7</v>
      </c>
      <c r="D35822" s="3">
        <v>43472</v>
      </c>
      <c r="E35822" t="s">
        <v>2743</v>
      </c>
      <c r="F35822" t="s">
        <v>2861</v>
      </c>
      <c r="G35822">
        <v>0.2</v>
      </c>
      <c r="H35822">
        <v>0</v>
      </c>
      <c r="I35822">
        <v>0.2</v>
      </c>
      <c r="J35822">
        <v>0</v>
      </c>
    </row>
    <row r="35823" spans="1:10" x14ac:dyDescent="0.3">
      <c r="A35823">
        <v>2019</v>
      </c>
      <c r="B35823">
        <v>1</v>
      </c>
      <c r="C35823">
        <v>7</v>
      </c>
      <c r="D35823" s="3">
        <v>43472</v>
      </c>
      <c r="E35823" t="s">
        <v>2743</v>
      </c>
      <c r="F35823" t="s">
        <v>2869</v>
      </c>
      <c r="G35823">
        <v>3.0999999999999996</v>
      </c>
      <c r="H35823">
        <v>7.0000000000000007E-2</v>
      </c>
      <c r="I35823">
        <v>3.03</v>
      </c>
      <c r="J35823">
        <v>0</v>
      </c>
    </row>
    <row r="35824" spans="1:10" x14ac:dyDescent="0.3">
      <c r="A35824">
        <v>2019</v>
      </c>
      <c r="B35824">
        <v>1</v>
      </c>
      <c r="C35824">
        <v>7</v>
      </c>
      <c r="D35824" s="3">
        <v>43472</v>
      </c>
      <c r="E35824" t="s">
        <v>2743</v>
      </c>
      <c r="F35824" t="s">
        <v>2922</v>
      </c>
      <c r="G35824">
        <v>0.7</v>
      </c>
      <c r="H35824">
        <v>0</v>
      </c>
      <c r="I35824">
        <v>0.7</v>
      </c>
      <c r="J35824">
        <v>0</v>
      </c>
    </row>
    <row r="35825" spans="1:10" x14ac:dyDescent="0.3">
      <c r="A35825">
        <v>2019</v>
      </c>
      <c r="B35825">
        <v>1</v>
      </c>
      <c r="C35825">
        <v>7</v>
      </c>
      <c r="D35825" s="3">
        <v>43472</v>
      </c>
      <c r="E35825" t="s">
        <v>2745</v>
      </c>
      <c r="F35825" t="s">
        <v>2781</v>
      </c>
      <c r="G35825">
        <v>0.23000000000000004</v>
      </c>
      <c r="H35825">
        <v>0</v>
      </c>
      <c r="I35825">
        <v>0.23000000000000004</v>
      </c>
      <c r="J35825">
        <v>0</v>
      </c>
    </row>
    <row r="35826" spans="1:10" x14ac:dyDescent="0.3">
      <c r="A35826">
        <v>2019</v>
      </c>
      <c r="B35826">
        <v>1</v>
      </c>
      <c r="C35826">
        <v>7</v>
      </c>
      <c r="D35826" s="3">
        <v>43472</v>
      </c>
      <c r="E35826" t="s">
        <v>2745</v>
      </c>
      <c r="F35826" t="s">
        <v>2782</v>
      </c>
      <c r="G35826">
        <v>0.04</v>
      </c>
      <c r="H35826">
        <v>0</v>
      </c>
      <c r="I35826">
        <v>0.04</v>
      </c>
      <c r="J35826">
        <v>0</v>
      </c>
    </row>
    <row r="35827" spans="1:10" x14ac:dyDescent="0.3">
      <c r="A35827">
        <v>2019</v>
      </c>
      <c r="B35827">
        <v>1</v>
      </c>
      <c r="C35827">
        <v>7</v>
      </c>
      <c r="D35827" s="3">
        <v>43472</v>
      </c>
      <c r="E35827" t="s">
        <v>2745</v>
      </c>
      <c r="F35827" t="s">
        <v>2818</v>
      </c>
      <c r="G35827">
        <v>0.06</v>
      </c>
      <c r="H35827">
        <v>0</v>
      </c>
      <c r="I35827">
        <v>0.06</v>
      </c>
      <c r="J35827">
        <v>0</v>
      </c>
    </row>
    <row r="35828" spans="1:10" x14ac:dyDescent="0.3">
      <c r="A35828">
        <v>2019</v>
      </c>
      <c r="B35828">
        <v>1</v>
      </c>
      <c r="C35828">
        <v>7</v>
      </c>
      <c r="D35828" s="3">
        <v>43472</v>
      </c>
      <c r="E35828" t="s">
        <v>2745</v>
      </c>
      <c r="F35828" t="s">
        <v>2795</v>
      </c>
      <c r="G35828">
        <v>0.01</v>
      </c>
      <c r="H35828">
        <v>0</v>
      </c>
      <c r="I35828">
        <v>0.01</v>
      </c>
      <c r="J35828">
        <v>0</v>
      </c>
    </row>
    <row r="35829" spans="1:10" x14ac:dyDescent="0.3">
      <c r="A35829">
        <v>2019</v>
      </c>
      <c r="B35829">
        <v>1</v>
      </c>
      <c r="C35829">
        <v>7</v>
      </c>
      <c r="D35829" s="3">
        <v>43472</v>
      </c>
      <c r="E35829" t="s">
        <v>2745</v>
      </c>
      <c r="F35829" t="s">
        <v>2760</v>
      </c>
      <c r="G35829">
        <v>0.01</v>
      </c>
      <c r="H35829">
        <v>0</v>
      </c>
      <c r="I35829">
        <v>0.01</v>
      </c>
      <c r="J35829">
        <v>0</v>
      </c>
    </row>
    <row r="35830" spans="1:10" x14ac:dyDescent="0.3">
      <c r="A35830">
        <v>2019</v>
      </c>
      <c r="B35830">
        <v>1</v>
      </c>
      <c r="C35830">
        <v>7</v>
      </c>
      <c r="D35830" s="3">
        <v>43472</v>
      </c>
      <c r="E35830" t="s">
        <v>2745</v>
      </c>
      <c r="F35830" t="s">
        <v>2761</v>
      </c>
      <c r="G35830">
        <v>0.01</v>
      </c>
      <c r="H35830">
        <v>0</v>
      </c>
      <c r="I35830">
        <v>0.01</v>
      </c>
      <c r="J35830">
        <v>0</v>
      </c>
    </row>
    <row r="35831" spans="1:10" x14ac:dyDescent="0.3">
      <c r="A35831">
        <v>2019</v>
      </c>
      <c r="B35831">
        <v>1</v>
      </c>
      <c r="C35831">
        <v>7</v>
      </c>
      <c r="D35831" s="3">
        <v>43472</v>
      </c>
      <c r="E35831" t="s">
        <v>2745</v>
      </c>
      <c r="F35831" t="s">
        <v>2824</v>
      </c>
      <c r="G35831">
        <v>0.01</v>
      </c>
      <c r="H35831">
        <v>0</v>
      </c>
      <c r="I35831">
        <v>0.01</v>
      </c>
      <c r="J35831">
        <v>0</v>
      </c>
    </row>
    <row r="35832" spans="1:10" x14ac:dyDescent="0.3">
      <c r="A35832">
        <v>2019</v>
      </c>
      <c r="B35832">
        <v>1</v>
      </c>
      <c r="C35832">
        <v>7</v>
      </c>
      <c r="D35832" s="3">
        <v>43472</v>
      </c>
      <c r="E35832" t="s">
        <v>2745</v>
      </c>
      <c r="F35832" t="s">
        <v>2796</v>
      </c>
      <c r="G35832">
        <v>1.02</v>
      </c>
      <c r="H35832">
        <v>0</v>
      </c>
      <c r="I35832">
        <v>1.02</v>
      </c>
      <c r="J35832">
        <v>0</v>
      </c>
    </row>
    <row r="35833" spans="1:10" x14ac:dyDescent="0.3">
      <c r="A35833">
        <v>2019</v>
      </c>
      <c r="B35833">
        <v>1</v>
      </c>
      <c r="C35833">
        <v>7</v>
      </c>
      <c r="D35833" s="3">
        <v>43472</v>
      </c>
      <c r="E35833" t="s">
        <v>2745</v>
      </c>
      <c r="F35833" t="s">
        <v>2746</v>
      </c>
      <c r="G35833">
        <v>0.18</v>
      </c>
      <c r="H35833">
        <v>0.09</v>
      </c>
      <c r="I35833">
        <v>0.09</v>
      </c>
      <c r="J35833">
        <v>0</v>
      </c>
    </row>
    <row r="35834" spans="1:10" x14ac:dyDescent="0.3">
      <c r="A35834">
        <v>2019</v>
      </c>
      <c r="B35834">
        <v>1</v>
      </c>
      <c r="C35834">
        <v>7</v>
      </c>
      <c r="D35834" s="3">
        <v>43472</v>
      </c>
      <c r="E35834" t="s">
        <v>2745</v>
      </c>
      <c r="F35834" t="s">
        <v>2912</v>
      </c>
      <c r="G35834">
        <v>0.05</v>
      </c>
      <c r="H35834">
        <v>0</v>
      </c>
      <c r="I35834">
        <v>0.05</v>
      </c>
      <c r="J35834">
        <v>0</v>
      </c>
    </row>
    <row r="35835" spans="1:10" x14ac:dyDescent="0.3">
      <c r="A35835">
        <v>2019</v>
      </c>
      <c r="B35835">
        <v>1</v>
      </c>
      <c r="C35835">
        <v>7</v>
      </c>
      <c r="D35835" s="3">
        <v>43472</v>
      </c>
      <c r="E35835" t="s">
        <v>2745</v>
      </c>
      <c r="F35835" t="s">
        <v>2906</v>
      </c>
      <c r="G35835">
        <v>0.1</v>
      </c>
      <c r="H35835">
        <v>0</v>
      </c>
      <c r="I35835">
        <v>0.1</v>
      </c>
      <c r="J35835">
        <v>0</v>
      </c>
    </row>
    <row r="35836" spans="1:10" x14ac:dyDescent="0.3">
      <c r="A35836">
        <v>2019</v>
      </c>
      <c r="B35836">
        <v>1</v>
      </c>
      <c r="C35836">
        <v>7</v>
      </c>
      <c r="D35836" s="3">
        <v>43472</v>
      </c>
      <c r="E35836" t="s">
        <v>2745</v>
      </c>
      <c r="F35836" t="s">
        <v>2766</v>
      </c>
      <c r="G35836">
        <v>0.02</v>
      </c>
      <c r="H35836">
        <v>0</v>
      </c>
      <c r="I35836">
        <v>0.02</v>
      </c>
      <c r="J35836">
        <v>0</v>
      </c>
    </row>
    <row r="35837" spans="1:10" x14ac:dyDescent="0.3">
      <c r="A35837">
        <v>2019</v>
      </c>
      <c r="B35837">
        <v>1</v>
      </c>
      <c r="C35837">
        <v>7</v>
      </c>
      <c r="D35837" s="3">
        <v>43472</v>
      </c>
      <c r="E35837" t="s">
        <v>2745</v>
      </c>
      <c r="G35837">
        <v>3.7350000000000003</v>
      </c>
      <c r="H35837">
        <v>0</v>
      </c>
      <c r="I35837">
        <v>3.7350000000000003</v>
      </c>
      <c r="J35837">
        <v>0</v>
      </c>
    </row>
    <row r="35838" spans="1:10" x14ac:dyDescent="0.3">
      <c r="A35838">
        <v>2019</v>
      </c>
      <c r="B35838">
        <v>1</v>
      </c>
      <c r="C35838">
        <v>7</v>
      </c>
      <c r="D35838" s="3">
        <v>43472</v>
      </c>
      <c r="E35838" t="s">
        <v>2741</v>
      </c>
      <c r="F35838" t="s">
        <v>2845</v>
      </c>
      <c r="G35838">
        <v>0.1</v>
      </c>
      <c r="H35838">
        <v>0.1</v>
      </c>
      <c r="I35838">
        <v>0</v>
      </c>
      <c r="J35838">
        <v>0</v>
      </c>
    </row>
    <row r="35839" spans="1:10" x14ac:dyDescent="0.3">
      <c r="A35839">
        <v>2019</v>
      </c>
      <c r="B35839">
        <v>1</v>
      </c>
      <c r="C35839">
        <v>7</v>
      </c>
      <c r="D35839" s="3">
        <v>43472</v>
      </c>
      <c r="E35839" t="s">
        <v>2749</v>
      </c>
      <c r="F35839" t="s">
        <v>2870</v>
      </c>
      <c r="G35839">
        <v>1.5</v>
      </c>
      <c r="H35839">
        <v>1</v>
      </c>
      <c r="I35839">
        <v>0.5</v>
      </c>
      <c r="J35839">
        <v>0</v>
      </c>
    </row>
    <row r="35840" spans="1:10" x14ac:dyDescent="0.3">
      <c r="A35840">
        <v>2019</v>
      </c>
      <c r="B35840">
        <v>1</v>
      </c>
      <c r="C35840">
        <v>7</v>
      </c>
      <c r="D35840" s="3">
        <v>43472</v>
      </c>
      <c r="E35840" t="s">
        <v>2749</v>
      </c>
      <c r="F35840" t="s">
        <v>2768</v>
      </c>
      <c r="G35840">
        <v>0.1</v>
      </c>
      <c r="H35840">
        <v>0</v>
      </c>
      <c r="I35840">
        <v>0.1</v>
      </c>
      <c r="J35840">
        <v>0</v>
      </c>
    </row>
    <row r="35841" spans="1:10" x14ac:dyDescent="0.3">
      <c r="A35841">
        <v>2019</v>
      </c>
      <c r="B35841">
        <v>1</v>
      </c>
      <c r="C35841">
        <v>7</v>
      </c>
      <c r="D35841" s="3">
        <v>43472</v>
      </c>
      <c r="E35841" t="s">
        <v>2749</v>
      </c>
      <c r="F35841" t="s">
        <v>2783</v>
      </c>
      <c r="G35841">
        <v>0.02</v>
      </c>
      <c r="H35841">
        <v>0</v>
      </c>
      <c r="I35841">
        <v>0.02</v>
      </c>
      <c r="J35841">
        <v>0</v>
      </c>
    </row>
    <row r="35842" spans="1:10" x14ac:dyDescent="0.3">
      <c r="A35842">
        <v>2019</v>
      </c>
      <c r="B35842">
        <v>1</v>
      </c>
      <c r="C35842">
        <v>7</v>
      </c>
      <c r="D35842" s="3">
        <v>43472</v>
      </c>
      <c r="E35842" t="s">
        <v>2749</v>
      </c>
      <c r="F35842" t="s">
        <v>2849</v>
      </c>
      <c r="G35842">
        <v>4.01</v>
      </c>
      <c r="H35842">
        <v>1.5</v>
      </c>
      <c r="I35842">
        <v>2.5099999999999998</v>
      </c>
      <c r="J35842">
        <v>0</v>
      </c>
    </row>
    <row r="35843" spans="1:10" x14ac:dyDescent="0.3">
      <c r="A35843">
        <v>2019</v>
      </c>
      <c r="B35843">
        <v>1</v>
      </c>
      <c r="C35843">
        <v>7</v>
      </c>
      <c r="D35843" s="3">
        <v>43472</v>
      </c>
      <c r="E35843" t="s">
        <v>2752</v>
      </c>
      <c r="F35843" t="s">
        <v>2881</v>
      </c>
      <c r="G35843">
        <v>0.9</v>
      </c>
      <c r="H35843">
        <v>0</v>
      </c>
      <c r="I35843">
        <v>0.9</v>
      </c>
      <c r="J35843">
        <v>0</v>
      </c>
    </row>
    <row r="35844" spans="1:10" x14ac:dyDescent="0.3">
      <c r="A35844">
        <v>2019</v>
      </c>
      <c r="B35844">
        <v>1</v>
      </c>
      <c r="C35844">
        <v>7</v>
      </c>
      <c r="D35844" s="3">
        <v>43472</v>
      </c>
      <c r="E35844" t="s">
        <v>2752</v>
      </c>
      <c r="F35844" t="s">
        <v>2847</v>
      </c>
      <c r="G35844">
        <v>1.5</v>
      </c>
      <c r="H35844">
        <v>0</v>
      </c>
      <c r="I35844">
        <v>1.5</v>
      </c>
      <c r="J35844">
        <v>0</v>
      </c>
    </row>
    <row r="35845" spans="1:10" x14ac:dyDescent="0.3">
      <c r="A35845">
        <v>2019</v>
      </c>
      <c r="B35845">
        <v>1</v>
      </c>
      <c r="C35845">
        <v>7</v>
      </c>
      <c r="D35845" s="3">
        <v>43472</v>
      </c>
      <c r="E35845" t="s">
        <v>2752</v>
      </c>
      <c r="F35845" t="s">
        <v>2790</v>
      </c>
      <c r="G35845">
        <v>2.2000000000000002</v>
      </c>
      <c r="H35845">
        <v>0</v>
      </c>
      <c r="I35845">
        <v>2.2000000000000002</v>
      </c>
      <c r="J35845">
        <v>0</v>
      </c>
    </row>
    <row r="35846" spans="1:10" x14ac:dyDescent="0.3">
      <c r="A35846">
        <v>2019</v>
      </c>
      <c r="B35846">
        <v>1</v>
      </c>
      <c r="C35846">
        <v>8</v>
      </c>
      <c r="D35846" s="3">
        <v>43473</v>
      </c>
      <c r="E35846" t="s">
        <v>2745</v>
      </c>
      <c r="F35846" t="s">
        <v>2764</v>
      </c>
      <c r="G35846">
        <v>0.01</v>
      </c>
      <c r="H35846">
        <v>0</v>
      </c>
      <c r="I35846">
        <v>0.01</v>
      </c>
      <c r="J35846">
        <v>0</v>
      </c>
    </row>
    <row r="35847" spans="1:10" x14ac:dyDescent="0.3">
      <c r="A35847">
        <v>2019</v>
      </c>
      <c r="B35847">
        <v>1</v>
      </c>
      <c r="C35847">
        <v>8</v>
      </c>
      <c r="D35847" s="3">
        <v>43473</v>
      </c>
      <c r="E35847" t="s">
        <v>2773</v>
      </c>
      <c r="F35847" t="s">
        <v>2774</v>
      </c>
      <c r="G35847">
        <v>3.5</v>
      </c>
      <c r="H35847">
        <v>0.5</v>
      </c>
      <c r="I35847">
        <v>3</v>
      </c>
      <c r="J35847">
        <v>0</v>
      </c>
    </row>
    <row r="35848" spans="1:10" x14ac:dyDescent="0.3">
      <c r="A35848">
        <v>2019</v>
      </c>
      <c r="B35848">
        <v>1</v>
      </c>
      <c r="C35848">
        <v>8</v>
      </c>
      <c r="D35848" s="3">
        <v>43473</v>
      </c>
      <c r="E35848" t="s">
        <v>2741</v>
      </c>
      <c r="F35848" t="s">
        <v>2758</v>
      </c>
      <c r="G35848">
        <v>0.05</v>
      </c>
      <c r="H35848">
        <v>0</v>
      </c>
      <c r="I35848">
        <v>0</v>
      </c>
      <c r="J35848">
        <v>0.05</v>
      </c>
    </row>
    <row r="35849" spans="1:10" x14ac:dyDescent="0.3">
      <c r="A35849">
        <v>2019</v>
      </c>
      <c r="B35849">
        <v>1</v>
      </c>
      <c r="C35849">
        <v>8</v>
      </c>
      <c r="D35849" s="3">
        <v>43473</v>
      </c>
      <c r="E35849" t="s">
        <v>2741</v>
      </c>
      <c r="F35849" t="s">
        <v>2836</v>
      </c>
      <c r="G35849">
        <v>1</v>
      </c>
      <c r="H35849">
        <v>0</v>
      </c>
      <c r="I35849">
        <v>1</v>
      </c>
      <c r="J35849">
        <v>0</v>
      </c>
    </row>
    <row r="35850" spans="1:10" x14ac:dyDescent="0.3">
      <c r="A35850">
        <v>2019</v>
      </c>
      <c r="B35850">
        <v>1</v>
      </c>
      <c r="C35850">
        <v>8</v>
      </c>
      <c r="D35850" s="3">
        <v>43473</v>
      </c>
      <c r="E35850" t="s">
        <v>2741</v>
      </c>
      <c r="F35850" t="s">
        <v>2924</v>
      </c>
      <c r="G35850">
        <v>0.02</v>
      </c>
      <c r="H35850">
        <v>0</v>
      </c>
      <c r="I35850">
        <v>0.02</v>
      </c>
      <c r="J35850">
        <v>0</v>
      </c>
    </row>
    <row r="35851" spans="1:10" x14ac:dyDescent="0.3">
      <c r="A35851">
        <v>2019</v>
      </c>
      <c r="B35851">
        <v>1</v>
      </c>
      <c r="C35851">
        <v>8</v>
      </c>
      <c r="D35851" s="3">
        <v>43473</v>
      </c>
      <c r="E35851" t="s">
        <v>2741</v>
      </c>
      <c r="F35851" t="s">
        <v>2960</v>
      </c>
      <c r="G35851">
        <v>0.2</v>
      </c>
      <c r="H35851">
        <v>0</v>
      </c>
      <c r="I35851">
        <v>0</v>
      </c>
      <c r="J35851">
        <v>0.2</v>
      </c>
    </row>
    <row r="35852" spans="1:10" x14ac:dyDescent="0.3">
      <c r="A35852">
        <v>2019</v>
      </c>
      <c r="B35852">
        <v>1</v>
      </c>
      <c r="C35852">
        <v>8</v>
      </c>
      <c r="D35852" s="3">
        <v>43473</v>
      </c>
      <c r="E35852" t="s">
        <v>2741</v>
      </c>
      <c r="F35852" t="s">
        <v>2787</v>
      </c>
      <c r="G35852">
        <v>0.02</v>
      </c>
      <c r="H35852">
        <v>0</v>
      </c>
      <c r="I35852">
        <v>0.02</v>
      </c>
      <c r="J35852">
        <v>0</v>
      </c>
    </row>
    <row r="35853" spans="1:10" x14ac:dyDescent="0.3">
      <c r="A35853">
        <v>2019</v>
      </c>
      <c r="B35853">
        <v>1</v>
      </c>
      <c r="C35853">
        <v>8</v>
      </c>
      <c r="D35853" s="3">
        <v>43473</v>
      </c>
      <c r="E35853" t="s">
        <v>2749</v>
      </c>
      <c r="F35853" t="s">
        <v>2799</v>
      </c>
      <c r="G35853">
        <v>0.01</v>
      </c>
      <c r="H35853">
        <v>0</v>
      </c>
      <c r="I35853">
        <v>0.01</v>
      </c>
      <c r="J35853">
        <v>0</v>
      </c>
    </row>
    <row r="35854" spans="1:10" x14ac:dyDescent="0.3">
      <c r="A35854">
        <v>2019</v>
      </c>
      <c r="B35854">
        <v>1</v>
      </c>
      <c r="C35854">
        <v>8</v>
      </c>
      <c r="D35854" s="3">
        <v>43473</v>
      </c>
      <c r="E35854" t="s">
        <v>2749</v>
      </c>
      <c r="F35854" t="s">
        <v>2910</v>
      </c>
      <c r="G35854">
        <v>1</v>
      </c>
      <c r="H35854">
        <v>0</v>
      </c>
      <c r="I35854">
        <v>1</v>
      </c>
      <c r="J35854">
        <v>0</v>
      </c>
    </row>
    <row r="35855" spans="1:10" x14ac:dyDescent="0.3">
      <c r="A35855">
        <v>2019</v>
      </c>
      <c r="B35855">
        <v>1</v>
      </c>
      <c r="C35855">
        <v>8</v>
      </c>
      <c r="D35855" s="3">
        <v>43473</v>
      </c>
      <c r="E35855" t="s">
        <v>2749</v>
      </c>
      <c r="F35855" t="s">
        <v>2832</v>
      </c>
      <c r="G35855">
        <v>0.4</v>
      </c>
      <c r="H35855">
        <v>0</v>
      </c>
      <c r="I35855">
        <v>0.4</v>
      </c>
      <c r="J35855">
        <v>0</v>
      </c>
    </row>
    <row r="35856" spans="1:10" x14ac:dyDescent="0.3">
      <c r="A35856">
        <v>2019</v>
      </c>
      <c r="B35856">
        <v>1</v>
      </c>
      <c r="C35856">
        <v>8</v>
      </c>
      <c r="D35856" s="3">
        <v>43473</v>
      </c>
      <c r="E35856" t="s">
        <v>2754</v>
      </c>
      <c r="F35856" t="s">
        <v>2819</v>
      </c>
      <c r="G35856">
        <v>2.4E-2</v>
      </c>
      <c r="H35856">
        <v>2.4E-2</v>
      </c>
      <c r="I35856">
        <v>0</v>
      </c>
      <c r="J35856">
        <v>0</v>
      </c>
    </row>
    <row r="35857" spans="1:10" x14ac:dyDescent="0.3">
      <c r="A35857">
        <v>2019</v>
      </c>
      <c r="B35857">
        <v>1</v>
      </c>
      <c r="C35857">
        <v>8</v>
      </c>
      <c r="D35857" s="3">
        <v>43473</v>
      </c>
      <c r="E35857" t="s">
        <v>2754</v>
      </c>
      <c r="F35857" t="s">
        <v>2789</v>
      </c>
      <c r="G35857">
        <v>1.26</v>
      </c>
      <c r="H35857">
        <v>0</v>
      </c>
      <c r="I35857">
        <v>1.26</v>
      </c>
      <c r="J35857">
        <v>0</v>
      </c>
    </row>
    <row r="35858" spans="1:10" x14ac:dyDescent="0.3">
      <c r="A35858">
        <v>2019</v>
      </c>
      <c r="B35858">
        <v>1</v>
      </c>
      <c r="C35858">
        <v>8</v>
      </c>
      <c r="D35858" s="3">
        <v>43473</v>
      </c>
      <c r="E35858" t="s">
        <v>2752</v>
      </c>
      <c r="F35858" t="s">
        <v>2928</v>
      </c>
      <c r="G35858">
        <v>0.05</v>
      </c>
      <c r="H35858">
        <v>0.01</v>
      </c>
      <c r="I35858">
        <v>0.04</v>
      </c>
      <c r="J35858">
        <v>0</v>
      </c>
    </row>
    <row r="35859" spans="1:10" x14ac:dyDescent="0.3">
      <c r="A35859">
        <v>2019</v>
      </c>
      <c r="B35859">
        <v>1</v>
      </c>
      <c r="C35859">
        <v>8</v>
      </c>
      <c r="D35859" s="3">
        <v>43473</v>
      </c>
      <c r="E35859" t="s">
        <v>2752</v>
      </c>
      <c r="F35859" t="s">
        <v>2921</v>
      </c>
      <c r="G35859">
        <v>0.4</v>
      </c>
      <c r="H35859">
        <v>0</v>
      </c>
      <c r="I35859">
        <v>0.4</v>
      </c>
      <c r="J35859">
        <v>0</v>
      </c>
    </row>
    <row r="35860" spans="1:10" x14ac:dyDescent="0.3">
      <c r="A35860">
        <v>2019</v>
      </c>
      <c r="B35860">
        <v>1</v>
      </c>
      <c r="C35860">
        <v>8</v>
      </c>
      <c r="D35860" s="3">
        <v>43473</v>
      </c>
      <c r="E35860" t="s">
        <v>2752</v>
      </c>
      <c r="F35860" t="s">
        <v>2757</v>
      </c>
      <c r="G35860">
        <v>0.18</v>
      </c>
      <c r="H35860">
        <v>0</v>
      </c>
      <c r="I35860">
        <v>0.18</v>
      </c>
      <c r="J35860">
        <v>0</v>
      </c>
    </row>
    <row r="35861" spans="1:10" x14ac:dyDescent="0.3">
      <c r="A35861">
        <v>2019</v>
      </c>
      <c r="B35861">
        <v>1</v>
      </c>
      <c r="C35861">
        <v>8</v>
      </c>
      <c r="D35861" s="3">
        <v>43473</v>
      </c>
      <c r="E35861" t="s">
        <v>2752</v>
      </c>
      <c r="F35861" t="s">
        <v>2896</v>
      </c>
      <c r="G35861">
        <v>7.3</v>
      </c>
      <c r="H35861">
        <v>1</v>
      </c>
      <c r="I35861">
        <v>5.3</v>
      </c>
      <c r="J35861">
        <v>1</v>
      </c>
    </row>
    <row r="35862" spans="1:10" x14ac:dyDescent="0.3">
      <c r="A35862">
        <v>2019</v>
      </c>
      <c r="B35862">
        <v>1</v>
      </c>
      <c r="C35862">
        <v>8</v>
      </c>
      <c r="D35862" s="3">
        <v>43473</v>
      </c>
      <c r="E35862" t="s">
        <v>2752</v>
      </c>
      <c r="F35862" t="s">
        <v>2798</v>
      </c>
      <c r="G35862">
        <v>0.44999999999999996</v>
      </c>
      <c r="H35862">
        <v>0</v>
      </c>
      <c r="I35862">
        <v>0.44999999999999996</v>
      </c>
      <c r="J35862">
        <v>0</v>
      </c>
    </row>
    <row r="35863" spans="1:10" x14ac:dyDescent="0.3">
      <c r="A35863">
        <v>2019</v>
      </c>
      <c r="B35863">
        <v>1</v>
      </c>
      <c r="C35863">
        <v>8</v>
      </c>
      <c r="D35863" s="3">
        <v>43473</v>
      </c>
      <c r="E35863" t="s">
        <v>2752</v>
      </c>
      <c r="F35863" t="s">
        <v>2814</v>
      </c>
      <c r="G35863">
        <v>0.05</v>
      </c>
      <c r="H35863">
        <v>0</v>
      </c>
      <c r="I35863">
        <v>0.05</v>
      </c>
      <c r="J35863">
        <v>0</v>
      </c>
    </row>
    <row r="35864" spans="1:10" x14ac:dyDescent="0.3">
      <c r="A35864">
        <v>2019</v>
      </c>
      <c r="B35864">
        <v>1</v>
      </c>
      <c r="C35864">
        <v>8</v>
      </c>
      <c r="D35864" s="3">
        <v>43473</v>
      </c>
      <c r="E35864" t="s">
        <v>2752</v>
      </c>
      <c r="F35864" t="s">
        <v>2790</v>
      </c>
      <c r="G35864">
        <v>0.5</v>
      </c>
      <c r="H35864">
        <v>0</v>
      </c>
      <c r="I35864">
        <v>0.5</v>
      </c>
      <c r="J35864">
        <v>0</v>
      </c>
    </row>
    <row r="35865" spans="1:10" x14ac:dyDescent="0.3">
      <c r="A35865">
        <v>2019</v>
      </c>
      <c r="B35865">
        <v>1</v>
      </c>
      <c r="C35865">
        <v>9</v>
      </c>
      <c r="D35865" s="3">
        <v>43474</v>
      </c>
      <c r="E35865" t="s">
        <v>2743</v>
      </c>
      <c r="F35865" t="s">
        <v>2915</v>
      </c>
      <c r="G35865">
        <v>0.1</v>
      </c>
      <c r="H35865">
        <v>0</v>
      </c>
      <c r="I35865">
        <v>0</v>
      </c>
      <c r="J35865">
        <v>0.1</v>
      </c>
    </row>
    <row r="35866" spans="1:10" x14ac:dyDescent="0.3">
      <c r="A35866">
        <v>2019</v>
      </c>
      <c r="B35866">
        <v>1</v>
      </c>
      <c r="C35866">
        <v>9</v>
      </c>
      <c r="D35866" s="3">
        <v>43474</v>
      </c>
      <c r="E35866" t="s">
        <v>2997</v>
      </c>
      <c r="F35866" t="s">
        <v>3021</v>
      </c>
      <c r="G35866">
        <v>0.44000000000000006</v>
      </c>
      <c r="H35866">
        <v>0</v>
      </c>
      <c r="I35866">
        <v>0.44000000000000006</v>
      </c>
      <c r="J35866">
        <v>0</v>
      </c>
    </row>
    <row r="35867" spans="1:10" x14ac:dyDescent="0.3">
      <c r="A35867">
        <v>2019</v>
      </c>
      <c r="B35867">
        <v>1</v>
      </c>
      <c r="C35867">
        <v>9</v>
      </c>
      <c r="D35867" s="3">
        <v>43474</v>
      </c>
      <c r="E35867" t="s">
        <v>2745</v>
      </c>
      <c r="F35867" t="s">
        <v>2751</v>
      </c>
      <c r="G35867">
        <v>0.5</v>
      </c>
      <c r="H35867">
        <v>0</v>
      </c>
      <c r="I35867">
        <v>0.5</v>
      </c>
      <c r="J35867">
        <v>0</v>
      </c>
    </row>
    <row r="35868" spans="1:10" x14ac:dyDescent="0.3">
      <c r="A35868">
        <v>2019</v>
      </c>
      <c r="B35868">
        <v>1</v>
      </c>
      <c r="C35868">
        <v>9</v>
      </c>
      <c r="D35868" s="3">
        <v>43474</v>
      </c>
      <c r="E35868" t="s">
        <v>2773</v>
      </c>
      <c r="F35868" t="s">
        <v>2948</v>
      </c>
      <c r="G35868">
        <v>1</v>
      </c>
      <c r="H35868">
        <v>0</v>
      </c>
      <c r="I35868">
        <v>1</v>
      </c>
      <c r="J35868">
        <v>0</v>
      </c>
    </row>
    <row r="35869" spans="1:10" x14ac:dyDescent="0.3">
      <c r="A35869">
        <v>2019</v>
      </c>
      <c r="B35869">
        <v>1</v>
      </c>
      <c r="C35869">
        <v>9</v>
      </c>
      <c r="D35869" s="3">
        <v>43474</v>
      </c>
      <c r="E35869" t="s">
        <v>2741</v>
      </c>
      <c r="F35869" t="s">
        <v>2741</v>
      </c>
      <c r="G35869">
        <v>6.0000000000000005E-2</v>
      </c>
      <c r="H35869">
        <v>0</v>
      </c>
      <c r="I35869">
        <v>6.0000000000000005E-2</v>
      </c>
      <c r="J35869">
        <v>0</v>
      </c>
    </row>
    <row r="35870" spans="1:10" x14ac:dyDescent="0.3">
      <c r="A35870">
        <v>2019</v>
      </c>
      <c r="B35870">
        <v>1</v>
      </c>
      <c r="C35870">
        <v>9</v>
      </c>
      <c r="D35870" s="3">
        <v>43474</v>
      </c>
      <c r="E35870" t="s">
        <v>2741</v>
      </c>
      <c r="F35870" t="s">
        <v>2934</v>
      </c>
      <c r="G35870">
        <v>0.06</v>
      </c>
      <c r="H35870">
        <v>0.06</v>
      </c>
      <c r="I35870">
        <v>0</v>
      </c>
      <c r="J35870">
        <v>0</v>
      </c>
    </row>
    <row r="35871" spans="1:10" x14ac:dyDescent="0.3">
      <c r="A35871">
        <v>2019</v>
      </c>
      <c r="B35871">
        <v>1</v>
      </c>
      <c r="C35871">
        <v>9</v>
      </c>
      <c r="D35871" s="3">
        <v>43474</v>
      </c>
      <c r="E35871" t="s">
        <v>2741</v>
      </c>
      <c r="F35871" t="s">
        <v>2860</v>
      </c>
      <c r="G35871">
        <v>0.15</v>
      </c>
      <c r="H35871">
        <v>0</v>
      </c>
      <c r="I35871">
        <v>0.15</v>
      </c>
      <c r="J35871">
        <v>0</v>
      </c>
    </row>
    <row r="35872" spans="1:10" x14ac:dyDescent="0.3">
      <c r="A35872">
        <v>2019</v>
      </c>
      <c r="B35872">
        <v>1</v>
      </c>
      <c r="C35872">
        <v>9</v>
      </c>
      <c r="D35872" s="3">
        <v>43474</v>
      </c>
      <c r="E35872" t="s">
        <v>2749</v>
      </c>
      <c r="F35872" t="s">
        <v>2783</v>
      </c>
      <c r="G35872">
        <v>0.01</v>
      </c>
      <c r="H35872">
        <v>0</v>
      </c>
      <c r="I35872">
        <v>0.01</v>
      </c>
      <c r="J35872">
        <v>0</v>
      </c>
    </row>
    <row r="35873" spans="1:10" x14ac:dyDescent="0.3">
      <c r="A35873">
        <v>2019</v>
      </c>
      <c r="B35873">
        <v>1</v>
      </c>
      <c r="C35873">
        <v>9</v>
      </c>
      <c r="D35873" s="3">
        <v>43474</v>
      </c>
      <c r="E35873" t="s">
        <v>2754</v>
      </c>
      <c r="F35873" t="s">
        <v>2914</v>
      </c>
      <c r="G35873">
        <v>0.4</v>
      </c>
      <c r="H35873">
        <v>0.1</v>
      </c>
      <c r="I35873">
        <v>0.3</v>
      </c>
      <c r="J35873">
        <v>0</v>
      </c>
    </row>
    <row r="35874" spans="1:10" x14ac:dyDescent="0.3">
      <c r="A35874">
        <v>2019</v>
      </c>
      <c r="B35874">
        <v>1</v>
      </c>
      <c r="C35874">
        <v>9</v>
      </c>
      <c r="D35874" s="3">
        <v>43474</v>
      </c>
      <c r="E35874" t="s">
        <v>2754</v>
      </c>
      <c r="F35874" t="s">
        <v>2876</v>
      </c>
      <c r="G35874">
        <v>0.01</v>
      </c>
      <c r="H35874">
        <v>0</v>
      </c>
      <c r="I35874">
        <v>0.01</v>
      </c>
      <c r="J35874">
        <v>0</v>
      </c>
    </row>
    <row r="35875" spans="1:10" x14ac:dyDescent="0.3">
      <c r="A35875">
        <v>2019</v>
      </c>
      <c r="B35875">
        <v>1</v>
      </c>
      <c r="C35875">
        <v>9</v>
      </c>
      <c r="D35875" s="3">
        <v>43474</v>
      </c>
      <c r="E35875" t="s">
        <v>2754</v>
      </c>
      <c r="F35875" t="s">
        <v>2789</v>
      </c>
      <c r="G35875">
        <v>0.1</v>
      </c>
      <c r="H35875">
        <v>0</v>
      </c>
      <c r="I35875">
        <v>0.1</v>
      </c>
      <c r="J35875">
        <v>0</v>
      </c>
    </row>
    <row r="35876" spans="1:10" x14ac:dyDescent="0.3">
      <c r="A35876">
        <v>2019</v>
      </c>
      <c r="B35876">
        <v>1</v>
      </c>
      <c r="C35876">
        <v>9</v>
      </c>
      <c r="D35876" s="3">
        <v>43474</v>
      </c>
      <c r="E35876" t="s">
        <v>2752</v>
      </c>
      <c r="F35876" t="s">
        <v>2928</v>
      </c>
      <c r="G35876">
        <v>0.13999999999999999</v>
      </c>
      <c r="H35876">
        <v>0</v>
      </c>
      <c r="I35876">
        <v>0.13</v>
      </c>
      <c r="J35876">
        <v>0.01</v>
      </c>
    </row>
    <row r="35877" spans="1:10" x14ac:dyDescent="0.3">
      <c r="A35877">
        <v>2019</v>
      </c>
      <c r="B35877">
        <v>1</v>
      </c>
      <c r="C35877">
        <v>9</v>
      </c>
      <c r="D35877" s="3">
        <v>43474</v>
      </c>
      <c r="E35877" t="s">
        <v>2752</v>
      </c>
      <c r="F35877" t="s">
        <v>2847</v>
      </c>
      <c r="G35877">
        <v>2</v>
      </c>
      <c r="H35877">
        <v>0</v>
      </c>
      <c r="I35877">
        <v>2</v>
      </c>
      <c r="J35877">
        <v>0</v>
      </c>
    </row>
    <row r="35878" spans="1:10" x14ac:dyDescent="0.3">
      <c r="A35878">
        <v>2019</v>
      </c>
      <c r="B35878">
        <v>1</v>
      </c>
      <c r="C35878">
        <v>9</v>
      </c>
      <c r="D35878" s="3">
        <v>43474</v>
      </c>
      <c r="E35878" t="s">
        <v>2752</v>
      </c>
      <c r="F35878" t="s">
        <v>2844</v>
      </c>
      <c r="G35878">
        <v>0.08</v>
      </c>
      <c r="H35878">
        <v>0</v>
      </c>
      <c r="I35878">
        <v>0.08</v>
      </c>
      <c r="J35878">
        <v>0</v>
      </c>
    </row>
    <row r="35879" spans="1:10" x14ac:dyDescent="0.3">
      <c r="A35879">
        <v>2019</v>
      </c>
      <c r="B35879">
        <v>1</v>
      </c>
      <c r="C35879">
        <v>9</v>
      </c>
      <c r="D35879" s="3">
        <v>43474</v>
      </c>
      <c r="E35879" t="s">
        <v>2752</v>
      </c>
      <c r="F35879" t="s">
        <v>2864</v>
      </c>
      <c r="G35879">
        <v>0.5</v>
      </c>
      <c r="H35879">
        <v>0</v>
      </c>
      <c r="I35879">
        <v>0.5</v>
      </c>
      <c r="J35879">
        <v>0</v>
      </c>
    </row>
    <row r="35880" spans="1:10" x14ac:dyDescent="0.3">
      <c r="A35880">
        <v>2019</v>
      </c>
      <c r="B35880">
        <v>1</v>
      </c>
      <c r="C35880">
        <v>9</v>
      </c>
      <c r="D35880" s="3">
        <v>43474</v>
      </c>
      <c r="E35880" t="s">
        <v>2752</v>
      </c>
      <c r="F35880" t="s">
        <v>2752</v>
      </c>
      <c r="G35880">
        <v>0.1</v>
      </c>
      <c r="H35880">
        <v>2.5000000000000001E-2</v>
      </c>
      <c r="I35880">
        <v>2.5000000000000001E-2</v>
      </c>
      <c r="J35880">
        <v>0.05</v>
      </c>
    </row>
    <row r="35881" spans="1:10" x14ac:dyDescent="0.3">
      <c r="A35881">
        <v>2019</v>
      </c>
      <c r="B35881">
        <v>1</v>
      </c>
      <c r="C35881">
        <v>9</v>
      </c>
      <c r="D35881" s="3">
        <v>43474</v>
      </c>
      <c r="E35881" t="s">
        <v>2752</v>
      </c>
      <c r="F35881" t="s">
        <v>2790</v>
      </c>
      <c r="G35881">
        <v>0.3</v>
      </c>
      <c r="H35881">
        <v>0.25</v>
      </c>
      <c r="I35881">
        <v>0.05</v>
      </c>
      <c r="J35881">
        <v>0</v>
      </c>
    </row>
    <row r="35882" spans="1:10" x14ac:dyDescent="0.3">
      <c r="A35882">
        <v>2019</v>
      </c>
      <c r="B35882">
        <v>1</v>
      </c>
      <c r="C35882">
        <v>10</v>
      </c>
      <c r="D35882" s="3">
        <v>43475</v>
      </c>
      <c r="E35882" t="s">
        <v>2743</v>
      </c>
      <c r="F35882" t="s">
        <v>2759</v>
      </c>
      <c r="G35882">
        <v>1.2</v>
      </c>
      <c r="H35882">
        <v>0.5</v>
      </c>
      <c r="I35882">
        <v>0.19999999999999998</v>
      </c>
      <c r="J35882">
        <v>0.5</v>
      </c>
    </row>
    <row r="35883" spans="1:10" x14ac:dyDescent="0.3">
      <c r="A35883">
        <v>2019</v>
      </c>
      <c r="B35883">
        <v>1</v>
      </c>
      <c r="C35883">
        <v>10</v>
      </c>
      <c r="D35883" s="3">
        <v>43475</v>
      </c>
      <c r="E35883" t="s">
        <v>2743</v>
      </c>
      <c r="F35883" t="s">
        <v>2861</v>
      </c>
      <c r="G35883">
        <v>1.2</v>
      </c>
      <c r="H35883">
        <v>0</v>
      </c>
      <c r="I35883">
        <v>0.2</v>
      </c>
      <c r="J35883">
        <v>1</v>
      </c>
    </row>
    <row r="35884" spans="1:10" x14ac:dyDescent="0.3">
      <c r="A35884">
        <v>2019</v>
      </c>
      <c r="B35884">
        <v>1</v>
      </c>
      <c r="C35884">
        <v>10</v>
      </c>
      <c r="D35884" s="3">
        <v>43475</v>
      </c>
      <c r="E35884" t="s">
        <v>2743</v>
      </c>
      <c r="F35884" t="s">
        <v>2744</v>
      </c>
      <c r="G35884">
        <v>0.1</v>
      </c>
      <c r="H35884">
        <v>0</v>
      </c>
      <c r="I35884">
        <v>0</v>
      </c>
      <c r="J35884">
        <v>0.1</v>
      </c>
    </row>
    <row r="35885" spans="1:10" x14ac:dyDescent="0.3">
      <c r="A35885">
        <v>2019</v>
      </c>
      <c r="B35885">
        <v>1</v>
      </c>
      <c r="C35885">
        <v>10</v>
      </c>
      <c r="D35885" s="3">
        <v>43475</v>
      </c>
      <c r="E35885" t="s">
        <v>2743</v>
      </c>
      <c r="F35885" t="s">
        <v>2961</v>
      </c>
      <c r="G35885">
        <v>0.5</v>
      </c>
      <c r="H35885">
        <v>0.5</v>
      </c>
      <c r="I35885">
        <v>0</v>
      </c>
      <c r="J35885">
        <v>0</v>
      </c>
    </row>
    <row r="35886" spans="1:10" x14ac:dyDescent="0.3">
      <c r="A35886">
        <v>2019</v>
      </c>
      <c r="B35886">
        <v>1</v>
      </c>
      <c r="C35886">
        <v>10</v>
      </c>
      <c r="D35886" s="3">
        <v>43475</v>
      </c>
      <c r="E35886" t="s">
        <v>2745</v>
      </c>
      <c r="F35886" t="s">
        <v>2795</v>
      </c>
      <c r="G35886">
        <v>0.46000000000000008</v>
      </c>
      <c r="H35886">
        <v>0</v>
      </c>
      <c r="I35886">
        <v>0.46000000000000008</v>
      </c>
      <c r="J35886">
        <v>0</v>
      </c>
    </row>
    <row r="35887" spans="1:10" x14ac:dyDescent="0.3">
      <c r="A35887">
        <v>2019</v>
      </c>
      <c r="B35887">
        <v>1</v>
      </c>
      <c r="C35887">
        <v>10</v>
      </c>
      <c r="D35887" s="3">
        <v>43475</v>
      </c>
      <c r="E35887" t="s">
        <v>2745</v>
      </c>
      <c r="F35887" t="s">
        <v>2760</v>
      </c>
      <c r="G35887">
        <v>0.01</v>
      </c>
      <c r="H35887">
        <v>0</v>
      </c>
      <c r="I35887">
        <v>0.01</v>
      </c>
      <c r="J35887">
        <v>0</v>
      </c>
    </row>
    <row r="35888" spans="1:10" x14ac:dyDescent="0.3">
      <c r="A35888">
        <v>2019</v>
      </c>
      <c r="B35888">
        <v>1</v>
      </c>
      <c r="C35888">
        <v>10</v>
      </c>
      <c r="D35888" s="3">
        <v>43475</v>
      </c>
      <c r="E35888" t="s">
        <v>2745</v>
      </c>
      <c r="F35888" t="s">
        <v>2796</v>
      </c>
      <c r="G35888">
        <v>0.38</v>
      </c>
      <c r="H35888">
        <v>0</v>
      </c>
      <c r="I35888">
        <v>0.38</v>
      </c>
      <c r="J35888">
        <v>0</v>
      </c>
    </row>
    <row r="35889" spans="1:10" x14ac:dyDescent="0.3">
      <c r="A35889">
        <v>2019</v>
      </c>
      <c r="B35889">
        <v>1</v>
      </c>
      <c r="C35889">
        <v>10</v>
      </c>
      <c r="D35889" s="3">
        <v>43475</v>
      </c>
      <c r="E35889" t="s">
        <v>2745</v>
      </c>
      <c r="F35889" t="s">
        <v>2751</v>
      </c>
      <c r="G35889">
        <v>1.6</v>
      </c>
      <c r="H35889">
        <v>0</v>
      </c>
      <c r="I35889">
        <v>0</v>
      </c>
      <c r="J35889">
        <v>1.6</v>
      </c>
    </row>
    <row r="35890" spans="1:10" x14ac:dyDescent="0.3">
      <c r="A35890">
        <v>2019</v>
      </c>
      <c r="B35890">
        <v>1</v>
      </c>
      <c r="C35890">
        <v>10</v>
      </c>
      <c r="D35890" s="3">
        <v>43475</v>
      </c>
      <c r="E35890" t="s">
        <v>2745</v>
      </c>
      <c r="F35890" t="s">
        <v>2766</v>
      </c>
      <c r="G35890">
        <v>0.04</v>
      </c>
      <c r="H35890">
        <v>0</v>
      </c>
      <c r="I35890">
        <v>0.04</v>
      </c>
      <c r="J35890">
        <v>0</v>
      </c>
    </row>
    <row r="35891" spans="1:10" x14ac:dyDescent="0.3">
      <c r="A35891">
        <v>2019</v>
      </c>
      <c r="B35891">
        <v>1</v>
      </c>
      <c r="C35891">
        <v>10</v>
      </c>
      <c r="D35891" s="3">
        <v>43475</v>
      </c>
      <c r="E35891" t="s">
        <v>2745</v>
      </c>
      <c r="G35891">
        <v>0.04</v>
      </c>
      <c r="H35891">
        <v>0</v>
      </c>
      <c r="I35891">
        <v>0.04</v>
      </c>
      <c r="J35891">
        <v>0</v>
      </c>
    </row>
    <row r="35892" spans="1:10" x14ac:dyDescent="0.3">
      <c r="A35892">
        <v>2019</v>
      </c>
      <c r="B35892">
        <v>1</v>
      </c>
      <c r="C35892">
        <v>10</v>
      </c>
      <c r="D35892" s="3">
        <v>43475</v>
      </c>
      <c r="E35892" t="s">
        <v>2773</v>
      </c>
      <c r="F35892" t="s">
        <v>2774</v>
      </c>
      <c r="G35892">
        <v>0.3</v>
      </c>
      <c r="H35892">
        <v>0</v>
      </c>
      <c r="I35892">
        <v>0.3</v>
      </c>
      <c r="J35892">
        <v>0</v>
      </c>
    </row>
    <row r="35893" spans="1:10" x14ac:dyDescent="0.3">
      <c r="A35893">
        <v>2019</v>
      </c>
      <c r="B35893">
        <v>1</v>
      </c>
      <c r="C35893">
        <v>10</v>
      </c>
      <c r="D35893" s="3">
        <v>43475</v>
      </c>
      <c r="E35893" t="s">
        <v>2866</v>
      </c>
      <c r="F35893" t="s">
        <v>2984</v>
      </c>
      <c r="G35893">
        <v>0.15</v>
      </c>
      <c r="H35893">
        <v>0</v>
      </c>
      <c r="I35893">
        <v>0</v>
      </c>
      <c r="J35893">
        <v>0.15</v>
      </c>
    </row>
    <row r="35894" spans="1:10" x14ac:dyDescent="0.3">
      <c r="A35894">
        <v>2019</v>
      </c>
      <c r="B35894">
        <v>1</v>
      </c>
      <c r="C35894">
        <v>10</v>
      </c>
      <c r="D35894" s="3">
        <v>43475</v>
      </c>
      <c r="E35894" t="s">
        <v>2741</v>
      </c>
      <c r="F35894" t="s">
        <v>2836</v>
      </c>
      <c r="G35894">
        <v>0.4</v>
      </c>
      <c r="H35894">
        <v>0</v>
      </c>
      <c r="I35894">
        <v>0.4</v>
      </c>
      <c r="J35894">
        <v>0</v>
      </c>
    </row>
    <row r="35895" spans="1:10" x14ac:dyDescent="0.3">
      <c r="A35895">
        <v>2019</v>
      </c>
      <c r="B35895">
        <v>1</v>
      </c>
      <c r="C35895">
        <v>10</v>
      </c>
      <c r="D35895" s="3">
        <v>43475</v>
      </c>
      <c r="E35895" t="s">
        <v>2741</v>
      </c>
      <c r="F35895" t="s">
        <v>2878</v>
      </c>
      <c r="G35895">
        <v>0.4</v>
      </c>
      <c r="H35895">
        <v>0</v>
      </c>
      <c r="I35895">
        <v>0.4</v>
      </c>
      <c r="J35895">
        <v>0</v>
      </c>
    </row>
    <row r="35896" spans="1:10" x14ac:dyDescent="0.3">
      <c r="A35896">
        <v>2019</v>
      </c>
      <c r="B35896">
        <v>1</v>
      </c>
      <c r="C35896">
        <v>10</v>
      </c>
      <c r="D35896" s="3">
        <v>43475</v>
      </c>
      <c r="E35896" t="s">
        <v>2741</v>
      </c>
      <c r="F35896" t="s">
        <v>2741</v>
      </c>
      <c r="G35896">
        <v>0.04</v>
      </c>
      <c r="H35896">
        <v>0</v>
      </c>
      <c r="I35896">
        <v>0.04</v>
      </c>
      <c r="J35896">
        <v>0</v>
      </c>
    </row>
    <row r="35897" spans="1:10" x14ac:dyDescent="0.3">
      <c r="A35897">
        <v>2019</v>
      </c>
      <c r="B35897">
        <v>1</v>
      </c>
      <c r="C35897">
        <v>10</v>
      </c>
      <c r="D35897" s="3">
        <v>43475</v>
      </c>
      <c r="E35897" t="s">
        <v>2741</v>
      </c>
      <c r="F35897" t="s">
        <v>2860</v>
      </c>
      <c r="G35897">
        <v>1.5</v>
      </c>
      <c r="H35897">
        <v>0</v>
      </c>
      <c r="I35897">
        <v>0</v>
      </c>
      <c r="J35897">
        <v>1.5</v>
      </c>
    </row>
    <row r="35898" spans="1:10" x14ac:dyDescent="0.3">
      <c r="A35898">
        <v>2019</v>
      </c>
      <c r="B35898">
        <v>1</v>
      </c>
      <c r="C35898">
        <v>10</v>
      </c>
      <c r="D35898" s="3">
        <v>43475</v>
      </c>
      <c r="E35898" t="s">
        <v>2741</v>
      </c>
      <c r="F35898" t="s">
        <v>2769</v>
      </c>
      <c r="G35898">
        <v>1.45</v>
      </c>
      <c r="H35898">
        <v>0.25</v>
      </c>
      <c r="I35898">
        <v>1.2</v>
      </c>
      <c r="J35898">
        <v>0</v>
      </c>
    </row>
    <row r="35899" spans="1:10" x14ac:dyDescent="0.3">
      <c r="A35899">
        <v>2019</v>
      </c>
      <c r="B35899">
        <v>1</v>
      </c>
      <c r="C35899">
        <v>10</v>
      </c>
      <c r="D35899" s="3">
        <v>43475</v>
      </c>
      <c r="E35899" t="s">
        <v>2741</v>
      </c>
      <c r="F35899" t="s">
        <v>2858</v>
      </c>
      <c r="G35899">
        <v>0.05</v>
      </c>
      <c r="H35899">
        <v>0</v>
      </c>
      <c r="I35899">
        <v>0.05</v>
      </c>
      <c r="J35899">
        <v>0</v>
      </c>
    </row>
    <row r="35900" spans="1:10" x14ac:dyDescent="0.3">
      <c r="A35900">
        <v>2019</v>
      </c>
      <c r="B35900">
        <v>1</v>
      </c>
      <c r="C35900">
        <v>10</v>
      </c>
      <c r="D35900" s="3">
        <v>43475</v>
      </c>
      <c r="E35900" t="s">
        <v>2741</v>
      </c>
      <c r="F35900" t="s">
        <v>2901</v>
      </c>
      <c r="G35900">
        <v>11.1</v>
      </c>
      <c r="H35900">
        <v>0</v>
      </c>
      <c r="I35900">
        <v>11.1</v>
      </c>
      <c r="J35900">
        <v>0</v>
      </c>
    </row>
    <row r="35901" spans="1:10" x14ac:dyDescent="0.3">
      <c r="A35901">
        <v>2019</v>
      </c>
      <c r="B35901">
        <v>1</v>
      </c>
      <c r="C35901">
        <v>10</v>
      </c>
      <c r="D35901" s="3">
        <v>43475</v>
      </c>
      <c r="E35901" t="s">
        <v>2749</v>
      </c>
      <c r="F35901" t="s">
        <v>2768</v>
      </c>
      <c r="G35901">
        <v>1.5</v>
      </c>
      <c r="H35901">
        <v>0</v>
      </c>
      <c r="I35901">
        <v>1.5</v>
      </c>
      <c r="J35901">
        <v>0</v>
      </c>
    </row>
    <row r="35902" spans="1:10" x14ac:dyDescent="0.3">
      <c r="A35902">
        <v>2019</v>
      </c>
      <c r="B35902">
        <v>1</v>
      </c>
      <c r="C35902">
        <v>10</v>
      </c>
      <c r="D35902" s="3">
        <v>43475</v>
      </c>
      <c r="E35902" t="s">
        <v>2749</v>
      </c>
      <c r="F35902" t="s">
        <v>2788</v>
      </c>
      <c r="G35902">
        <v>0.01</v>
      </c>
      <c r="H35902">
        <v>0</v>
      </c>
      <c r="I35902">
        <v>0.01</v>
      </c>
      <c r="J35902">
        <v>0</v>
      </c>
    </row>
    <row r="35903" spans="1:10" x14ac:dyDescent="0.3">
      <c r="A35903">
        <v>2019</v>
      </c>
      <c r="B35903">
        <v>1</v>
      </c>
      <c r="C35903">
        <v>10</v>
      </c>
      <c r="D35903" s="3">
        <v>43475</v>
      </c>
      <c r="E35903" t="s">
        <v>2754</v>
      </c>
      <c r="F35903" t="s">
        <v>2914</v>
      </c>
      <c r="G35903">
        <v>1.4</v>
      </c>
      <c r="H35903">
        <v>0</v>
      </c>
      <c r="I35903">
        <v>1.4</v>
      </c>
      <c r="J35903">
        <v>0</v>
      </c>
    </row>
    <row r="35904" spans="1:10" x14ac:dyDescent="0.3">
      <c r="A35904">
        <v>2019</v>
      </c>
      <c r="B35904">
        <v>1</v>
      </c>
      <c r="C35904">
        <v>10</v>
      </c>
      <c r="D35904" s="3">
        <v>43475</v>
      </c>
      <c r="E35904" t="s">
        <v>2754</v>
      </c>
      <c r="F35904" t="s">
        <v>2819</v>
      </c>
      <c r="G35904">
        <v>0.84000000000000008</v>
      </c>
      <c r="H35904">
        <v>0</v>
      </c>
      <c r="I35904">
        <v>0.84000000000000008</v>
      </c>
      <c r="J35904">
        <v>0</v>
      </c>
    </row>
    <row r="35905" spans="1:10" x14ac:dyDescent="0.3">
      <c r="A35905">
        <v>2019</v>
      </c>
      <c r="B35905">
        <v>1</v>
      </c>
      <c r="C35905">
        <v>10</v>
      </c>
      <c r="D35905" s="3">
        <v>43475</v>
      </c>
      <c r="E35905" t="s">
        <v>2754</v>
      </c>
      <c r="F35905" t="s">
        <v>2809</v>
      </c>
      <c r="G35905">
        <v>12.5</v>
      </c>
      <c r="H35905">
        <v>4</v>
      </c>
      <c r="I35905">
        <v>8.5</v>
      </c>
      <c r="J35905">
        <v>0</v>
      </c>
    </row>
    <row r="35906" spans="1:10" x14ac:dyDescent="0.3">
      <c r="A35906">
        <v>2019</v>
      </c>
      <c r="B35906">
        <v>1</v>
      </c>
      <c r="C35906">
        <v>10</v>
      </c>
      <c r="D35906" s="3">
        <v>43475</v>
      </c>
      <c r="E35906" t="s">
        <v>2754</v>
      </c>
      <c r="F35906" t="s">
        <v>2820</v>
      </c>
      <c r="G35906">
        <v>0.3</v>
      </c>
      <c r="H35906">
        <v>0</v>
      </c>
      <c r="I35906">
        <v>0.3</v>
      </c>
      <c r="J35906">
        <v>0</v>
      </c>
    </row>
    <row r="35907" spans="1:10" x14ac:dyDescent="0.3">
      <c r="A35907">
        <v>2019</v>
      </c>
      <c r="B35907">
        <v>1</v>
      </c>
      <c r="C35907">
        <v>11</v>
      </c>
      <c r="D35907" s="3">
        <v>43476</v>
      </c>
      <c r="E35907" t="s">
        <v>2743</v>
      </c>
      <c r="F35907" t="s">
        <v>2816</v>
      </c>
      <c r="G35907">
        <v>0.5</v>
      </c>
      <c r="H35907">
        <v>0.2</v>
      </c>
      <c r="I35907">
        <v>0.3</v>
      </c>
      <c r="J35907">
        <v>0</v>
      </c>
    </row>
    <row r="35908" spans="1:10" x14ac:dyDescent="0.3">
      <c r="A35908">
        <v>2019</v>
      </c>
      <c r="B35908">
        <v>1</v>
      </c>
      <c r="C35908">
        <v>11</v>
      </c>
      <c r="D35908" s="3">
        <v>43476</v>
      </c>
      <c r="E35908" t="s">
        <v>2743</v>
      </c>
      <c r="F35908" t="s">
        <v>2874</v>
      </c>
      <c r="G35908">
        <v>0.25</v>
      </c>
      <c r="H35908">
        <v>0</v>
      </c>
      <c r="I35908">
        <v>0.25</v>
      </c>
      <c r="J35908">
        <v>0</v>
      </c>
    </row>
    <row r="35909" spans="1:10" x14ac:dyDescent="0.3">
      <c r="A35909">
        <v>2019</v>
      </c>
      <c r="B35909">
        <v>1</v>
      </c>
      <c r="C35909">
        <v>11</v>
      </c>
      <c r="D35909" s="3">
        <v>43476</v>
      </c>
      <c r="E35909" t="s">
        <v>2743</v>
      </c>
      <c r="F35909" t="s">
        <v>2823</v>
      </c>
      <c r="G35909">
        <v>0.56000000000000005</v>
      </c>
      <c r="H35909">
        <v>0</v>
      </c>
      <c r="I35909">
        <v>0.56000000000000005</v>
      </c>
      <c r="J35909">
        <v>0</v>
      </c>
    </row>
    <row r="35910" spans="1:10" x14ac:dyDescent="0.3">
      <c r="A35910">
        <v>2019</v>
      </c>
      <c r="B35910">
        <v>1</v>
      </c>
      <c r="C35910">
        <v>11</v>
      </c>
      <c r="D35910" s="3">
        <v>43476</v>
      </c>
      <c r="E35910" t="s">
        <v>2743</v>
      </c>
      <c r="F35910" t="s">
        <v>2955</v>
      </c>
      <c r="G35910">
        <v>0.5</v>
      </c>
      <c r="H35910">
        <v>0</v>
      </c>
      <c r="I35910">
        <v>0.5</v>
      </c>
      <c r="J35910">
        <v>0</v>
      </c>
    </row>
    <row r="35911" spans="1:10" x14ac:dyDescent="0.3">
      <c r="A35911">
        <v>2019</v>
      </c>
      <c r="B35911">
        <v>1</v>
      </c>
      <c r="C35911">
        <v>11</v>
      </c>
      <c r="D35911" s="3">
        <v>43476</v>
      </c>
      <c r="E35911" t="s">
        <v>2743</v>
      </c>
      <c r="F35911" t="s">
        <v>2961</v>
      </c>
      <c r="G35911">
        <v>0.05</v>
      </c>
      <c r="H35911">
        <v>0</v>
      </c>
      <c r="I35911">
        <v>0</v>
      </c>
      <c r="J35911">
        <v>0.05</v>
      </c>
    </row>
    <row r="35912" spans="1:10" x14ac:dyDescent="0.3">
      <c r="A35912">
        <v>2019</v>
      </c>
      <c r="B35912">
        <v>1</v>
      </c>
      <c r="C35912">
        <v>11</v>
      </c>
      <c r="D35912" s="3">
        <v>43476</v>
      </c>
      <c r="E35912" t="s">
        <v>3029</v>
      </c>
      <c r="F35912" t="s">
        <v>3030</v>
      </c>
      <c r="G35912">
        <v>1.5</v>
      </c>
      <c r="H35912">
        <v>0</v>
      </c>
      <c r="I35912">
        <v>1.5</v>
      </c>
      <c r="J35912">
        <v>0</v>
      </c>
    </row>
    <row r="35913" spans="1:10" x14ac:dyDescent="0.3">
      <c r="A35913">
        <v>2019</v>
      </c>
      <c r="B35913">
        <v>1</v>
      </c>
      <c r="C35913">
        <v>11</v>
      </c>
      <c r="D35913" s="3">
        <v>43476</v>
      </c>
      <c r="E35913" t="s">
        <v>2997</v>
      </c>
      <c r="F35913" t="s">
        <v>3021</v>
      </c>
      <c r="G35913">
        <v>7</v>
      </c>
      <c r="H35913">
        <v>5</v>
      </c>
      <c r="I35913">
        <v>2</v>
      </c>
      <c r="J35913">
        <v>0</v>
      </c>
    </row>
    <row r="35914" spans="1:10" x14ac:dyDescent="0.3">
      <c r="A35914">
        <v>2019</v>
      </c>
      <c r="B35914">
        <v>1</v>
      </c>
      <c r="C35914">
        <v>11</v>
      </c>
      <c r="D35914" s="3">
        <v>43476</v>
      </c>
      <c r="E35914" t="s">
        <v>2745</v>
      </c>
      <c r="F35914" t="s">
        <v>2781</v>
      </c>
      <c r="G35914">
        <v>1.51</v>
      </c>
      <c r="H35914">
        <v>1.5</v>
      </c>
      <c r="I35914">
        <v>0.01</v>
      </c>
      <c r="J35914">
        <v>0</v>
      </c>
    </row>
    <row r="35915" spans="1:10" x14ac:dyDescent="0.3">
      <c r="A35915">
        <v>2019</v>
      </c>
      <c r="B35915">
        <v>1</v>
      </c>
      <c r="C35915">
        <v>11</v>
      </c>
      <c r="D35915" s="3">
        <v>43476</v>
      </c>
      <c r="E35915" t="s">
        <v>2745</v>
      </c>
      <c r="F35915" t="s">
        <v>2777</v>
      </c>
      <c r="G35915">
        <v>2.7</v>
      </c>
      <c r="H35915">
        <v>0</v>
      </c>
      <c r="I35915">
        <v>2.7</v>
      </c>
      <c r="J35915">
        <v>0</v>
      </c>
    </row>
    <row r="35916" spans="1:10" x14ac:dyDescent="0.3">
      <c r="A35916">
        <v>2019</v>
      </c>
      <c r="B35916">
        <v>1</v>
      </c>
      <c r="C35916">
        <v>11</v>
      </c>
      <c r="D35916" s="3">
        <v>43476</v>
      </c>
      <c r="E35916" t="s">
        <v>2745</v>
      </c>
      <c r="F35916" t="s">
        <v>2824</v>
      </c>
      <c r="G35916">
        <v>0.28999999999999998</v>
      </c>
      <c r="H35916">
        <v>0</v>
      </c>
      <c r="I35916">
        <v>0.28999999999999998</v>
      </c>
      <c r="J35916">
        <v>0</v>
      </c>
    </row>
    <row r="35917" spans="1:10" x14ac:dyDescent="0.3">
      <c r="A35917">
        <v>2019</v>
      </c>
      <c r="B35917">
        <v>1</v>
      </c>
      <c r="C35917">
        <v>11</v>
      </c>
      <c r="D35917" s="3">
        <v>43476</v>
      </c>
      <c r="E35917" t="s">
        <v>2745</v>
      </c>
      <c r="F35917" t="s">
        <v>2765</v>
      </c>
      <c r="G35917">
        <v>0.1</v>
      </c>
      <c r="H35917">
        <v>0</v>
      </c>
      <c r="I35917">
        <v>0.1</v>
      </c>
      <c r="J35917">
        <v>0</v>
      </c>
    </row>
    <row r="35918" spans="1:10" x14ac:dyDescent="0.3">
      <c r="A35918">
        <v>2019</v>
      </c>
      <c r="B35918">
        <v>1</v>
      </c>
      <c r="C35918">
        <v>11</v>
      </c>
      <c r="D35918" s="3">
        <v>43476</v>
      </c>
      <c r="E35918" t="s">
        <v>2745</v>
      </c>
      <c r="F35918" t="s">
        <v>2772</v>
      </c>
      <c r="G35918">
        <v>1.5</v>
      </c>
      <c r="H35918">
        <v>0</v>
      </c>
      <c r="I35918">
        <v>1.5</v>
      </c>
      <c r="J35918">
        <v>0</v>
      </c>
    </row>
    <row r="35919" spans="1:10" x14ac:dyDescent="0.3">
      <c r="A35919">
        <v>2019</v>
      </c>
      <c r="B35919">
        <v>1</v>
      </c>
      <c r="C35919">
        <v>11</v>
      </c>
      <c r="D35919" s="3">
        <v>43476</v>
      </c>
      <c r="E35919" t="s">
        <v>2745</v>
      </c>
      <c r="F35919" t="s">
        <v>2912</v>
      </c>
      <c r="G35919">
        <v>1.4999999999999999E-2</v>
      </c>
      <c r="H35919">
        <v>0</v>
      </c>
      <c r="I35919">
        <v>1.4999999999999999E-2</v>
      </c>
      <c r="J35919">
        <v>0</v>
      </c>
    </row>
    <row r="35920" spans="1:10" x14ac:dyDescent="0.3">
      <c r="A35920">
        <v>2019</v>
      </c>
      <c r="B35920">
        <v>1</v>
      </c>
      <c r="C35920">
        <v>11</v>
      </c>
      <c r="D35920" s="3">
        <v>43476</v>
      </c>
      <c r="E35920" t="s">
        <v>2745</v>
      </c>
      <c r="F35920" t="s">
        <v>2751</v>
      </c>
      <c r="G35920">
        <v>0.12</v>
      </c>
      <c r="H35920">
        <v>0</v>
      </c>
      <c r="I35920">
        <v>0.12</v>
      </c>
      <c r="J35920">
        <v>0</v>
      </c>
    </row>
    <row r="35921" spans="1:10" x14ac:dyDescent="0.3">
      <c r="A35921">
        <v>2019</v>
      </c>
      <c r="B35921">
        <v>1</v>
      </c>
      <c r="C35921">
        <v>11</v>
      </c>
      <c r="D35921" s="3">
        <v>43476</v>
      </c>
      <c r="E35921" t="s">
        <v>2745</v>
      </c>
      <c r="F35921" t="s">
        <v>2766</v>
      </c>
      <c r="G35921">
        <v>0.92</v>
      </c>
      <c r="H35921">
        <v>0.9</v>
      </c>
      <c r="I35921">
        <v>0</v>
      </c>
      <c r="J35921">
        <v>0.02</v>
      </c>
    </row>
    <row r="35922" spans="1:10" x14ac:dyDescent="0.3">
      <c r="A35922">
        <v>2019</v>
      </c>
      <c r="B35922">
        <v>1</v>
      </c>
      <c r="C35922">
        <v>11</v>
      </c>
      <c r="D35922" s="3">
        <v>43476</v>
      </c>
      <c r="E35922" t="s">
        <v>2745</v>
      </c>
      <c r="G35922">
        <v>2.48</v>
      </c>
      <c r="H35922">
        <v>0.1</v>
      </c>
      <c r="I35922">
        <v>2.38</v>
      </c>
      <c r="J35922">
        <v>0</v>
      </c>
    </row>
    <row r="35923" spans="1:10" x14ac:dyDescent="0.3">
      <c r="A35923">
        <v>2019</v>
      </c>
      <c r="B35923">
        <v>1</v>
      </c>
      <c r="C35923">
        <v>11</v>
      </c>
      <c r="D35923" s="3">
        <v>43476</v>
      </c>
      <c r="E35923" t="s">
        <v>2741</v>
      </c>
      <c r="F35923" t="s">
        <v>2778</v>
      </c>
      <c r="G35923">
        <v>5.3</v>
      </c>
      <c r="H35923">
        <v>0</v>
      </c>
      <c r="I35923">
        <v>5.3</v>
      </c>
      <c r="J35923">
        <v>0</v>
      </c>
    </row>
    <row r="35924" spans="1:10" x14ac:dyDescent="0.3">
      <c r="A35924">
        <v>2019</v>
      </c>
      <c r="B35924">
        <v>1</v>
      </c>
      <c r="C35924">
        <v>11</v>
      </c>
      <c r="D35924" s="3">
        <v>43476</v>
      </c>
      <c r="E35924" t="s">
        <v>2741</v>
      </c>
      <c r="F35924" t="s">
        <v>2758</v>
      </c>
      <c r="G35924">
        <v>1.4999999999999999E-2</v>
      </c>
      <c r="H35924">
        <v>0</v>
      </c>
      <c r="I35924">
        <v>1.4999999999999999E-2</v>
      </c>
      <c r="J35924">
        <v>0</v>
      </c>
    </row>
    <row r="35925" spans="1:10" x14ac:dyDescent="0.3">
      <c r="A35925">
        <v>2019</v>
      </c>
      <c r="B35925">
        <v>1</v>
      </c>
      <c r="C35925">
        <v>11</v>
      </c>
      <c r="D35925" s="3">
        <v>43476</v>
      </c>
      <c r="E35925" t="s">
        <v>2741</v>
      </c>
      <c r="F35925" t="s">
        <v>2878</v>
      </c>
      <c r="G35925">
        <v>1.4000000000000002E-2</v>
      </c>
      <c r="H35925">
        <v>0</v>
      </c>
      <c r="I35925">
        <v>1.4000000000000002E-2</v>
      </c>
      <c r="J35925">
        <v>0</v>
      </c>
    </row>
    <row r="35926" spans="1:10" x14ac:dyDescent="0.3">
      <c r="A35926">
        <v>2019</v>
      </c>
      <c r="B35926">
        <v>1</v>
      </c>
      <c r="C35926">
        <v>11</v>
      </c>
      <c r="D35926" s="3">
        <v>43476</v>
      </c>
      <c r="E35926" t="s">
        <v>2741</v>
      </c>
      <c r="F35926" t="s">
        <v>2741</v>
      </c>
      <c r="G35926">
        <v>12.5</v>
      </c>
      <c r="H35926">
        <v>0.3</v>
      </c>
      <c r="I35926">
        <v>12.2</v>
      </c>
      <c r="J35926">
        <v>0</v>
      </c>
    </row>
    <row r="35927" spans="1:10" x14ac:dyDescent="0.3">
      <c r="A35927">
        <v>2019</v>
      </c>
      <c r="B35927">
        <v>1</v>
      </c>
      <c r="C35927">
        <v>11</v>
      </c>
      <c r="D35927" s="3">
        <v>43476</v>
      </c>
      <c r="E35927" t="s">
        <v>2741</v>
      </c>
      <c r="F35927" t="s">
        <v>2858</v>
      </c>
      <c r="G35927">
        <v>0.5</v>
      </c>
      <c r="H35927">
        <v>0.4</v>
      </c>
      <c r="I35927">
        <v>0.1</v>
      </c>
      <c r="J35927">
        <v>0</v>
      </c>
    </row>
    <row r="35928" spans="1:10" x14ac:dyDescent="0.3">
      <c r="A35928">
        <v>2019</v>
      </c>
      <c r="B35928">
        <v>1</v>
      </c>
      <c r="C35928">
        <v>11</v>
      </c>
      <c r="D35928" s="3">
        <v>43476</v>
      </c>
      <c r="E35928" t="s">
        <v>2741</v>
      </c>
      <c r="F35928" t="s">
        <v>2787</v>
      </c>
      <c r="G35928">
        <v>4.2</v>
      </c>
      <c r="H35928">
        <v>0</v>
      </c>
      <c r="I35928">
        <v>4.2</v>
      </c>
      <c r="J35928">
        <v>0</v>
      </c>
    </row>
    <row r="35929" spans="1:10" x14ac:dyDescent="0.3">
      <c r="A35929">
        <v>2019</v>
      </c>
      <c r="B35929">
        <v>1</v>
      </c>
      <c r="C35929">
        <v>11</v>
      </c>
      <c r="D35929" s="3">
        <v>43476</v>
      </c>
      <c r="E35929" t="s">
        <v>2741</v>
      </c>
      <c r="F35929" t="s">
        <v>2935</v>
      </c>
      <c r="G35929">
        <v>2.2999999999999998</v>
      </c>
      <c r="H35929">
        <v>0</v>
      </c>
      <c r="I35929">
        <v>2.2999999999999998</v>
      </c>
      <c r="J35929">
        <v>0</v>
      </c>
    </row>
    <row r="35930" spans="1:10" x14ac:dyDescent="0.3">
      <c r="A35930">
        <v>2019</v>
      </c>
      <c r="B35930">
        <v>1</v>
      </c>
      <c r="C35930">
        <v>11</v>
      </c>
      <c r="D35930" s="3">
        <v>43476</v>
      </c>
      <c r="E35930" t="s">
        <v>2749</v>
      </c>
      <c r="F35930" t="s">
        <v>2932</v>
      </c>
      <c r="G35930">
        <v>13.2</v>
      </c>
      <c r="H35930">
        <v>0.2</v>
      </c>
      <c r="I35930">
        <v>13</v>
      </c>
      <c r="J35930">
        <v>0</v>
      </c>
    </row>
    <row r="35931" spans="1:10" x14ac:dyDescent="0.3">
      <c r="A35931">
        <v>2019</v>
      </c>
      <c r="B35931">
        <v>1</v>
      </c>
      <c r="C35931">
        <v>11</v>
      </c>
      <c r="D35931" s="3">
        <v>43476</v>
      </c>
      <c r="E35931" t="s">
        <v>2749</v>
      </c>
      <c r="F35931" t="s">
        <v>2837</v>
      </c>
      <c r="G35931">
        <v>1</v>
      </c>
      <c r="H35931">
        <v>0</v>
      </c>
      <c r="I35931">
        <v>1</v>
      </c>
      <c r="J35931">
        <v>0</v>
      </c>
    </row>
    <row r="35932" spans="1:10" x14ac:dyDescent="0.3">
      <c r="A35932">
        <v>2019</v>
      </c>
      <c r="B35932">
        <v>1</v>
      </c>
      <c r="C35932">
        <v>11</v>
      </c>
      <c r="D35932" s="3">
        <v>43476</v>
      </c>
      <c r="E35932" t="s">
        <v>2749</v>
      </c>
      <c r="F35932" t="s">
        <v>2855</v>
      </c>
      <c r="G35932">
        <v>42</v>
      </c>
      <c r="H35932">
        <v>0</v>
      </c>
      <c r="I35932">
        <v>42</v>
      </c>
      <c r="J35932">
        <v>0</v>
      </c>
    </row>
    <row r="35933" spans="1:10" x14ac:dyDescent="0.3">
      <c r="A35933">
        <v>2019</v>
      </c>
      <c r="B35933">
        <v>1</v>
      </c>
      <c r="C35933">
        <v>11</v>
      </c>
      <c r="D35933" s="3">
        <v>43476</v>
      </c>
      <c r="E35933" t="s">
        <v>2749</v>
      </c>
      <c r="F35933" t="s">
        <v>2783</v>
      </c>
      <c r="G35933">
        <v>0.1</v>
      </c>
      <c r="H35933">
        <v>0</v>
      </c>
      <c r="I35933">
        <v>0.1</v>
      </c>
      <c r="J35933">
        <v>0</v>
      </c>
    </row>
    <row r="35934" spans="1:10" x14ac:dyDescent="0.3">
      <c r="A35934">
        <v>2019</v>
      </c>
      <c r="B35934">
        <v>1</v>
      </c>
      <c r="C35934">
        <v>11</v>
      </c>
      <c r="D35934" s="3">
        <v>43476</v>
      </c>
      <c r="E35934" t="s">
        <v>2754</v>
      </c>
      <c r="F35934" t="s">
        <v>2820</v>
      </c>
      <c r="G35934">
        <v>2.6</v>
      </c>
      <c r="H35934">
        <v>1.7</v>
      </c>
      <c r="I35934">
        <v>0.89999999999999991</v>
      </c>
      <c r="J35934">
        <v>0</v>
      </c>
    </row>
    <row r="35935" spans="1:10" x14ac:dyDescent="0.3">
      <c r="A35935">
        <v>2019</v>
      </c>
      <c r="B35935">
        <v>1</v>
      </c>
      <c r="C35935">
        <v>11</v>
      </c>
      <c r="D35935" s="3">
        <v>43476</v>
      </c>
      <c r="E35935" t="s">
        <v>2754</v>
      </c>
      <c r="F35935" t="s">
        <v>2873</v>
      </c>
      <c r="G35935">
        <v>2.73</v>
      </c>
      <c r="H35935">
        <v>0</v>
      </c>
      <c r="I35935">
        <v>2.73</v>
      </c>
      <c r="J35935">
        <v>0</v>
      </c>
    </row>
    <row r="35936" spans="1:10" x14ac:dyDescent="0.3">
      <c r="A35936">
        <v>2019</v>
      </c>
      <c r="B35936">
        <v>1</v>
      </c>
      <c r="C35936">
        <v>11</v>
      </c>
      <c r="D35936" s="3">
        <v>43476</v>
      </c>
      <c r="E35936" t="s">
        <v>2752</v>
      </c>
      <c r="F35936" t="s">
        <v>2813</v>
      </c>
      <c r="G35936">
        <v>1.85</v>
      </c>
      <c r="H35936">
        <v>0</v>
      </c>
      <c r="I35936">
        <v>1.85</v>
      </c>
      <c r="J35936">
        <v>0</v>
      </c>
    </row>
    <row r="35937" spans="1:10" x14ac:dyDescent="0.3">
      <c r="A35937">
        <v>2019</v>
      </c>
      <c r="B35937">
        <v>1</v>
      </c>
      <c r="C35937">
        <v>11</v>
      </c>
      <c r="D35937" s="3">
        <v>43476</v>
      </c>
      <c r="E35937" t="s">
        <v>2752</v>
      </c>
      <c r="F35937" t="s">
        <v>2844</v>
      </c>
      <c r="G35937">
        <v>0.66999999999999993</v>
      </c>
      <c r="H35937">
        <v>0</v>
      </c>
      <c r="I35937">
        <v>0.66999999999999993</v>
      </c>
      <c r="J35937">
        <v>0</v>
      </c>
    </row>
    <row r="35938" spans="1:10" x14ac:dyDescent="0.3">
      <c r="A35938">
        <v>2019</v>
      </c>
      <c r="B35938">
        <v>1</v>
      </c>
      <c r="C35938">
        <v>11</v>
      </c>
      <c r="D35938" s="3">
        <v>43476</v>
      </c>
      <c r="E35938" t="s">
        <v>2752</v>
      </c>
      <c r="F35938" t="s">
        <v>2752</v>
      </c>
      <c r="G35938">
        <v>0.03</v>
      </c>
      <c r="H35938">
        <v>0</v>
      </c>
      <c r="I35938">
        <v>0.03</v>
      </c>
      <c r="J35938">
        <v>0</v>
      </c>
    </row>
    <row r="35939" spans="1:10" x14ac:dyDescent="0.3">
      <c r="A35939">
        <v>2019</v>
      </c>
      <c r="B35939">
        <v>1</v>
      </c>
      <c r="C35939">
        <v>12</v>
      </c>
      <c r="D35939" s="3">
        <v>43477</v>
      </c>
      <c r="E35939" t="s">
        <v>2743</v>
      </c>
      <c r="F35939" t="s">
        <v>2816</v>
      </c>
      <c r="G35939">
        <v>0.06</v>
      </c>
      <c r="H35939">
        <v>0</v>
      </c>
      <c r="I35939">
        <v>0.06</v>
      </c>
      <c r="J35939">
        <v>0</v>
      </c>
    </row>
    <row r="35940" spans="1:10" x14ac:dyDescent="0.3">
      <c r="A35940">
        <v>2019</v>
      </c>
      <c r="B35940">
        <v>1</v>
      </c>
      <c r="C35940">
        <v>12</v>
      </c>
      <c r="D35940" s="3">
        <v>43477</v>
      </c>
      <c r="E35940" t="s">
        <v>2743</v>
      </c>
      <c r="F35940" t="s">
        <v>2915</v>
      </c>
      <c r="G35940">
        <v>1</v>
      </c>
      <c r="H35940">
        <v>0</v>
      </c>
      <c r="I35940">
        <v>1</v>
      </c>
      <c r="J35940">
        <v>0</v>
      </c>
    </row>
    <row r="35941" spans="1:10" x14ac:dyDescent="0.3">
      <c r="A35941">
        <v>2019</v>
      </c>
      <c r="B35941">
        <v>1</v>
      </c>
      <c r="C35941">
        <v>12</v>
      </c>
      <c r="D35941" s="3">
        <v>43477</v>
      </c>
      <c r="E35941" t="s">
        <v>2743</v>
      </c>
      <c r="F35941" t="s">
        <v>2823</v>
      </c>
      <c r="G35941">
        <v>1.3</v>
      </c>
      <c r="H35941">
        <v>0</v>
      </c>
      <c r="I35941">
        <v>0.8</v>
      </c>
      <c r="J35941">
        <v>0.5</v>
      </c>
    </row>
    <row r="35942" spans="1:10" x14ac:dyDescent="0.3">
      <c r="A35942">
        <v>2019</v>
      </c>
      <c r="B35942">
        <v>1</v>
      </c>
      <c r="C35942">
        <v>12</v>
      </c>
      <c r="D35942" s="3">
        <v>43477</v>
      </c>
      <c r="E35942" t="s">
        <v>2743</v>
      </c>
      <c r="F35942" t="s">
        <v>2861</v>
      </c>
      <c r="G35942">
        <v>2.0099999999999998</v>
      </c>
      <c r="H35942">
        <v>2.0099999999999998</v>
      </c>
      <c r="I35942">
        <v>0</v>
      </c>
      <c r="J35942">
        <v>0</v>
      </c>
    </row>
    <row r="35943" spans="1:10" x14ac:dyDescent="0.3">
      <c r="A35943">
        <v>2019</v>
      </c>
      <c r="B35943">
        <v>1</v>
      </c>
      <c r="C35943">
        <v>12</v>
      </c>
      <c r="D35943" s="3">
        <v>43477</v>
      </c>
      <c r="E35943" t="s">
        <v>2745</v>
      </c>
      <c r="F35943" t="s">
        <v>2782</v>
      </c>
      <c r="G35943">
        <v>0.01</v>
      </c>
      <c r="H35943">
        <v>0</v>
      </c>
      <c r="I35943">
        <v>0.01</v>
      </c>
      <c r="J35943">
        <v>0</v>
      </c>
    </row>
    <row r="35944" spans="1:10" x14ac:dyDescent="0.3">
      <c r="A35944">
        <v>2019</v>
      </c>
      <c r="B35944">
        <v>1</v>
      </c>
      <c r="C35944">
        <v>12</v>
      </c>
      <c r="D35944" s="3">
        <v>43477</v>
      </c>
      <c r="E35944" t="s">
        <v>2745</v>
      </c>
      <c r="F35944" t="s">
        <v>2764</v>
      </c>
      <c r="G35944">
        <v>0.08</v>
      </c>
      <c r="H35944">
        <v>0</v>
      </c>
      <c r="I35944">
        <v>0.08</v>
      </c>
      <c r="J35944">
        <v>0</v>
      </c>
    </row>
    <row r="35945" spans="1:10" x14ac:dyDescent="0.3">
      <c r="A35945">
        <v>2019</v>
      </c>
      <c r="B35945">
        <v>1</v>
      </c>
      <c r="C35945">
        <v>12</v>
      </c>
      <c r="D35945" s="3">
        <v>43477</v>
      </c>
      <c r="E35945" t="s">
        <v>2745</v>
      </c>
      <c r="F35945" t="s">
        <v>2824</v>
      </c>
      <c r="G35945">
        <v>0.01</v>
      </c>
      <c r="H35945">
        <v>0</v>
      </c>
      <c r="I35945">
        <v>0</v>
      </c>
      <c r="J35945">
        <v>0.01</v>
      </c>
    </row>
    <row r="35946" spans="1:10" x14ac:dyDescent="0.3">
      <c r="A35946">
        <v>2019</v>
      </c>
      <c r="B35946">
        <v>1</v>
      </c>
      <c r="C35946">
        <v>12</v>
      </c>
      <c r="D35946" s="3">
        <v>43477</v>
      </c>
      <c r="E35946" t="s">
        <v>2745</v>
      </c>
      <c r="F35946" t="s">
        <v>2765</v>
      </c>
      <c r="G35946">
        <v>0.03</v>
      </c>
      <c r="H35946">
        <v>0</v>
      </c>
      <c r="I35946">
        <v>0.03</v>
      </c>
      <c r="J35946">
        <v>0</v>
      </c>
    </row>
    <row r="35947" spans="1:10" x14ac:dyDescent="0.3">
      <c r="A35947">
        <v>2019</v>
      </c>
      <c r="B35947">
        <v>1</v>
      </c>
      <c r="C35947">
        <v>12</v>
      </c>
      <c r="D35947" s="3">
        <v>43477</v>
      </c>
      <c r="E35947" t="s">
        <v>2745</v>
      </c>
      <c r="F35947" t="s">
        <v>2796</v>
      </c>
      <c r="G35947">
        <v>2</v>
      </c>
      <c r="H35947">
        <v>0</v>
      </c>
      <c r="I35947">
        <v>2</v>
      </c>
      <c r="J35947">
        <v>0</v>
      </c>
    </row>
    <row r="35948" spans="1:10" x14ac:dyDescent="0.3">
      <c r="A35948">
        <v>2019</v>
      </c>
      <c r="B35948">
        <v>1</v>
      </c>
      <c r="C35948">
        <v>12</v>
      </c>
      <c r="D35948" s="3">
        <v>43477</v>
      </c>
      <c r="E35948" t="s">
        <v>2745</v>
      </c>
      <c r="F35948" t="s">
        <v>2906</v>
      </c>
      <c r="G35948">
        <v>0.03</v>
      </c>
      <c r="H35948">
        <v>0</v>
      </c>
      <c r="I35948">
        <v>0.03</v>
      </c>
      <c r="J35948">
        <v>0</v>
      </c>
    </row>
    <row r="35949" spans="1:10" x14ac:dyDescent="0.3">
      <c r="A35949">
        <v>2019</v>
      </c>
      <c r="B35949">
        <v>1</v>
      </c>
      <c r="C35949">
        <v>12</v>
      </c>
      <c r="D35949" s="3">
        <v>43477</v>
      </c>
      <c r="E35949" t="s">
        <v>2745</v>
      </c>
      <c r="F35949" t="s">
        <v>2766</v>
      </c>
      <c r="G35949">
        <v>0.72299999999999986</v>
      </c>
      <c r="H35949">
        <v>0.15</v>
      </c>
      <c r="I35949">
        <v>0.57299999999999995</v>
      </c>
      <c r="J35949">
        <v>0</v>
      </c>
    </row>
    <row r="35950" spans="1:10" x14ac:dyDescent="0.3">
      <c r="A35950">
        <v>2019</v>
      </c>
      <c r="B35950">
        <v>1</v>
      </c>
      <c r="C35950">
        <v>12</v>
      </c>
      <c r="D35950" s="3">
        <v>43477</v>
      </c>
      <c r="E35950" t="s">
        <v>2745</v>
      </c>
      <c r="G35950">
        <v>2.7309999999999999</v>
      </c>
      <c r="H35950">
        <v>0</v>
      </c>
      <c r="I35950">
        <v>0.91100000000000003</v>
      </c>
      <c r="J35950">
        <v>1.82</v>
      </c>
    </row>
    <row r="35951" spans="1:10" x14ac:dyDescent="0.3">
      <c r="A35951">
        <v>2019</v>
      </c>
      <c r="B35951">
        <v>1</v>
      </c>
      <c r="C35951">
        <v>12</v>
      </c>
      <c r="D35951" s="3">
        <v>43477</v>
      </c>
      <c r="E35951" t="s">
        <v>2741</v>
      </c>
      <c r="F35951" t="s">
        <v>2836</v>
      </c>
      <c r="G35951">
        <v>0.13</v>
      </c>
      <c r="H35951">
        <v>0</v>
      </c>
      <c r="I35951">
        <v>0.13</v>
      </c>
      <c r="J35951">
        <v>0</v>
      </c>
    </row>
    <row r="35952" spans="1:10" x14ac:dyDescent="0.3">
      <c r="A35952">
        <v>2019</v>
      </c>
      <c r="B35952">
        <v>1</v>
      </c>
      <c r="C35952">
        <v>12</v>
      </c>
      <c r="D35952" s="3">
        <v>43477</v>
      </c>
      <c r="E35952" t="s">
        <v>2741</v>
      </c>
      <c r="F35952" t="s">
        <v>2741</v>
      </c>
      <c r="G35952">
        <v>0.22000000000000003</v>
      </c>
      <c r="H35952">
        <v>0</v>
      </c>
      <c r="I35952">
        <v>0.22000000000000003</v>
      </c>
      <c r="J35952">
        <v>0</v>
      </c>
    </row>
    <row r="35953" spans="1:10" x14ac:dyDescent="0.3">
      <c r="A35953">
        <v>2019</v>
      </c>
      <c r="B35953">
        <v>1</v>
      </c>
      <c r="C35953">
        <v>12</v>
      </c>
      <c r="D35953" s="3">
        <v>43477</v>
      </c>
      <c r="E35953" t="s">
        <v>2741</v>
      </c>
      <c r="F35953" t="s">
        <v>2860</v>
      </c>
      <c r="G35953">
        <v>1.4999999999999999E-2</v>
      </c>
      <c r="H35953">
        <v>0</v>
      </c>
      <c r="I35953">
        <v>1.4999999999999999E-2</v>
      </c>
      <c r="J35953">
        <v>0</v>
      </c>
    </row>
    <row r="35954" spans="1:10" x14ac:dyDescent="0.3">
      <c r="A35954">
        <v>2019</v>
      </c>
      <c r="B35954">
        <v>1</v>
      </c>
      <c r="C35954">
        <v>12</v>
      </c>
      <c r="D35954" s="3">
        <v>43477</v>
      </c>
      <c r="E35954" t="s">
        <v>2741</v>
      </c>
      <c r="F35954" t="s">
        <v>2845</v>
      </c>
      <c r="G35954">
        <v>0.01</v>
      </c>
      <c r="H35954">
        <v>0</v>
      </c>
      <c r="I35954">
        <v>0.01</v>
      </c>
      <c r="J35954">
        <v>0</v>
      </c>
    </row>
    <row r="35955" spans="1:10" x14ac:dyDescent="0.3">
      <c r="A35955">
        <v>2019</v>
      </c>
      <c r="B35955">
        <v>1</v>
      </c>
      <c r="C35955">
        <v>12</v>
      </c>
      <c r="D35955" s="3">
        <v>43477</v>
      </c>
      <c r="E35955" t="s">
        <v>2741</v>
      </c>
      <c r="F35955" t="s">
        <v>2787</v>
      </c>
      <c r="G35955">
        <v>0.02</v>
      </c>
      <c r="H35955">
        <v>0</v>
      </c>
      <c r="I35955">
        <v>0.01</v>
      </c>
      <c r="J35955">
        <v>0.01</v>
      </c>
    </row>
    <row r="35956" spans="1:10" x14ac:dyDescent="0.3">
      <c r="A35956">
        <v>2019</v>
      </c>
      <c r="B35956">
        <v>1</v>
      </c>
      <c r="C35956">
        <v>12</v>
      </c>
      <c r="D35956" s="3">
        <v>43477</v>
      </c>
      <c r="E35956" t="s">
        <v>2749</v>
      </c>
      <c r="F35956" t="s">
        <v>2826</v>
      </c>
      <c r="G35956">
        <v>0.01</v>
      </c>
      <c r="H35956">
        <v>0</v>
      </c>
      <c r="I35956">
        <v>0.01</v>
      </c>
      <c r="J35956">
        <v>0</v>
      </c>
    </row>
    <row r="35957" spans="1:10" x14ac:dyDescent="0.3">
      <c r="A35957">
        <v>2019</v>
      </c>
      <c r="B35957">
        <v>1</v>
      </c>
      <c r="C35957">
        <v>12</v>
      </c>
      <c r="D35957" s="3">
        <v>43477</v>
      </c>
      <c r="E35957" t="s">
        <v>2754</v>
      </c>
      <c r="F35957" t="s">
        <v>2914</v>
      </c>
      <c r="G35957">
        <v>0.1</v>
      </c>
      <c r="H35957">
        <v>0</v>
      </c>
      <c r="I35957">
        <v>0.1</v>
      </c>
      <c r="J35957">
        <v>0</v>
      </c>
    </row>
    <row r="35958" spans="1:10" x14ac:dyDescent="0.3">
      <c r="A35958">
        <v>2019</v>
      </c>
      <c r="B35958">
        <v>1</v>
      </c>
      <c r="C35958">
        <v>12</v>
      </c>
      <c r="D35958" s="3">
        <v>43477</v>
      </c>
      <c r="E35958" t="s">
        <v>2754</v>
      </c>
      <c r="F35958" t="s">
        <v>2927</v>
      </c>
      <c r="G35958">
        <v>0.8</v>
      </c>
      <c r="H35958">
        <v>0</v>
      </c>
      <c r="I35958">
        <v>0.8</v>
      </c>
      <c r="J35958">
        <v>0</v>
      </c>
    </row>
    <row r="35959" spans="1:10" x14ac:dyDescent="0.3">
      <c r="A35959">
        <v>2019</v>
      </c>
      <c r="B35959">
        <v>1</v>
      </c>
      <c r="C35959">
        <v>12</v>
      </c>
      <c r="D35959" s="3">
        <v>43477</v>
      </c>
      <c r="E35959" t="s">
        <v>2754</v>
      </c>
      <c r="F35959" t="s">
        <v>2755</v>
      </c>
      <c r="G35959">
        <v>0.30000000000000004</v>
      </c>
      <c r="H35959">
        <v>0</v>
      </c>
      <c r="I35959">
        <v>0.1</v>
      </c>
      <c r="J35959">
        <v>0.2</v>
      </c>
    </row>
    <row r="35960" spans="1:10" x14ac:dyDescent="0.3">
      <c r="A35960">
        <v>2019</v>
      </c>
      <c r="B35960">
        <v>1</v>
      </c>
      <c r="C35960">
        <v>12</v>
      </c>
      <c r="D35960" s="3">
        <v>43477</v>
      </c>
      <c r="E35960" t="s">
        <v>2754</v>
      </c>
      <c r="F35960" t="s">
        <v>2873</v>
      </c>
      <c r="G35960">
        <v>1.3</v>
      </c>
      <c r="H35960">
        <v>0</v>
      </c>
      <c r="I35960">
        <v>1.3</v>
      </c>
      <c r="J35960">
        <v>0</v>
      </c>
    </row>
    <row r="35961" spans="1:10" x14ac:dyDescent="0.3">
      <c r="A35961">
        <v>2019</v>
      </c>
      <c r="B35961">
        <v>1</v>
      </c>
      <c r="C35961">
        <v>12</v>
      </c>
      <c r="D35961" s="3">
        <v>43477</v>
      </c>
      <c r="E35961" t="s">
        <v>2752</v>
      </c>
      <c r="F35961" t="s">
        <v>2815</v>
      </c>
      <c r="G35961">
        <v>0.1</v>
      </c>
      <c r="H35961">
        <v>0</v>
      </c>
      <c r="I35961">
        <v>0.1</v>
      </c>
      <c r="J35961">
        <v>0</v>
      </c>
    </row>
    <row r="35962" spans="1:10" x14ac:dyDescent="0.3">
      <c r="A35962">
        <v>2019</v>
      </c>
      <c r="B35962">
        <v>1</v>
      </c>
      <c r="C35962">
        <v>12</v>
      </c>
      <c r="D35962" s="3">
        <v>43477</v>
      </c>
      <c r="E35962" t="s">
        <v>2752</v>
      </c>
      <c r="F35962" t="s">
        <v>2762</v>
      </c>
      <c r="G35962">
        <v>0.03</v>
      </c>
      <c r="H35962">
        <v>0</v>
      </c>
      <c r="I35962">
        <v>0.03</v>
      </c>
      <c r="J35962">
        <v>0</v>
      </c>
    </row>
    <row r="35963" spans="1:10" x14ac:dyDescent="0.3">
      <c r="A35963">
        <v>2019</v>
      </c>
      <c r="B35963">
        <v>1</v>
      </c>
      <c r="C35963">
        <v>12</v>
      </c>
      <c r="D35963" s="3">
        <v>43477</v>
      </c>
      <c r="E35963" t="s">
        <v>2752</v>
      </c>
      <c r="F35963" t="s">
        <v>2921</v>
      </c>
      <c r="G35963">
        <v>1.75</v>
      </c>
      <c r="H35963">
        <v>0</v>
      </c>
      <c r="I35963">
        <v>1.75</v>
      </c>
      <c r="J35963">
        <v>0</v>
      </c>
    </row>
    <row r="35964" spans="1:10" x14ac:dyDescent="0.3">
      <c r="A35964">
        <v>2019</v>
      </c>
      <c r="B35964">
        <v>1</v>
      </c>
      <c r="C35964">
        <v>12</v>
      </c>
      <c r="D35964" s="3">
        <v>43477</v>
      </c>
      <c r="E35964" t="s">
        <v>2752</v>
      </c>
      <c r="F35964" t="s">
        <v>2863</v>
      </c>
      <c r="G35964">
        <v>0.2</v>
      </c>
      <c r="H35964">
        <v>0</v>
      </c>
      <c r="I35964">
        <v>0.2</v>
      </c>
      <c r="J35964">
        <v>0</v>
      </c>
    </row>
    <row r="35965" spans="1:10" x14ac:dyDescent="0.3">
      <c r="A35965">
        <v>2019</v>
      </c>
      <c r="B35965">
        <v>1</v>
      </c>
      <c r="C35965">
        <v>12</v>
      </c>
      <c r="D35965" s="3">
        <v>43477</v>
      </c>
      <c r="E35965" t="s">
        <v>2752</v>
      </c>
      <c r="F35965" t="s">
        <v>2844</v>
      </c>
      <c r="G35965">
        <v>0.02</v>
      </c>
      <c r="H35965">
        <v>0</v>
      </c>
      <c r="I35965">
        <v>0.02</v>
      </c>
      <c r="J35965">
        <v>0</v>
      </c>
    </row>
    <row r="35966" spans="1:10" x14ac:dyDescent="0.3">
      <c r="A35966">
        <v>2019</v>
      </c>
      <c r="B35966">
        <v>1</v>
      </c>
      <c r="C35966">
        <v>12</v>
      </c>
      <c r="D35966" s="3">
        <v>43477</v>
      </c>
      <c r="E35966" t="s">
        <v>2752</v>
      </c>
      <c r="F35966" t="s">
        <v>2752</v>
      </c>
      <c r="G35966">
        <v>0.04</v>
      </c>
      <c r="H35966">
        <v>0.01</v>
      </c>
      <c r="I35966">
        <v>0.03</v>
      </c>
      <c r="J35966">
        <v>0</v>
      </c>
    </row>
    <row r="35967" spans="1:10" x14ac:dyDescent="0.3">
      <c r="A35967">
        <v>2019</v>
      </c>
      <c r="B35967">
        <v>1</v>
      </c>
      <c r="C35967">
        <v>13</v>
      </c>
      <c r="D35967" s="3">
        <v>43478</v>
      </c>
      <c r="E35967" t="s">
        <v>2743</v>
      </c>
      <c r="F35967" t="s">
        <v>2759</v>
      </c>
      <c r="G35967">
        <v>1</v>
      </c>
      <c r="H35967">
        <v>0</v>
      </c>
      <c r="I35967">
        <v>1</v>
      </c>
      <c r="J35967">
        <v>0</v>
      </c>
    </row>
    <row r="35968" spans="1:10" x14ac:dyDescent="0.3">
      <c r="A35968">
        <v>2019</v>
      </c>
      <c r="B35968">
        <v>1</v>
      </c>
      <c r="C35968">
        <v>13</v>
      </c>
      <c r="D35968" s="3">
        <v>43478</v>
      </c>
      <c r="E35968" t="s">
        <v>2743</v>
      </c>
      <c r="F35968" t="s">
        <v>2834</v>
      </c>
      <c r="G35968">
        <v>0.02</v>
      </c>
      <c r="H35968">
        <v>0</v>
      </c>
      <c r="I35968">
        <v>0.02</v>
      </c>
      <c r="J35968">
        <v>0</v>
      </c>
    </row>
    <row r="35969" spans="1:10" x14ac:dyDescent="0.3">
      <c r="A35969">
        <v>2019</v>
      </c>
      <c r="B35969">
        <v>1</v>
      </c>
      <c r="C35969">
        <v>13</v>
      </c>
      <c r="D35969" s="3">
        <v>43478</v>
      </c>
      <c r="E35969" t="s">
        <v>2743</v>
      </c>
      <c r="F35969" t="s">
        <v>2936</v>
      </c>
      <c r="G35969">
        <v>1</v>
      </c>
      <c r="H35969">
        <v>0</v>
      </c>
      <c r="I35969">
        <v>1</v>
      </c>
      <c r="J35969">
        <v>0</v>
      </c>
    </row>
    <row r="35970" spans="1:10" x14ac:dyDescent="0.3">
      <c r="A35970">
        <v>2019</v>
      </c>
      <c r="B35970">
        <v>1</v>
      </c>
      <c r="C35970">
        <v>13</v>
      </c>
      <c r="D35970" s="3">
        <v>43478</v>
      </c>
      <c r="E35970" t="s">
        <v>2743</v>
      </c>
      <c r="F35970" t="s">
        <v>2817</v>
      </c>
      <c r="G35970">
        <v>0.01</v>
      </c>
      <c r="H35970">
        <v>0</v>
      </c>
      <c r="I35970">
        <v>0</v>
      </c>
      <c r="J35970">
        <v>0.01</v>
      </c>
    </row>
    <row r="35971" spans="1:10" x14ac:dyDescent="0.3">
      <c r="A35971">
        <v>2019</v>
      </c>
      <c r="B35971">
        <v>1</v>
      </c>
      <c r="C35971">
        <v>13</v>
      </c>
      <c r="D35971" s="3">
        <v>43478</v>
      </c>
      <c r="E35971" t="s">
        <v>2743</v>
      </c>
      <c r="F35971" t="s">
        <v>2744</v>
      </c>
      <c r="G35971">
        <v>2.2999999999999998</v>
      </c>
      <c r="H35971">
        <v>0.4</v>
      </c>
      <c r="I35971">
        <v>1.9000000000000001</v>
      </c>
      <c r="J35971">
        <v>0</v>
      </c>
    </row>
    <row r="35972" spans="1:10" x14ac:dyDescent="0.3">
      <c r="A35972">
        <v>2019</v>
      </c>
      <c r="B35972">
        <v>1</v>
      </c>
      <c r="C35972">
        <v>13</v>
      </c>
      <c r="D35972" s="3">
        <v>43478</v>
      </c>
      <c r="E35972" t="s">
        <v>2785</v>
      </c>
      <c r="F35972" t="s">
        <v>2786</v>
      </c>
      <c r="G35972">
        <v>0.62999999999999989</v>
      </c>
      <c r="H35972">
        <v>6.3E-2</v>
      </c>
      <c r="I35972">
        <v>0.56699999999999995</v>
      </c>
      <c r="J35972">
        <v>0</v>
      </c>
    </row>
    <row r="35973" spans="1:10" x14ac:dyDescent="0.3">
      <c r="A35973">
        <v>2019</v>
      </c>
      <c r="B35973">
        <v>1</v>
      </c>
      <c r="C35973">
        <v>13</v>
      </c>
      <c r="D35973" s="3">
        <v>43478</v>
      </c>
      <c r="E35973" t="s">
        <v>2745</v>
      </c>
      <c r="F35973" t="s">
        <v>2782</v>
      </c>
      <c r="G35973">
        <v>0.01</v>
      </c>
      <c r="H35973">
        <v>0.01</v>
      </c>
      <c r="I35973">
        <v>0</v>
      </c>
      <c r="J35973">
        <v>0</v>
      </c>
    </row>
    <row r="35974" spans="1:10" x14ac:dyDescent="0.3">
      <c r="A35974">
        <v>2019</v>
      </c>
      <c r="B35974">
        <v>1</v>
      </c>
      <c r="C35974">
        <v>13</v>
      </c>
      <c r="D35974" s="3">
        <v>43478</v>
      </c>
      <c r="E35974" t="s">
        <v>2745</v>
      </c>
      <c r="F35974" t="s">
        <v>2760</v>
      </c>
      <c r="G35974">
        <v>0.15</v>
      </c>
      <c r="H35974">
        <v>0</v>
      </c>
      <c r="I35974">
        <v>0.15</v>
      </c>
      <c r="J35974">
        <v>0</v>
      </c>
    </row>
    <row r="35975" spans="1:10" x14ac:dyDescent="0.3">
      <c r="A35975">
        <v>2019</v>
      </c>
      <c r="B35975">
        <v>1</v>
      </c>
      <c r="C35975">
        <v>13</v>
      </c>
      <c r="D35975" s="3">
        <v>43478</v>
      </c>
      <c r="E35975" t="s">
        <v>2745</v>
      </c>
      <c r="F35975" t="s">
        <v>2777</v>
      </c>
      <c r="G35975">
        <v>0.1</v>
      </c>
      <c r="H35975">
        <v>0</v>
      </c>
      <c r="I35975">
        <v>0.1</v>
      </c>
      <c r="J35975">
        <v>0</v>
      </c>
    </row>
    <row r="35976" spans="1:10" x14ac:dyDescent="0.3">
      <c r="A35976">
        <v>2019</v>
      </c>
      <c r="B35976">
        <v>1</v>
      </c>
      <c r="C35976">
        <v>13</v>
      </c>
      <c r="D35976" s="3">
        <v>43478</v>
      </c>
      <c r="E35976" t="s">
        <v>2745</v>
      </c>
      <c r="F35976" t="s">
        <v>2765</v>
      </c>
      <c r="G35976">
        <v>0.03</v>
      </c>
      <c r="H35976">
        <v>0</v>
      </c>
      <c r="I35976">
        <v>0.03</v>
      </c>
      <c r="J35976">
        <v>0</v>
      </c>
    </row>
    <row r="35977" spans="1:10" x14ac:dyDescent="0.3">
      <c r="A35977">
        <v>2019</v>
      </c>
      <c r="B35977">
        <v>1</v>
      </c>
      <c r="C35977">
        <v>13</v>
      </c>
      <c r="D35977" s="3">
        <v>43478</v>
      </c>
      <c r="E35977" t="s">
        <v>2745</v>
      </c>
      <c r="F35977" t="s">
        <v>2811</v>
      </c>
      <c r="G35977">
        <v>0.09</v>
      </c>
      <c r="H35977">
        <v>0</v>
      </c>
      <c r="I35977">
        <v>0.09</v>
      </c>
      <c r="J35977">
        <v>0</v>
      </c>
    </row>
    <row r="35978" spans="1:10" x14ac:dyDescent="0.3">
      <c r="A35978">
        <v>2019</v>
      </c>
      <c r="B35978">
        <v>1</v>
      </c>
      <c r="C35978">
        <v>13</v>
      </c>
      <c r="D35978" s="3">
        <v>43478</v>
      </c>
      <c r="E35978" t="s">
        <v>2745</v>
      </c>
      <c r="F35978" t="s">
        <v>2746</v>
      </c>
      <c r="G35978">
        <v>0.01</v>
      </c>
      <c r="H35978">
        <v>0</v>
      </c>
      <c r="I35978">
        <v>0.01</v>
      </c>
      <c r="J35978">
        <v>0</v>
      </c>
    </row>
    <row r="35979" spans="1:10" x14ac:dyDescent="0.3">
      <c r="A35979">
        <v>2019</v>
      </c>
      <c r="B35979">
        <v>1</v>
      </c>
      <c r="C35979">
        <v>13</v>
      </c>
      <c r="D35979" s="3">
        <v>43478</v>
      </c>
      <c r="E35979" t="s">
        <v>2745</v>
      </c>
      <c r="F35979" t="s">
        <v>2912</v>
      </c>
      <c r="G35979">
        <v>0.1</v>
      </c>
      <c r="H35979">
        <v>0</v>
      </c>
      <c r="I35979">
        <v>0.1</v>
      </c>
      <c r="J35979">
        <v>0</v>
      </c>
    </row>
    <row r="35980" spans="1:10" x14ac:dyDescent="0.3">
      <c r="A35980">
        <v>2019</v>
      </c>
      <c r="B35980">
        <v>1</v>
      </c>
      <c r="C35980">
        <v>13</v>
      </c>
      <c r="D35980" s="3">
        <v>43478</v>
      </c>
      <c r="E35980" t="s">
        <v>2745</v>
      </c>
      <c r="F35980" t="s">
        <v>2751</v>
      </c>
      <c r="G35980">
        <v>0.66</v>
      </c>
      <c r="H35980">
        <v>0.4</v>
      </c>
      <c r="I35980">
        <v>0.26</v>
      </c>
      <c r="J35980">
        <v>0</v>
      </c>
    </row>
    <row r="35981" spans="1:10" x14ac:dyDescent="0.3">
      <c r="A35981">
        <v>2019</v>
      </c>
      <c r="B35981">
        <v>1</v>
      </c>
      <c r="C35981">
        <v>13</v>
      </c>
      <c r="D35981" s="3">
        <v>43478</v>
      </c>
      <c r="E35981" t="s">
        <v>2745</v>
      </c>
      <c r="F35981" t="s">
        <v>2766</v>
      </c>
      <c r="G35981">
        <v>0.06</v>
      </c>
      <c r="H35981">
        <v>0</v>
      </c>
      <c r="I35981">
        <v>0.06</v>
      </c>
      <c r="J35981">
        <v>0</v>
      </c>
    </row>
    <row r="35982" spans="1:10" x14ac:dyDescent="0.3">
      <c r="A35982">
        <v>2019</v>
      </c>
      <c r="B35982">
        <v>1</v>
      </c>
      <c r="C35982">
        <v>13</v>
      </c>
      <c r="D35982" s="3">
        <v>43478</v>
      </c>
      <c r="E35982" t="s">
        <v>2745</v>
      </c>
      <c r="G35982">
        <v>4.51</v>
      </c>
      <c r="H35982">
        <v>0.6</v>
      </c>
      <c r="I35982">
        <v>3.9099999999999997</v>
      </c>
      <c r="J35982">
        <v>0</v>
      </c>
    </row>
    <row r="35983" spans="1:10" x14ac:dyDescent="0.3">
      <c r="A35983">
        <v>2019</v>
      </c>
      <c r="B35983">
        <v>1</v>
      </c>
      <c r="C35983">
        <v>13</v>
      </c>
      <c r="D35983" s="3">
        <v>43478</v>
      </c>
      <c r="E35983" t="s">
        <v>2773</v>
      </c>
      <c r="F35983" t="s">
        <v>2891</v>
      </c>
      <c r="G35983">
        <v>0.5</v>
      </c>
      <c r="H35983">
        <v>0</v>
      </c>
      <c r="I35983">
        <v>0.5</v>
      </c>
      <c r="J35983">
        <v>0</v>
      </c>
    </row>
    <row r="35984" spans="1:10" x14ac:dyDescent="0.3">
      <c r="A35984">
        <v>2019</v>
      </c>
      <c r="B35984">
        <v>1</v>
      </c>
      <c r="C35984">
        <v>13</v>
      </c>
      <c r="D35984" s="3">
        <v>43478</v>
      </c>
      <c r="E35984" t="s">
        <v>2773</v>
      </c>
      <c r="F35984" t="s">
        <v>2774</v>
      </c>
      <c r="G35984">
        <v>1</v>
      </c>
      <c r="H35984">
        <v>0</v>
      </c>
      <c r="I35984">
        <v>1</v>
      </c>
      <c r="J35984">
        <v>0</v>
      </c>
    </row>
    <row r="35985" spans="1:10" x14ac:dyDescent="0.3">
      <c r="A35985">
        <v>2019</v>
      </c>
      <c r="B35985">
        <v>1</v>
      </c>
      <c r="C35985">
        <v>13</v>
      </c>
      <c r="D35985" s="3">
        <v>43478</v>
      </c>
      <c r="E35985" t="s">
        <v>2803</v>
      </c>
      <c r="F35985" t="s">
        <v>2903</v>
      </c>
      <c r="G35985">
        <v>1E-3</v>
      </c>
      <c r="H35985">
        <v>0</v>
      </c>
      <c r="I35985">
        <v>1E-3</v>
      </c>
      <c r="J35985">
        <v>0</v>
      </c>
    </row>
    <row r="35986" spans="1:10" x14ac:dyDescent="0.3">
      <c r="A35986">
        <v>2019</v>
      </c>
      <c r="B35986">
        <v>1</v>
      </c>
      <c r="C35986">
        <v>13</v>
      </c>
      <c r="D35986" s="3">
        <v>43478</v>
      </c>
      <c r="E35986" t="s">
        <v>2741</v>
      </c>
      <c r="F35986" t="s">
        <v>2878</v>
      </c>
      <c r="G35986">
        <v>0.06</v>
      </c>
      <c r="H35986">
        <v>0</v>
      </c>
      <c r="I35986">
        <v>0.06</v>
      </c>
      <c r="J35986">
        <v>0</v>
      </c>
    </row>
    <row r="35987" spans="1:10" x14ac:dyDescent="0.3">
      <c r="A35987">
        <v>2019</v>
      </c>
      <c r="B35987">
        <v>1</v>
      </c>
      <c r="C35987">
        <v>13</v>
      </c>
      <c r="D35987" s="3">
        <v>43478</v>
      </c>
      <c r="E35987" t="s">
        <v>2741</v>
      </c>
      <c r="F35987" t="s">
        <v>2741</v>
      </c>
      <c r="G35987">
        <v>1.4</v>
      </c>
      <c r="H35987">
        <v>0</v>
      </c>
      <c r="I35987">
        <v>1.4</v>
      </c>
      <c r="J35987">
        <v>0</v>
      </c>
    </row>
    <row r="35988" spans="1:10" x14ac:dyDescent="0.3">
      <c r="A35988">
        <v>2019</v>
      </c>
      <c r="B35988">
        <v>1</v>
      </c>
      <c r="C35988">
        <v>13</v>
      </c>
      <c r="D35988" s="3">
        <v>43478</v>
      </c>
      <c r="E35988" t="s">
        <v>2741</v>
      </c>
      <c r="F35988" t="s">
        <v>2858</v>
      </c>
      <c r="G35988">
        <v>2.14</v>
      </c>
      <c r="H35988">
        <v>0.3</v>
      </c>
      <c r="I35988">
        <v>1.8399999999999999</v>
      </c>
      <c r="J35988">
        <v>0</v>
      </c>
    </row>
    <row r="35989" spans="1:10" x14ac:dyDescent="0.3">
      <c r="A35989">
        <v>2019</v>
      </c>
      <c r="B35989">
        <v>1</v>
      </c>
      <c r="C35989">
        <v>13</v>
      </c>
      <c r="D35989" s="3">
        <v>43478</v>
      </c>
      <c r="E35989" t="s">
        <v>2741</v>
      </c>
      <c r="F35989" t="s">
        <v>2911</v>
      </c>
      <c r="G35989">
        <v>2.8000000000000003</v>
      </c>
      <c r="H35989">
        <v>0</v>
      </c>
      <c r="I35989">
        <v>2.8000000000000003</v>
      </c>
      <c r="J35989">
        <v>0</v>
      </c>
    </row>
    <row r="35990" spans="1:10" x14ac:dyDescent="0.3">
      <c r="A35990">
        <v>2019</v>
      </c>
      <c r="B35990">
        <v>1</v>
      </c>
      <c r="C35990">
        <v>13</v>
      </c>
      <c r="D35990" s="3">
        <v>43478</v>
      </c>
      <c r="E35990" t="s">
        <v>2749</v>
      </c>
      <c r="F35990" t="s">
        <v>2826</v>
      </c>
      <c r="G35990">
        <v>0.5</v>
      </c>
      <c r="H35990">
        <v>0</v>
      </c>
      <c r="I35990">
        <v>0.4</v>
      </c>
      <c r="J35990">
        <v>0.1</v>
      </c>
    </row>
    <row r="35991" spans="1:10" x14ac:dyDescent="0.3">
      <c r="A35991">
        <v>2019</v>
      </c>
      <c r="B35991">
        <v>1</v>
      </c>
      <c r="C35991">
        <v>13</v>
      </c>
      <c r="D35991" s="3">
        <v>43478</v>
      </c>
      <c r="E35991" t="s">
        <v>2749</v>
      </c>
      <c r="F35991" t="s">
        <v>2768</v>
      </c>
      <c r="G35991">
        <v>5</v>
      </c>
      <c r="H35991">
        <v>0</v>
      </c>
      <c r="I35991">
        <v>5</v>
      </c>
      <c r="J35991">
        <v>0</v>
      </c>
    </row>
    <row r="35992" spans="1:10" x14ac:dyDescent="0.3">
      <c r="A35992">
        <v>2019</v>
      </c>
      <c r="B35992">
        <v>1</v>
      </c>
      <c r="C35992">
        <v>13</v>
      </c>
      <c r="D35992" s="3">
        <v>43478</v>
      </c>
      <c r="E35992" t="s">
        <v>2749</v>
      </c>
      <c r="F35992" t="s">
        <v>2959</v>
      </c>
      <c r="G35992">
        <v>90</v>
      </c>
      <c r="H35992">
        <v>0</v>
      </c>
      <c r="I35992">
        <v>90</v>
      </c>
      <c r="J35992">
        <v>0</v>
      </c>
    </row>
    <row r="35993" spans="1:10" x14ac:dyDescent="0.3">
      <c r="A35993">
        <v>2019</v>
      </c>
      <c r="B35993">
        <v>1</v>
      </c>
      <c r="C35993">
        <v>13</v>
      </c>
      <c r="D35993" s="3">
        <v>43478</v>
      </c>
      <c r="E35993" t="s">
        <v>2749</v>
      </c>
      <c r="F35993" t="s">
        <v>2855</v>
      </c>
      <c r="G35993">
        <v>0.01</v>
      </c>
      <c r="H35993">
        <v>0</v>
      </c>
      <c r="I35993">
        <v>0.01</v>
      </c>
      <c r="J35993">
        <v>0</v>
      </c>
    </row>
    <row r="35994" spans="1:10" x14ac:dyDescent="0.3">
      <c r="A35994">
        <v>2019</v>
      </c>
      <c r="B35994">
        <v>1</v>
      </c>
      <c r="C35994">
        <v>13</v>
      </c>
      <c r="D35994" s="3">
        <v>43478</v>
      </c>
      <c r="E35994" t="s">
        <v>2754</v>
      </c>
      <c r="F35994" t="s">
        <v>2941</v>
      </c>
      <c r="G35994">
        <v>4.5</v>
      </c>
      <c r="H35994">
        <v>0.8</v>
      </c>
      <c r="I35994">
        <v>3.7</v>
      </c>
      <c r="J35994">
        <v>0</v>
      </c>
    </row>
    <row r="35995" spans="1:10" x14ac:dyDescent="0.3">
      <c r="A35995">
        <v>2019</v>
      </c>
      <c r="B35995">
        <v>1</v>
      </c>
      <c r="C35995">
        <v>13</v>
      </c>
      <c r="D35995" s="3">
        <v>43478</v>
      </c>
      <c r="E35995" t="s">
        <v>2754</v>
      </c>
      <c r="F35995" t="s">
        <v>2880</v>
      </c>
      <c r="G35995">
        <v>0.1</v>
      </c>
      <c r="H35995">
        <v>0</v>
      </c>
      <c r="I35995">
        <v>0.1</v>
      </c>
      <c r="J35995">
        <v>0</v>
      </c>
    </row>
    <row r="35996" spans="1:10" x14ac:dyDescent="0.3">
      <c r="A35996">
        <v>2019</v>
      </c>
      <c r="B35996">
        <v>1</v>
      </c>
      <c r="C35996">
        <v>13</v>
      </c>
      <c r="D35996" s="3">
        <v>43478</v>
      </c>
      <c r="E35996" t="s">
        <v>2752</v>
      </c>
      <c r="F35996" t="s">
        <v>2844</v>
      </c>
      <c r="G35996">
        <v>0.44999999999999996</v>
      </c>
      <c r="H35996">
        <v>7.0000000000000007E-2</v>
      </c>
      <c r="I35996">
        <v>0.38</v>
      </c>
      <c r="J35996">
        <v>0</v>
      </c>
    </row>
    <row r="35997" spans="1:10" x14ac:dyDescent="0.3">
      <c r="A35997">
        <v>2019</v>
      </c>
      <c r="B35997">
        <v>1</v>
      </c>
      <c r="C35997">
        <v>13</v>
      </c>
      <c r="D35997" s="3">
        <v>43478</v>
      </c>
      <c r="E35997" t="s">
        <v>2752</v>
      </c>
      <c r="F35997" t="s">
        <v>2752</v>
      </c>
      <c r="G35997">
        <v>0.2</v>
      </c>
      <c r="H35997">
        <v>0</v>
      </c>
      <c r="I35997">
        <v>0.2</v>
      </c>
      <c r="J35997">
        <v>0</v>
      </c>
    </row>
    <row r="35998" spans="1:10" x14ac:dyDescent="0.3">
      <c r="A35998">
        <v>2019</v>
      </c>
      <c r="B35998">
        <v>1</v>
      </c>
      <c r="C35998">
        <v>13</v>
      </c>
      <c r="D35998" s="3">
        <v>43478</v>
      </c>
      <c r="E35998" t="s">
        <v>2752</v>
      </c>
      <c r="F35998" t="s">
        <v>2790</v>
      </c>
      <c r="G35998">
        <v>0.5</v>
      </c>
      <c r="H35998">
        <v>0</v>
      </c>
      <c r="I35998">
        <v>0.5</v>
      </c>
      <c r="J35998">
        <v>0</v>
      </c>
    </row>
    <row r="35999" spans="1:10" x14ac:dyDescent="0.3">
      <c r="A35999">
        <v>2019</v>
      </c>
      <c r="B35999">
        <v>1</v>
      </c>
      <c r="C35999">
        <v>14</v>
      </c>
      <c r="D35999" s="3">
        <v>43479</v>
      </c>
      <c r="E35999" t="s">
        <v>2743</v>
      </c>
      <c r="F35999" t="s">
        <v>2816</v>
      </c>
      <c r="G35999">
        <v>0.5</v>
      </c>
      <c r="H35999">
        <v>0</v>
      </c>
      <c r="I35999">
        <v>0.5</v>
      </c>
      <c r="J35999">
        <v>0</v>
      </c>
    </row>
    <row r="36000" spans="1:10" x14ac:dyDescent="0.3">
      <c r="A36000">
        <v>2019</v>
      </c>
      <c r="B36000">
        <v>1</v>
      </c>
      <c r="C36000">
        <v>14</v>
      </c>
      <c r="D36000" s="3">
        <v>43479</v>
      </c>
      <c r="E36000" t="s">
        <v>2743</v>
      </c>
      <c r="F36000" t="s">
        <v>2823</v>
      </c>
      <c r="G36000">
        <v>0.02</v>
      </c>
      <c r="H36000">
        <v>0</v>
      </c>
      <c r="I36000">
        <v>0</v>
      </c>
      <c r="J36000">
        <v>0.02</v>
      </c>
    </row>
    <row r="36001" spans="1:10" x14ac:dyDescent="0.3">
      <c r="A36001">
        <v>2019</v>
      </c>
      <c r="B36001">
        <v>1</v>
      </c>
      <c r="C36001">
        <v>14</v>
      </c>
      <c r="D36001" s="3">
        <v>43479</v>
      </c>
      <c r="E36001" t="s">
        <v>2743</v>
      </c>
      <c r="F36001" t="s">
        <v>2861</v>
      </c>
      <c r="G36001">
        <v>0.03</v>
      </c>
      <c r="H36001">
        <v>1.4999999999999999E-2</v>
      </c>
      <c r="I36001">
        <v>1.4999999999999999E-2</v>
      </c>
      <c r="J36001">
        <v>0</v>
      </c>
    </row>
    <row r="36002" spans="1:10" x14ac:dyDescent="0.3">
      <c r="A36002">
        <v>2019</v>
      </c>
      <c r="B36002">
        <v>1</v>
      </c>
      <c r="C36002">
        <v>14</v>
      </c>
      <c r="D36002" s="3">
        <v>43479</v>
      </c>
      <c r="E36002" t="s">
        <v>2743</v>
      </c>
      <c r="F36002" t="s">
        <v>2827</v>
      </c>
      <c r="G36002">
        <v>2.5</v>
      </c>
      <c r="H36002">
        <v>0.5</v>
      </c>
      <c r="I36002">
        <v>2</v>
      </c>
      <c r="J36002">
        <v>0</v>
      </c>
    </row>
    <row r="36003" spans="1:10" x14ac:dyDescent="0.3">
      <c r="A36003">
        <v>2019</v>
      </c>
      <c r="B36003">
        <v>1</v>
      </c>
      <c r="C36003">
        <v>14</v>
      </c>
      <c r="D36003" s="3">
        <v>43479</v>
      </c>
      <c r="E36003" t="s">
        <v>2743</v>
      </c>
      <c r="F36003" t="s">
        <v>2955</v>
      </c>
      <c r="G36003">
        <v>0.64</v>
      </c>
      <c r="H36003">
        <v>0.64</v>
      </c>
      <c r="I36003">
        <v>0</v>
      </c>
      <c r="J36003">
        <v>0</v>
      </c>
    </row>
    <row r="36004" spans="1:10" x14ac:dyDescent="0.3">
      <c r="A36004">
        <v>2019</v>
      </c>
      <c r="B36004">
        <v>1</v>
      </c>
      <c r="C36004">
        <v>14</v>
      </c>
      <c r="D36004" s="3">
        <v>43479</v>
      </c>
      <c r="E36004" t="s">
        <v>2743</v>
      </c>
      <c r="F36004" t="s">
        <v>2835</v>
      </c>
      <c r="G36004">
        <v>0.2</v>
      </c>
      <c r="H36004">
        <v>0</v>
      </c>
      <c r="I36004">
        <v>0.2</v>
      </c>
      <c r="J36004">
        <v>0</v>
      </c>
    </row>
    <row r="36005" spans="1:10" x14ac:dyDescent="0.3">
      <c r="A36005">
        <v>2019</v>
      </c>
      <c r="B36005">
        <v>1</v>
      </c>
      <c r="C36005">
        <v>14</v>
      </c>
      <c r="D36005" s="3">
        <v>43479</v>
      </c>
      <c r="E36005" t="s">
        <v>2745</v>
      </c>
      <c r="F36005" t="s">
        <v>2781</v>
      </c>
      <c r="G36005">
        <v>9</v>
      </c>
      <c r="H36005">
        <v>9</v>
      </c>
      <c r="I36005">
        <v>0</v>
      </c>
      <c r="J36005">
        <v>0</v>
      </c>
    </row>
    <row r="36006" spans="1:10" x14ac:dyDescent="0.3">
      <c r="A36006">
        <v>2019</v>
      </c>
      <c r="B36006">
        <v>1</v>
      </c>
      <c r="C36006">
        <v>14</v>
      </c>
      <c r="D36006" s="3">
        <v>43479</v>
      </c>
      <c r="E36006" t="s">
        <v>2745</v>
      </c>
      <c r="F36006" t="s">
        <v>2782</v>
      </c>
      <c r="G36006">
        <v>0.06</v>
      </c>
      <c r="H36006">
        <v>0</v>
      </c>
      <c r="I36006">
        <v>0.06</v>
      </c>
      <c r="J36006">
        <v>0</v>
      </c>
    </row>
    <row r="36007" spans="1:10" x14ac:dyDescent="0.3">
      <c r="A36007">
        <v>2019</v>
      </c>
      <c r="B36007">
        <v>1</v>
      </c>
      <c r="C36007">
        <v>14</v>
      </c>
      <c r="D36007" s="3">
        <v>43479</v>
      </c>
      <c r="E36007" t="s">
        <v>2745</v>
      </c>
      <c r="F36007" t="s">
        <v>2764</v>
      </c>
      <c r="G36007">
        <v>0.15</v>
      </c>
      <c r="H36007">
        <v>0</v>
      </c>
      <c r="I36007">
        <v>0.15</v>
      </c>
      <c r="J36007">
        <v>0</v>
      </c>
    </row>
    <row r="36008" spans="1:10" x14ac:dyDescent="0.3">
      <c r="A36008">
        <v>2019</v>
      </c>
      <c r="B36008">
        <v>1</v>
      </c>
      <c r="C36008">
        <v>14</v>
      </c>
      <c r="D36008" s="3">
        <v>43479</v>
      </c>
      <c r="E36008" t="s">
        <v>2745</v>
      </c>
      <c r="F36008" t="s">
        <v>2760</v>
      </c>
      <c r="G36008">
        <v>0.63</v>
      </c>
      <c r="H36008">
        <v>0</v>
      </c>
      <c r="I36008">
        <v>0.63</v>
      </c>
      <c r="J36008">
        <v>0</v>
      </c>
    </row>
    <row r="36009" spans="1:10" x14ac:dyDescent="0.3">
      <c r="A36009">
        <v>2019</v>
      </c>
      <c r="B36009">
        <v>1</v>
      </c>
      <c r="C36009">
        <v>14</v>
      </c>
      <c r="D36009" s="3">
        <v>43479</v>
      </c>
      <c r="E36009" t="s">
        <v>2745</v>
      </c>
      <c r="F36009" t="s">
        <v>2777</v>
      </c>
      <c r="G36009">
        <v>1</v>
      </c>
      <c r="H36009">
        <v>0</v>
      </c>
      <c r="I36009">
        <v>1</v>
      </c>
      <c r="J36009">
        <v>0</v>
      </c>
    </row>
    <row r="36010" spans="1:10" x14ac:dyDescent="0.3">
      <c r="A36010">
        <v>2019</v>
      </c>
      <c r="B36010">
        <v>1</v>
      </c>
      <c r="C36010">
        <v>14</v>
      </c>
      <c r="D36010" s="3">
        <v>43479</v>
      </c>
      <c r="E36010" t="s">
        <v>2745</v>
      </c>
      <c r="F36010" t="s">
        <v>2796</v>
      </c>
      <c r="G36010">
        <v>0.46999999999999992</v>
      </c>
      <c r="H36010">
        <v>0</v>
      </c>
      <c r="I36010">
        <v>0.46999999999999992</v>
      </c>
      <c r="J36010">
        <v>0</v>
      </c>
    </row>
    <row r="36011" spans="1:10" x14ac:dyDescent="0.3">
      <c r="A36011">
        <v>2019</v>
      </c>
      <c r="B36011">
        <v>1</v>
      </c>
      <c r="C36011">
        <v>14</v>
      </c>
      <c r="D36011" s="3">
        <v>43479</v>
      </c>
      <c r="E36011" t="s">
        <v>2745</v>
      </c>
      <c r="F36011" t="s">
        <v>2902</v>
      </c>
      <c r="G36011">
        <v>0.17</v>
      </c>
      <c r="H36011">
        <v>0.01</v>
      </c>
      <c r="I36011">
        <v>0</v>
      </c>
      <c r="J36011">
        <v>0.16</v>
      </c>
    </row>
    <row r="36012" spans="1:10" x14ac:dyDescent="0.3">
      <c r="A36012">
        <v>2019</v>
      </c>
      <c r="B36012">
        <v>1</v>
      </c>
      <c r="C36012">
        <v>14</v>
      </c>
      <c r="D36012" s="3">
        <v>43479</v>
      </c>
      <c r="E36012" t="s">
        <v>2745</v>
      </c>
      <c r="F36012" t="s">
        <v>2906</v>
      </c>
      <c r="G36012">
        <v>0.1</v>
      </c>
      <c r="H36012">
        <v>0</v>
      </c>
      <c r="I36012">
        <v>0.1</v>
      </c>
      <c r="J36012">
        <v>0</v>
      </c>
    </row>
    <row r="36013" spans="1:10" x14ac:dyDescent="0.3">
      <c r="A36013">
        <v>2019</v>
      </c>
      <c r="B36013">
        <v>1</v>
      </c>
      <c r="C36013">
        <v>14</v>
      </c>
      <c r="D36013" s="3">
        <v>43479</v>
      </c>
      <c r="E36013" t="s">
        <v>2745</v>
      </c>
      <c r="F36013" t="s">
        <v>2751</v>
      </c>
      <c r="G36013">
        <v>1.5500000000000003</v>
      </c>
      <c r="H36013">
        <v>0.09</v>
      </c>
      <c r="I36013">
        <v>0.34</v>
      </c>
      <c r="J36013">
        <v>1.1200000000000001</v>
      </c>
    </row>
    <row r="36014" spans="1:10" x14ac:dyDescent="0.3">
      <c r="A36014">
        <v>2019</v>
      </c>
      <c r="B36014">
        <v>1</v>
      </c>
      <c r="C36014">
        <v>14</v>
      </c>
      <c r="D36014" s="3">
        <v>43479</v>
      </c>
      <c r="E36014" t="s">
        <v>2745</v>
      </c>
      <c r="F36014" t="s">
        <v>2766</v>
      </c>
      <c r="G36014">
        <v>0.44000000000000006</v>
      </c>
      <c r="H36014">
        <v>0</v>
      </c>
      <c r="I36014">
        <v>0.44000000000000006</v>
      </c>
      <c r="J36014">
        <v>0</v>
      </c>
    </row>
    <row r="36015" spans="1:10" x14ac:dyDescent="0.3">
      <c r="A36015">
        <v>2019</v>
      </c>
      <c r="B36015">
        <v>1</v>
      </c>
      <c r="C36015">
        <v>14</v>
      </c>
      <c r="D36015" s="3">
        <v>43479</v>
      </c>
      <c r="E36015" t="s">
        <v>2745</v>
      </c>
      <c r="G36015">
        <v>13.79</v>
      </c>
      <c r="H36015">
        <v>0</v>
      </c>
      <c r="I36015">
        <v>9.7899999999999991</v>
      </c>
      <c r="J36015">
        <v>4</v>
      </c>
    </row>
    <row r="36016" spans="1:10" x14ac:dyDescent="0.3">
      <c r="A36016">
        <v>2019</v>
      </c>
      <c r="B36016">
        <v>1</v>
      </c>
      <c r="C36016">
        <v>14</v>
      </c>
      <c r="D36016" s="3">
        <v>43479</v>
      </c>
      <c r="E36016" t="s">
        <v>2773</v>
      </c>
      <c r="F36016" t="s">
        <v>2774</v>
      </c>
      <c r="G36016">
        <v>0.1</v>
      </c>
      <c r="H36016">
        <v>0.08</v>
      </c>
      <c r="I36016">
        <v>0.02</v>
      </c>
      <c r="J36016">
        <v>0</v>
      </c>
    </row>
    <row r="36017" spans="1:10" x14ac:dyDescent="0.3">
      <c r="A36017">
        <v>2019</v>
      </c>
      <c r="B36017">
        <v>1</v>
      </c>
      <c r="C36017">
        <v>14</v>
      </c>
      <c r="D36017" s="3">
        <v>43479</v>
      </c>
      <c r="E36017" t="s">
        <v>2866</v>
      </c>
      <c r="F36017" t="s">
        <v>2747</v>
      </c>
      <c r="G36017">
        <v>0.09</v>
      </c>
      <c r="H36017">
        <v>0</v>
      </c>
      <c r="I36017">
        <v>0.09</v>
      </c>
      <c r="J36017">
        <v>0</v>
      </c>
    </row>
    <row r="36018" spans="1:10" x14ac:dyDescent="0.3">
      <c r="A36018">
        <v>2019</v>
      </c>
      <c r="B36018">
        <v>1</v>
      </c>
      <c r="C36018">
        <v>14</v>
      </c>
      <c r="D36018" s="3">
        <v>43479</v>
      </c>
      <c r="E36018" t="s">
        <v>2741</v>
      </c>
      <c r="F36018" t="s">
        <v>2889</v>
      </c>
      <c r="G36018">
        <v>2.2599999999999998</v>
      </c>
      <c r="H36018">
        <v>0</v>
      </c>
      <c r="I36018">
        <v>0.26</v>
      </c>
      <c r="J36018">
        <v>2</v>
      </c>
    </row>
    <row r="36019" spans="1:10" x14ac:dyDescent="0.3">
      <c r="A36019">
        <v>2019</v>
      </c>
      <c r="B36019">
        <v>1</v>
      </c>
      <c r="C36019">
        <v>14</v>
      </c>
      <c r="D36019" s="3">
        <v>43479</v>
      </c>
      <c r="E36019" t="s">
        <v>2741</v>
      </c>
      <c r="F36019" t="s">
        <v>2845</v>
      </c>
      <c r="G36019">
        <v>0.5</v>
      </c>
      <c r="H36019">
        <v>0</v>
      </c>
      <c r="I36019">
        <v>0.5</v>
      </c>
      <c r="J36019">
        <v>0</v>
      </c>
    </row>
    <row r="36020" spans="1:10" x14ac:dyDescent="0.3">
      <c r="A36020">
        <v>2019</v>
      </c>
      <c r="B36020">
        <v>1</v>
      </c>
      <c r="C36020">
        <v>14</v>
      </c>
      <c r="D36020" s="3">
        <v>43479</v>
      </c>
      <c r="E36020" t="s">
        <v>2741</v>
      </c>
      <c r="F36020" t="s">
        <v>2769</v>
      </c>
      <c r="G36020">
        <v>0.64999999999999991</v>
      </c>
      <c r="H36020">
        <v>0.35</v>
      </c>
      <c r="I36020">
        <v>0.3</v>
      </c>
      <c r="J36020">
        <v>0</v>
      </c>
    </row>
    <row r="36021" spans="1:10" x14ac:dyDescent="0.3">
      <c r="A36021">
        <v>2019</v>
      </c>
      <c r="B36021">
        <v>1</v>
      </c>
      <c r="C36021">
        <v>14</v>
      </c>
      <c r="D36021" s="3">
        <v>43479</v>
      </c>
      <c r="E36021" t="s">
        <v>2741</v>
      </c>
      <c r="F36021" t="s">
        <v>2858</v>
      </c>
      <c r="G36021">
        <v>0.08</v>
      </c>
      <c r="H36021">
        <v>0</v>
      </c>
      <c r="I36021">
        <v>0.08</v>
      </c>
      <c r="J36021">
        <v>0</v>
      </c>
    </row>
    <row r="36022" spans="1:10" x14ac:dyDescent="0.3">
      <c r="A36022">
        <v>2019</v>
      </c>
      <c r="B36022">
        <v>1</v>
      </c>
      <c r="C36022">
        <v>14</v>
      </c>
      <c r="D36022" s="3">
        <v>43479</v>
      </c>
      <c r="E36022" t="s">
        <v>2741</v>
      </c>
      <c r="F36022" t="s">
        <v>2901</v>
      </c>
      <c r="G36022">
        <v>1.5</v>
      </c>
      <c r="H36022">
        <v>0.5</v>
      </c>
      <c r="I36022">
        <v>1</v>
      </c>
      <c r="J36022">
        <v>0</v>
      </c>
    </row>
    <row r="36023" spans="1:10" x14ac:dyDescent="0.3">
      <c r="A36023">
        <v>2019</v>
      </c>
      <c r="B36023">
        <v>1</v>
      </c>
      <c r="C36023">
        <v>14</v>
      </c>
      <c r="D36023" s="3">
        <v>43479</v>
      </c>
      <c r="E36023" t="s">
        <v>2741</v>
      </c>
      <c r="F36023" t="s">
        <v>2911</v>
      </c>
      <c r="G36023">
        <v>0.1</v>
      </c>
      <c r="H36023">
        <v>0</v>
      </c>
      <c r="I36023">
        <v>0.1</v>
      </c>
      <c r="J36023">
        <v>0</v>
      </c>
    </row>
    <row r="36024" spans="1:10" x14ac:dyDescent="0.3">
      <c r="A36024">
        <v>2019</v>
      </c>
      <c r="B36024">
        <v>1</v>
      </c>
      <c r="C36024">
        <v>14</v>
      </c>
      <c r="D36024" s="3">
        <v>43479</v>
      </c>
      <c r="E36024" t="s">
        <v>2749</v>
      </c>
      <c r="F36024" t="s">
        <v>2768</v>
      </c>
      <c r="G36024">
        <v>17.899999999999999</v>
      </c>
      <c r="H36024">
        <v>0.9</v>
      </c>
      <c r="I36024">
        <v>17</v>
      </c>
      <c r="J36024">
        <v>0</v>
      </c>
    </row>
    <row r="36025" spans="1:10" x14ac:dyDescent="0.3">
      <c r="A36025">
        <v>2019</v>
      </c>
      <c r="B36025">
        <v>1</v>
      </c>
      <c r="C36025">
        <v>14</v>
      </c>
      <c r="D36025" s="3">
        <v>43479</v>
      </c>
      <c r="E36025" t="s">
        <v>2749</v>
      </c>
      <c r="F36025" t="s">
        <v>2792</v>
      </c>
      <c r="G36025">
        <v>0.51</v>
      </c>
      <c r="H36025">
        <v>0.1</v>
      </c>
      <c r="I36025">
        <v>0.41000000000000003</v>
      </c>
      <c r="J36025">
        <v>0</v>
      </c>
    </row>
    <row r="36026" spans="1:10" x14ac:dyDescent="0.3">
      <c r="A36026">
        <v>2019</v>
      </c>
      <c r="B36026">
        <v>1</v>
      </c>
      <c r="C36026">
        <v>14</v>
      </c>
      <c r="D36026" s="3">
        <v>43479</v>
      </c>
      <c r="E36026" t="s">
        <v>2749</v>
      </c>
      <c r="F36026" t="s">
        <v>2855</v>
      </c>
      <c r="G36026">
        <v>0.01</v>
      </c>
      <c r="H36026">
        <v>0</v>
      </c>
      <c r="I36026">
        <v>0.01</v>
      </c>
      <c r="J36026">
        <v>0</v>
      </c>
    </row>
    <row r="36027" spans="1:10" x14ac:dyDescent="0.3">
      <c r="A36027">
        <v>2019</v>
      </c>
      <c r="B36027">
        <v>1</v>
      </c>
      <c r="C36027">
        <v>14</v>
      </c>
      <c r="D36027" s="3">
        <v>43479</v>
      </c>
      <c r="E36027" t="s">
        <v>2754</v>
      </c>
      <c r="F36027" t="s">
        <v>2879</v>
      </c>
      <c r="G36027">
        <v>0.8</v>
      </c>
      <c r="H36027">
        <v>0</v>
      </c>
      <c r="I36027">
        <v>0.8</v>
      </c>
      <c r="J36027">
        <v>0</v>
      </c>
    </row>
    <row r="36028" spans="1:10" x14ac:dyDescent="0.3">
      <c r="A36028">
        <v>2019</v>
      </c>
      <c r="B36028">
        <v>1</v>
      </c>
      <c r="C36028">
        <v>14</v>
      </c>
      <c r="D36028" s="3">
        <v>43479</v>
      </c>
      <c r="E36028" t="s">
        <v>2754</v>
      </c>
      <c r="F36028" t="s">
        <v>2880</v>
      </c>
      <c r="G36028">
        <v>1.6</v>
      </c>
      <c r="H36028">
        <v>0</v>
      </c>
      <c r="I36028">
        <v>1.6</v>
      </c>
      <c r="J36028">
        <v>0</v>
      </c>
    </row>
    <row r="36029" spans="1:10" x14ac:dyDescent="0.3">
      <c r="A36029">
        <v>2019</v>
      </c>
      <c r="B36029">
        <v>1</v>
      </c>
      <c r="C36029">
        <v>14</v>
      </c>
      <c r="D36029" s="3">
        <v>43479</v>
      </c>
      <c r="E36029" t="s">
        <v>2754</v>
      </c>
      <c r="F36029" t="s">
        <v>2873</v>
      </c>
      <c r="G36029">
        <v>0.2</v>
      </c>
      <c r="H36029">
        <v>0</v>
      </c>
      <c r="I36029">
        <v>0.2</v>
      </c>
      <c r="J36029">
        <v>0</v>
      </c>
    </row>
    <row r="36030" spans="1:10" x14ac:dyDescent="0.3">
      <c r="A36030">
        <v>2019</v>
      </c>
      <c r="B36030">
        <v>1</v>
      </c>
      <c r="C36030">
        <v>14</v>
      </c>
      <c r="D36030" s="3">
        <v>43479</v>
      </c>
      <c r="E36030" t="s">
        <v>2752</v>
      </c>
      <c r="F36030" t="s">
        <v>2921</v>
      </c>
      <c r="G36030">
        <v>0.4</v>
      </c>
      <c r="H36030">
        <v>0</v>
      </c>
      <c r="I36030">
        <v>0.4</v>
      </c>
      <c r="J36030">
        <v>0</v>
      </c>
    </row>
    <row r="36031" spans="1:10" x14ac:dyDescent="0.3">
      <c r="A36031">
        <v>2019</v>
      </c>
      <c r="B36031">
        <v>1</v>
      </c>
      <c r="C36031">
        <v>14</v>
      </c>
      <c r="D36031" s="3">
        <v>43479</v>
      </c>
      <c r="E36031" t="s">
        <v>2752</v>
      </c>
      <c r="F36031" t="s">
        <v>2752</v>
      </c>
      <c r="G36031">
        <v>0.02</v>
      </c>
      <c r="H36031">
        <v>0.02</v>
      </c>
      <c r="I36031">
        <v>0</v>
      </c>
      <c r="J36031">
        <v>0</v>
      </c>
    </row>
    <row r="36032" spans="1:10" x14ac:dyDescent="0.3">
      <c r="A36032">
        <v>2019</v>
      </c>
      <c r="B36032">
        <v>1</v>
      </c>
      <c r="C36032">
        <v>15</v>
      </c>
      <c r="D36032" s="3">
        <v>43480</v>
      </c>
      <c r="E36032" t="s">
        <v>2743</v>
      </c>
      <c r="F36032" t="s">
        <v>2874</v>
      </c>
      <c r="G36032">
        <v>1.2000000000000002</v>
      </c>
      <c r="H36032">
        <v>0.1</v>
      </c>
      <c r="I36032">
        <v>1.1000000000000001</v>
      </c>
      <c r="J36032">
        <v>0</v>
      </c>
    </row>
    <row r="36033" spans="1:10" x14ac:dyDescent="0.3">
      <c r="A36033">
        <v>2019</v>
      </c>
      <c r="B36033">
        <v>1</v>
      </c>
      <c r="C36033">
        <v>15</v>
      </c>
      <c r="D36033" s="3">
        <v>43480</v>
      </c>
      <c r="E36033" t="s">
        <v>2743</v>
      </c>
      <c r="F36033" t="s">
        <v>2759</v>
      </c>
      <c r="G36033">
        <v>0.6</v>
      </c>
      <c r="H36033">
        <v>0</v>
      </c>
      <c r="I36033">
        <v>0.6</v>
      </c>
      <c r="J36033">
        <v>0</v>
      </c>
    </row>
    <row r="36034" spans="1:10" x14ac:dyDescent="0.3">
      <c r="A36034">
        <v>2019</v>
      </c>
      <c r="B36034">
        <v>1</v>
      </c>
      <c r="C36034">
        <v>15</v>
      </c>
      <c r="D36034" s="3">
        <v>43480</v>
      </c>
      <c r="E36034" t="s">
        <v>2743</v>
      </c>
      <c r="F36034" t="s">
        <v>2823</v>
      </c>
      <c r="G36034">
        <v>1.0399999999999998</v>
      </c>
      <c r="H36034">
        <v>0.16</v>
      </c>
      <c r="I36034">
        <v>0.87999999999999989</v>
      </c>
      <c r="J36034">
        <v>0</v>
      </c>
    </row>
    <row r="36035" spans="1:10" x14ac:dyDescent="0.3">
      <c r="A36035">
        <v>2019</v>
      </c>
      <c r="B36035">
        <v>1</v>
      </c>
      <c r="C36035">
        <v>15</v>
      </c>
      <c r="D36035" s="3">
        <v>43480</v>
      </c>
      <c r="E36035" t="s">
        <v>2743</v>
      </c>
      <c r="F36035" t="s">
        <v>2771</v>
      </c>
      <c r="G36035">
        <v>4.8999999999999995</v>
      </c>
      <c r="H36035">
        <v>4</v>
      </c>
      <c r="I36035">
        <v>0.1</v>
      </c>
      <c r="J36035">
        <v>0.8</v>
      </c>
    </row>
    <row r="36036" spans="1:10" x14ac:dyDescent="0.3">
      <c r="A36036">
        <v>2019</v>
      </c>
      <c r="B36036">
        <v>1</v>
      </c>
      <c r="C36036">
        <v>15</v>
      </c>
      <c r="D36036" s="3">
        <v>43480</v>
      </c>
      <c r="E36036" t="s">
        <v>2743</v>
      </c>
      <c r="F36036" t="s">
        <v>2922</v>
      </c>
      <c r="G36036">
        <v>0.3</v>
      </c>
      <c r="H36036">
        <v>0</v>
      </c>
      <c r="I36036">
        <v>0.3</v>
      </c>
      <c r="J36036">
        <v>0</v>
      </c>
    </row>
    <row r="36037" spans="1:10" x14ac:dyDescent="0.3">
      <c r="A36037">
        <v>2019</v>
      </c>
      <c r="B36037">
        <v>1</v>
      </c>
      <c r="C36037">
        <v>15</v>
      </c>
      <c r="D36037" s="3">
        <v>43480</v>
      </c>
      <c r="E36037" t="s">
        <v>2745</v>
      </c>
      <c r="F36037" t="s">
        <v>2846</v>
      </c>
      <c r="G36037">
        <v>0.01</v>
      </c>
      <c r="H36037">
        <v>0.01</v>
      </c>
      <c r="I36037">
        <v>0</v>
      </c>
      <c r="J36037">
        <v>0</v>
      </c>
    </row>
    <row r="36038" spans="1:10" x14ac:dyDescent="0.3">
      <c r="A36038">
        <v>2019</v>
      </c>
      <c r="B36038">
        <v>1</v>
      </c>
      <c r="C36038">
        <v>15</v>
      </c>
      <c r="D36038" s="3">
        <v>43480</v>
      </c>
      <c r="E36038" t="s">
        <v>2745</v>
      </c>
      <c r="F36038" t="s">
        <v>2782</v>
      </c>
      <c r="G36038">
        <v>0.12</v>
      </c>
      <c r="H36038">
        <v>0</v>
      </c>
      <c r="I36038">
        <v>0.12</v>
      </c>
      <c r="J36038">
        <v>0</v>
      </c>
    </row>
    <row r="36039" spans="1:10" x14ac:dyDescent="0.3">
      <c r="A36039">
        <v>2019</v>
      </c>
      <c r="B36039">
        <v>1</v>
      </c>
      <c r="C36039">
        <v>15</v>
      </c>
      <c r="D36039" s="3">
        <v>43480</v>
      </c>
      <c r="E36039" t="s">
        <v>2745</v>
      </c>
      <c r="F36039" t="s">
        <v>2952</v>
      </c>
      <c r="G36039">
        <v>1.2</v>
      </c>
      <c r="H36039">
        <v>0</v>
      </c>
      <c r="I36039">
        <v>1.2</v>
      </c>
      <c r="J36039">
        <v>0</v>
      </c>
    </row>
    <row r="36040" spans="1:10" x14ac:dyDescent="0.3">
      <c r="A36040">
        <v>2019</v>
      </c>
      <c r="B36040">
        <v>1</v>
      </c>
      <c r="C36040">
        <v>15</v>
      </c>
      <c r="D36040" s="3">
        <v>43480</v>
      </c>
      <c r="E36040" t="s">
        <v>2745</v>
      </c>
      <c r="F36040" t="s">
        <v>2760</v>
      </c>
      <c r="G36040">
        <v>0.8</v>
      </c>
      <c r="H36040">
        <v>0</v>
      </c>
      <c r="I36040">
        <v>0.8</v>
      </c>
      <c r="J36040">
        <v>0</v>
      </c>
    </row>
    <row r="36041" spans="1:10" x14ac:dyDescent="0.3">
      <c r="A36041">
        <v>2019</v>
      </c>
      <c r="B36041">
        <v>1</v>
      </c>
      <c r="C36041">
        <v>15</v>
      </c>
      <c r="D36041" s="3">
        <v>43480</v>
      </c>
      <c r="E36041" t="s">
        <v>2745</v>
      </c>
      <c r="F36041" t="s">
        <v>2776</v>
      </c>
      <c r="G36041">
        <v>4.9000000000000002E-2</v>
      </c>
      <c r="H36041">
        <v>4.9000000000000002E-2</v>
      </c>
      <c r="I36041">
        <v>0</v>
      </c>
      <c r="J36041">
        <v>0</v>
      </c>
    </row>
    <row r="36042" spans="1:10" x14ac:dyDescent="0.3">
      <c r="A36042">
        <v>2019</v>
      </c>
      <c r="B36042">
        <v>1</v>
      </c>
      <c r="C36042">
        <v>15</v>
      </c>
      <c r="D36042" s="3">
        <v>43480</v>
      </c>
      <c r="E36042" t="s">
        <v>2745</v>
      </c>
      <c r="F36042" t="s">
        <v>2761</v>
      </c>
      <c r="G36042">
        <v>0.05</v>
      </c>
      <c r="H36042">
        <v>0</v>
      </c>
      <c r="I36042">
        <v>0.05</v>
      </c>
      <c r="J36042">
        <v>0</v>
      </c>
    </row>
    <row r="36043" spans="1:10" x14ac:dyDescent="0.3">
      <c r="A36043">
        <v>2019</v>
      </c>
      <c r="B36043">
        <v>1</v>
      </c>
      <c r="C36043">
        <v>15</v>
      </c>
      <c r="D36043" s="3">
        <v>43480</v>
      </c>
      <c r="E36043" t="s">
        <v>2745</v>
      </c>
      <c r="F36043" t="s">
        <v>2824</v>
      </c>
      <c r="G36043">
        <v>0.41000000000000003</v>
      </c>
      <c r="H36043">
        <v>0.1</v>
      </c>
      <c r="I36043">
        <v>0.31000000000000005</v>
      </c>
      <c r="J36043">
        <v>0</v>
      </c>
    </row>
    <row r="36044" spans="1:10" x14ac:dyDescent="0.3">
      <c r="A36044">
        <v>2019</v>
      </c>
      <c r="B36044">
        <v>1</v>
      </c>
      <c r="C36044">
        <v>15</v>
      </c>
      <c r="D36044" s="3">
        <v>43480</v>
      </c>
      <c r="E36044" t="s">
        <v>2745</v>
      </c>
      <c r="F36044" t="s">
        <v>2765</v>
      </c>
      <c r="G36044">
        <v>0.16</v>
      </c>
      <c r="H36044">
        <v>0</v>
      </c>
      <c r="I36044">
        <v>0.16</v>
      </c>
      <c r="J36044">
        <v>0</v>
      </c>
    </row>
    <row r="36045" spans="1:10" x14ac:dyDescent="0.3">
      <c r="A36045">
        <v>2019</v>
      </c>
      <c r="B36045">
        <v>1</v>
      </c>
      <c r="C36045">
        <v>15</v>
      </c>
      <c r="D36045" s="3">
        <v>43480</v>
      </c>
      <c r="E36045" t="s">
        <v>2745</v>
      </c>
      <c r="F36045" t="s">
        <v>2796</v>
      </c>
      <c r="G36045">
        <v>0.23</v>
      </c>
      <c r="H36045">
        <v>0</v>
      </c>
      <c r="I36045">
        <v>0.23</v>
      </c>
      <c r="J36045">
        <v>0</v>
      </c>
    </row>
    <row r="36046" spans="1:10" x14ac:dyDescent="0.3">
      <c r="A36046">
        <v>2019</v>
      </c>
      <c r="B36046">
        <v>1</v>
      </c>
      <c r="C36046">
        <v>15</v>
      </c>
      <c r="D36046" s="3">
        <v>43480</v>
      </c>
      <c r="E36046" t="s">
        <v>2745</v>
      </c>
      <c r="F36046" t="s">
        <v>2746</v>
      </c>
      <c r="G36046">
        <v>0.05</v>
      </c>
      <c r="H36046">
        <v>0</v>
      </c>
      <c r="I36046">
        <v>0.05</v>
      </c>
      <c r="J36046">
        <v>0</v>
      </c>
    </row>
    <row r="36047" spans="1:10" x14ac:dyDescent="0.3">
      <c r="A36047">
        <v>2019</v>
      </c>
      <c r="B36047">
        <v>1</v>
      </c>
      <c r="C36047">
        <v>15</v>
      </c>
      <c r="D36047" s="3">
        <v>43480</v>
      </c>
      <c r="E36047" t="s">
        <v>2745</v>
      </c>
      <c r="F36047" t="s">
        <v>2751</v>
      </c>
      <c r="G36047">
        <v>21.44</v>
      </c>
      <c r="H36047">
        <v>7.6099999999999994</v>
      </c>
      <c r="I36047">
        <v>1.3900000000000001</v>
      </c>
      <c r="J36047">
        <v>12.44</v>
      </c>
    </row>
    <row r="36048" spans="1:10" x14ac:dyDescent="0.3">
      <c r="A36048">
        <v>2019</v>
      </c>
      <c r="B36048">
        <v>1</v>
      </c>
      <c r="C36048">
        <v>15</v>
      </c>
      <c r="D36048" s="3">
        <v>43480</v>
      </c>
      <c r="E36048" t="s">
        <v>2745</v>
      </c>
      <c r="F36048" t="s">
        <v>2766</v>
      </c>
      <c r="G36048">
        <v>0.1</v>
      </c>
      <c r="H36048">
        <v>7.9999999999999988E-2</v>
      </c>
      <c r="I36048">
        <v>0.02</v>
      </c>
      <c r="J36048">
        <v>0</v>
      </c>
    </row>
    <row r="36049" spans="1:10" x14ac:dyDescent="0.3">
      <c r="A36049">
        <v>2019</v>
      </c>
      <c r="B36049">
        <v>1</v>
      </c>
      <c r="C36049">
        <v>15</v>
      </c>
      <c r="D36049" s="3">
        <v>43480</v>
      </c>
      <c r="E36049" t="s">
        <v>2745</v>
      </c>
      <c r="G36049">
        <v>17.149999999999999</v>
      </c>
      <c r="H36049">
        <v>0</v>
      </c>
      <c r="I36049">
        <v>17.149999999999999</v>
      </c>
      <c r="J36049">
        <v>0</v>
      </c>
    </row>
    <row r="36050" spans="1:10" x14ac:dyDescent="0.3">
      <c r="A36050">
        <v>2019</v>
      </c>
      <c r="B36050">
        <v>1</v>
      </c>
      <c r="C36050">
        <v>15</v>
      </c>
      <c r="D36050" s="3">
        <v>43480</v>
      </c>
      <c r="E36050" t="s">
        <v>2747</v>
      </c>
      <c r="F36050" t="s">
        <v>2929</v>
      </c>
      <c r="G36050">
        <v>0.05</v>
      </c>
      <c r="H36050">
        <v>0</v>
      </c>
      <c r="I36050">
        <v>0.05</v>
      </c>
      <c r="J36050">
        <v>0</v>
      </c>
    </row>
    <row r="36051" spans="1:10" x14ac:dyDescent="0.3">
      <c r="A36051">
        <v>2019</v>
      </c>
      <c r="B36051">
        <v>1</v>
      </c>
      <c r="C36051">
        <v>15</v>
      </c>
      <c r="D36051" s="3">
        <v>43480</v>
      </c>
      <c r="E36051" t="s">
        <v>2866</v>
      </c>
      <c r="F36051" t="s">
        <v>2875</v>
      </c>
      <c r="G36051">
        <v>0.4</v>
      </c>
      <c r="H36051">
        <v>0</v>
      </c>
      <c r="I36051">
        <v>0.4</v>
      </c>
      <c r="J36051">
        <v>0</v>
      </c>
    </row>
    <row r="36052" spans="1:10" x14ac:dyDescent="0.3">
      <c r="A36052">
        <v>2019</v>
      </c>
      <c r="B36052">
        <v>1</v>
      </c>
      <c r="C36052">
        <v>15</v>
      </c>
      <c r="D36052" s="3">
        <v>43480</v>
      </c>
      <c r="E36052" t="s">
        <v>2741</v>
      </c>
      <c r="F36052" t="s">
        <v>2778</v>
      </c>
      <c r="G36052">
        <v>0.1</v>
      </c>
      <c r="H36052">
        <v>0</v>
      </c>
      <c r="I36052">
        <v>0.1</v>
      </c>
      <c r="J36052">
        <v>0</v>
      </c>
    </row>
    <row r="36053" spans="1:10" x14ac:dyDescent="0.3">
      <c r="A36053">
        <v>2019</v>
      </c>
      <c r="B36053">
        <v>1</v>
      </c>
      <c r="C36053">
        <v>15</v>
      </c>
      <c r="D36053" s="3">
        <v>43480</v>
      </c>
      <c r="E36053" t="s">
        <v>2741</v>
      </c>
      <c r="F36053" t="s">
        <v>2742</v>
      </c>
      <c r="G36053">
        <v>6.78</v>
      </c>
      <c r="H36053">
        <v>0</v>
      </c>
      <c r="I36053">
        <v>6.78</v>
      </c>
      <c r="J36053">
        <v>0</v>
      </c>
    </row>
    <row r="36054" spans="1:10" x14ac:dyDescent="0.3">
      <c r="A36054">
        <v>2019</v>
      </c>
      <c r="B36054">
        <v>1</v>
      </c>
      <c r="C36054">
        <v>15</v>
      </c>
      <c r="D36054" s="3">
        <v>43480</v>
      </c>
      <c r="E36054" t="s">
        <v>2741</v>
      </c>
      <c r="F36054" t="s">
        <v>2758</v>
      </c>
      <c r="G36054">
        <v>0.05</v>
      </c>
      <c r="H36054">
        <v>0</v>
      </c>
      <c r="I36054">
        <v>0</v>
      </c>
      <c r="J36054">
        <v>0.05</v>
      </c>
    </row>
    <row r="36055" spans="1:10" x14ac:dyDescent="0.3">
      <c r="A36055">
        <v>2019</v>
      </c>
      <c r="B36055">
        <v>1</v>
      </c>
      <c r="C36055">
        <v>15</v>
      </c>
      <c r="D36055" s="3">
        <v>43480</v>
      </c>
      <c r="E36055" t="s">
        <v>2741</v>
      </c>
      <c r="F36055" t="s">
        <v>2836</v>
      </c>
      <c r="G36055">
        <v>26.7</v>
      </c>
      <c r="H36055">
        <v>21.7</v>
      </c>
      <c r="I36055">
        <v>5</v>
      </c>
      <c r="J36055">
        <v>0</v>
      </c>
    </row>
    <row r="36056" spans="1:10" x14ac:dyDescent="0.3">
      <c r="A36056">
        <v>2019</v>
      </c>
      <c r="B36056">
        <v>1</v>
      </c>
      <c r="C36056">
        <v>15</v>
      </c>
      <c r="D36056" s="3">
        <v>43480</v>
      </c>
      <c r="E36056" t="s">
        <v>2741</v>
      </c>
      <c r="F36056" t="s">
        <v>2878</v>
      </c>
      <c r="G36056">
        <v>0.2</v>
      </c>
      <c r="H36056">
        <v>0</v>
      </c>
      <c r="I36056">
        <v>0.2</v>
      </c>
      <c r="J36056">
        <v>0</v>
      </c>
    </row>
    <row r="36057" spans="1:10" x14ac:dyDescent="0.3">
      <c r="A36057">
        <v>2019</v>
      </c>
      <c r="B36057">
        <v>1</v>
      </c>
      <c r="C36057">
        <v>15</v>
      </c>
      <c r="D36057" s="3">
        <v>43480</v>
      </c>
      <c r="E36057" t="s">
        <v>2741</v>
      </c>
      <c r="F36057" t="s">
        <v>2924</v>
      </c>
      <c r="G36057">
        <v>0.1</v>
      </c>
      <c r="H36057">
        <v>0</v>
      </c>
      <c r="I36057">
        <v>0.1</v>
      </c>
      <c r="J36057">
        <v>0</v>
      </c>
    </row>
    <row r="36058" spans="1:10" x14ac:dyDescent="0.3">
      <c r="A36058">
        <v>2019</v>
      </c>
      <c r="B36058">
        <v>1</v>
      </c>
      <c r="C36058">
        <v>15</v>
      </c>
      <c r="D36058" s="3">
        <v>43480</v>
      </c>
      <c r="E36058" t="s">
        <v>2741</v>
      </c>
      <c r="F36058" t="s">
        <v>2858</v>
      </c>
      <c r="G36058">
        <v>0.2</v>
      </c>
      <c r="H36058">
        <v>0</v>
      </c>
      <c r="I36058">
        <v>0.2</v>
      </c>
      <c r="J36058">
        <v>0</v>
      </c>
    </row>
    <row r="36059" spans="1:10" x14ac:dyDescent="0.3">
      <c r="A36059">
        <v>2019</v>
      </c>
      <c r="B36059">
        <v>1</v>
      </c>
      <c r="C36059">
        <v>15</v>
      </c>
      <c r="D36059" s="3">
        <v>43480</v>
      </c>
      <c r="E36059" t="s">
        <v>2741</v>
      </c>
      <c r="F36059" t="s">
        <v>2960</v>
      </c>
      <c r="G36059">
        <v>0.3</v>
      </c>
      <c r="H36059">
        <v>0</v>
      </c>
      <c r="I36059">
        <v>0.3</v>
      </c>
      <c r="J36059">
        <v>0</v>
      </c>
    </row>
    <row r="36060" spans="1:10" x14ac:dyDescent="0.3">
      <c r="A36060">
        <v>2019</v>
      </c>
      <c r="B36060">
        <v>1</v>
      </c>
      <c r="C36060">
        <v>15</v>
      </c>
      <c r="D36060" s="3">
        <v>43480</v>
      </c>
      <c r="E36060" t="s">
        <v>2741</v>
      </c>
      <c r="F36060" t="s">
        <v>2787</v>
      </c>
      <c r="G36060">
        <v>0.2</v>
      </c>
      <c r="H36060">
        <v>0</v>
      </c>
      <c r="I36060">
        <v>0.2</v>
      </c>
      <c r="J36060">
        <v>0</v>
      </c>
    </row>
    <row r="36061" spans="1:10" x14ac:dyDescent="0.3">
      <c r="A36061">
        <v>2019</v>
      </c>
      <c r="B36061">
        <v>1</v>
      </c>
      <c r="C36061">
        <v>15</v>
      </c>
      <c r="D36061" s="3">
        <v>43480</v>
      </c>
      <c r="E36061" t="s">
        <v>2741</v>
      </c>
      <c r="F36061" t="s">
        <v>2911</v>
      </c>
      <c r="G36061">
        <v>0.02</v>
      </c>
      <c r="H36061">
        <v>0</v>
      </c>
      <c r="I36061">
        <v>0.02</v>
      </c>
      <c r="J36061">
        <v>0</v>
      </c>
    </row>
    <row r="36062" spans="1:10" x14ac:dyDescent="0.3">
      <c r="A36062">
        <v>2019</v>
      </c>
      <c r="B36062">
        <v>1</v>
      </c>
      <c r="C36062">
        <v>15</v>
      </c>
      <c r="D36062" s="3">
        <v>43480</v>
      </c>
      <c r="E36062" t="s">
        <v>2741</v>
      </c>
      <c r="F36062" t="s">
        <v>2885</v>
      </c>
      <c r="G36062">
        <v>1</v>
      </c>
      <c r="H36062">
        <v>0</v>
      </c>
      <c r="I36062">
        <v>1</v>
      </c>
      <c r="J36062">
        <v>0</v>
      </c>
    </row>
    <row r="36063" spans="1:10" x14ac:dyDescent="0.3">
      <c r="A36063">
        <v>2019</v>
      </c>
      <c r="B36063">
        <v>1</v>
      </c>
      <c r="C36063">
        <v>15</v>
      </c>
      <c r="D36063" s="3">
        <v>43480</v>
      </c>
      <c r="E36063" t="s">
        <v>2749</v>
      </c>
      <c r="F36063" t="s">
        <v>2768</v>
      </c>
      <c r="G36063">
        <v>3.51</v>
      </c>
      <c r="H36063">
        <v>0.5</v>
      </c>
      <c r="I36063">
        <v>3.01</v>
      </c>
      <c r="J36063">
        <v>0</v>
      </c>
    </row>
    <row r="36064" spans="1:10" x14ac:dyDescent="0.3">
      <c r="A36064">
        <v>2019</v>
      </c>
      <c r="B36064">
        <v>1</v>
      </c>
      <c r="C36064">
        <v>15</v>
      </c>
      <c r="D36064" s="3">
        <v>43480</v>
      </c>
      <c r="E36064" t="s">
        <v>2749</v>
      </c>
      <c r="F36064" t="s">
        <v>2792</v>
      </c>
      <c r="G36064">
        <v>1</v>
      </c>
      <c r="H36064">
        <v>0.1</v>
      </c>
      <c r="I36064">
        <v>0.9</v>
      </c>
      <c r="J36064">
        <v>0</v>
      </c>
    </row>
    <row r="36065" spans="1:10" x14ac:dyDescent="0.3">
      <c r="A36065">
        <v>2019</v>
      </c>
      <c r="B36065">
        <v>1</v>
      </c>
      <c r="C36065">
        <v>15</v>
      </c>
      <c r="D36065" s="3">
        <v>43480</v>
      </c>
      <c r="E36065" t="s">
        <v>2749</v>
      </c>
      <c r="F36065" t="s">
        <v>2797</v>
      </c>
      <c r="G36065">
        <v>0.5</v>
      </c>
      <c r="H36065">
        <v>0</v>
      </c>
      <c r="I36065">
        <v>0.5</v>
      </c>
      <c r="J36065">
        <v>0</v>
      </c>
    </row>
    <row r="36066" spans="1:10" x14ac:dyDescent="0.3">
      <c r="A36066">
        <v>2019</v>
      </c>
      <c r="B36066">
        <v>1</v>
      </c>
      <c r="C36066">
        <v>15</v>
      </c>
      <c r="D36066" s="3">
        <v>43480</v>
      </c>
      <c r="E36066" t="s">
        <v>2752</v>
      </c>
      <c r="F36066" t="s">
        <v>2762</v>
      </c>
      <c r="G36066">
        <v>0.78</v>
      </c>
      <c r="H36066">
        <v>0.1</v>
      </c>
      <c r="I36066">
        <v>0.68</v>
      </c>
      <c r="J36066">
        <v>0</v>
      </c>
    </row>
    <row r="36067" spans="1:10" x14ac:dyDescent="0.3">
      <c r="A36067">
        <v>2019</v>
      </c>
      <c r="B36067">
        <v>1</v>
      </c>
      <c r="C36067">
        <v>15</v>
      </c>
      <c r="D36067" s="3">
        <v>43480</v>
      </c>
      <c r="E36067" t="s">
        <v>2752</v>
      </c>
      <c r="F36067" t="s">
        <v>2847</v>
      </c>
      <c r="G36067">
        <v>0.05</v>
      </c>
      <c r="H36067">
        <v>0.01</v>
      </c>
      <c r="I36067">
        <v>0.04</v>
      </c>
      <c r="J36067">
        <v>0</v>
      </c>
    </row>
    <row r="36068" spans="1:10" x14ac:dyDescent="0.3">
      <c r="A36068">
        <v>2019</v>
      </c>
      <c r="B36068">
        <v>1</v>
      </c>
      <c r="C36068">
        <v>15</v>
      </c>
      <c r="D36068" s="3">
        <v>43480</v>
      </c>
      <c r="E36068" t="s">
        <v>2752</v>
      </c>
      <c r="F36068" t="s">
        <v>2798</v>
      </c>
      <c r="G36068">
        <v>2.9</v>
      </c>
      <c r="H36068">
        <v>1.5</v>
      </c>
      <c r="I36068">
        <v>1.4</v>
      </c>
      <c r="J36068">
        <v>0</v>
      </c>
    </row>
    <row r="36069" spans="1:10" x14ac:dyDescent="0.3">
      <c r="A36069">
        <v>2019</v>
      </c>
      <c r="B36069">
        <v>1</v>
      </c>
      <c r="C36069">
        <v>15</v>
      </c>
      <c r="D36069" s="3">
        <v>43480</v>
      </c>
      <c r="E36069" t="s">
        <v>2752</v>
      </c>
      <c r="F36069" t="s">
        <v>2965</v>
      </c>
      <c r="G36069">
        <v>2.5</v>
      </c>
      <c r="H36069">
        <v>0</v>
      </c>
      <c r="I36069">
        <v>2.5</v>
      </c>
      <c r="J36069">
        <v>0</v>
      </c>
    </row>
    <row r="36070" spans="1:10" x14ac:dyDescent="0.3">
      <c r="A36070">
        <v>2019</v>
      </c>
      <c r="B36070">
        <v>1</v>
      </c>
      <c r="C36070">
        <v>16</v>
      </c>
      <c r="D36070" s="3">
        <v>43481</v>
      </c>
      <c r="E36070" t="s">
        <v>2743</v>
      </c>
      <c r="F36070" t="s">
        <v>2823</v>
      </c>
      <c r="G36070">
        <v>7</v>
      </c>
      <c r="H36070">
        <v>0</v>
      </c>
      <c r="I36070">
        <v>2</v>
      </c>
      <c r="J36070">
        <v>5</v>
      </c>
    </row>
    <row r="36071" spans="1:10" x14ac:dyDescent="0.3">
      <c r="A36071">
        <v>2019</v>
      </c>
      <c r="B36071">
        <v>1</v>
      </c>
      <c r="C36071">
        <v>16</v>
      </c>
      <c r="D36071" s="3">
        <v>43481</v>
      </c>
      <c r="E36071" t="s">
        <v>2743</v>
      </c>
      <c r="F36071" t="s">
        <v>2861</v>
      </c>
      <c r="G36071">
        <v>1</v>
      </c>
      <c r="H36071">
        <v>0.8</v>
      </c>
      <c r="I36071">
        <v>0</v>
      </c>
      <c r="J36071">
        <v>0.2</v>
      </c>
    </row>
    <row r="36072" spans="1:10" x14ac:dyDescent="0.3">
      <c r="A36072">
        <v>2019</v>
      </c>
      <c r="B36072">
        <v>1</v>
      </c>
      <c r="C36072">
        <v>16</v>
      </c>
      <c r="D36072" s="3">
        <v>43481</v>
      </c>
      <c r="E36072" t="s">
        <v>2743</v>
      </c>
      <c r="F36072" t="s">
        <v>2869</v>
      </c>
      <c r="G36072">
        <v>1</v>
      </c>
      <c r="H36072">
        <v>0</v>
      </c>
      <c r="I36072">
        <v>1</v>
      </c>
      <c r="J36072">
        <v>0</v>
      </c>
    </row>
    <row r="36073" spans="1:10" x14ac:dyDescent="0.3">
      <c r="A36073">
        <v>2019</v>
      </c>
      <c r="B36073">
        <v>1</v>
      </c>
      <c r="C36073">
        <v>16</v>
      </c>
      <c r="D36073" s="3">
        <v>43481</v>
      </c>
      <c r="E36073" t="s">
        <v>2743</v>
      </c>
      <c r="F36073" t="s">
        <v>2744</v>
      </c>
      <c r="G36073">
        <v>0.52</v>
      </c>
      <c r="H36073">
        <v>0</v>
      </c>
      <c r="I36073">
        <v>0.52</v>
      </c>
      <c r="J36073">
        <v>0</v>
      </c>
    </row>
    <row r="36074" spans="1:10" x14ac:dyDescent="0.3">
      <c r="A36074">
        <v>2019</v>
      </c>
      <c r="B36074">
        <v>1</v>
      </c>
      <c r="C36074">
        <v>16</v>
      </c>
      <c r="D36074" s="3">
        <v>43481</v>
      </c>
      <c r="E36074" t="s">
        <v>2743</v>
      </c>
      <c r="F36074" t="s">
        <v>2771</v>
      </c>
      <c r="G36074">
        <v>10.3</v>
      </c>
      <c r="H36074">
        <v>0.5</v>
      </c>
      <c r="I36074">
        <v>2.8</v>
      </c>
      <c r="J36074">
        <v>7</v>
      </c>
    </row>
    <row r="36075" spans="1:10" x14ac:dyDescent="0.3">
      <c r="A36075">
        <v>2019</v>
      </c>
      <c r="B36075">
        <v>1</v>
      </c>
      <c r="C36075">
        <v>16</v>
      </c>
      <c r="D36075" s="3">
        <v>43481</v>
      </c>
      <c r="E36075" t="s">
        <v>2743</v>
      </c>
      <c r="F36075" t="s">
        <v>2922</v>
      </c>
      <c r="G36075">
        <v>10</v>
      </c>
      <c r="H36075">
        <v>0</v>
      </c>
      <c r="I36075">
        <v>0</v>
      </c>
      <c r="J36075">
        <v>10</v>
      </c>
    </row>
    <row r="36076" spans="1:10" x14ac:dyDescent="0.3">
      <c r="A36076">
        <v>2019</v>
      </c>
      <c r="B36076">
        <v>1</v>
      </c>
      <c r="C36076">
        <v>16</v>
      </c>
      <c r="D36076" s="3">
        <v>43481</v>
      </c>
      <c r="E36076" t="s">
        <v>2997</v>
      </c>
      <c r="F36076" t="s">
        <v>3020</v>
      </c>
      <c r="G36076">
        <v>0.7</v>
      </c>
      <c r="H36076">
        <v>0</v>
      </c>
      <c r="I36076">
        <v>0.5</v>
      </c>
      <c r="J36076">
        <v>0.2</v>
      </c>
    </row>
    <row r="36077" spans="1:10" x14ac:dyDescent="0.3">
      <c r="A36077">
        <v>2019</v>
      </c>
      <c r="B36077">
        <v>1</v>
      </c>
      <c r="C36077">
        <v>16</v>
      </c>
      <c r="D36077" s="3">
        <v>43481</v>
      </c>
      <c r="E36077" t="s">
        <v>2745</v>
      </c>
      <c r="F36077" t="s">
        <v>2846</v>
      </c>
      <c r="G36077">
        <v>0.26</v>
      </c>
      <c r="H36077">
        <v>0.1</v>
      </c>
      <c r="I36077">
        <v>0.16</v>
      </c>
      <c r="J36077">
        <v>0</v>
      </c>
    </row>
    <row r="36078" spans="1:10" x14ac:dyDescent="0.3">
      <c r="A36078">
        <v>2019</v>
      </c>
      <c r="B36078">
        <v>1</v>
      </c>
      <c r="C36078">
        <v>16</v>
      </c>
      <c r="D36078" s="3">
        <v>43481</v>
      </c>
      <c r="E36078" t="s">
        <v>2745</v>
      </c>
      <c r="F36078" t="s">
        <v>2782</v>
      </c>
      <c r="G36078">
        <v>0.71</v>
      </c>
      <c r="H36078">
        <v>0</v>
      </c>
      <c r="I36078">
        <v>0.71</v>
      </c>
      <c r="J36078">
        <v>0</v>
      </c>
    </row>
    <row r="36079" spans="1:10" x14ac:dyDescent="0.3">
      <c r="A36079">
        <v>2019</v>
      </c>
      <c r="B36079">
        <v>1</v>
      </c>
      <c r="C36079">
        <v>16</v>
      </c>
      <c r="D36079" s="3">
        <v>43481</v>
      </c>
      <c r="E36079" t="s">
        <v>2745</v>
      </c>
      <c r="F36079" t="s">
        <v>2764</v>
      </c>
      <c r="G36079">
        <v>0.01</v>
      </c>
      <c r="H36079">
        <v>0</v>
      </c>
      <c r="I36079">
        <v>0.01</v>
      </c>
      <c r="J36079">
        <v>0</v>
      </c>
    </row>
    <row r="36080" spans="1:10" x14ac:dyDescent="0.3">
      <c r="A36080">
        <v>2019</v>
      </c>
      <c r="B36080">
        <v>1</v>
      </c>
      <c r="C36080">
        <v>16</v>
      </c>
      <c r="D36080" s="3">
        <v>43481</v>
      </c>
      <c r="E36080" t="s">
        <v>2745</v>
      </c>
      <c r="F36080" t="s">
        <v>2760</v>
      </c>
      <c r="G36080">
        <v>0.90999999999999992</v>
      </c>
      <c r="H36080">
        <v>0</v>
      </c>
      <c r="I36080">
        <v>0.90999999999999992</v>
      </c>
      <c r="J36080">
        <v>0</v>
      </c>
    </row>
    <row r="36081" spans="1:10" x14ac:dyDescent="0.3">
      <c r="A36081">
        <v>2019</v>
      </c>
      <c r="B36081">
        <v>1</v>
      </c>
      <c r="C36081">
        <v>16</v>
      </c>
      <c r="D36081" s="3">
        <v>43481</v>
      </c>
      <c r="E36081" t="s">
        <v>2745</v>
      </c>
      <c r="F36081" t="s">
        <v>2776</v>
      </c>
      <c r="G36081">
        <v>0.45000000000000007</v>
      </c>
      <c r="H36081">
        <v>0.1</v>
      </c>
      <c r="I36081">
        <v>0.35</v>
      </c>
      <c r="J36081">
        <v>0</v>
      </c>
    </row>
    <row r="36082" spans="1:10" x14ac:dyDescent="0.3">
      <c r="A36082">
        <v>2019</v>
      </c>
      <c r="B36082">
        <v>1</v>
      </c>
      <c r="C36082">
        <v>16</v>
      </c>
      <c r="D36082" s="3">
        <v>43481</v>
      </c>
      <c r="E36082" t="s">
        <v>2745</v>
      </c>
      <c r="F36082" t="s">
        <v>2777</v>
      </c>
      <c r="G36082">
        <v>1.4200000000000002</v>
      </c>
      <c r="H36082">
        <v>0.4</v>
      </c>
      <c r="I36082">
        <v>1.02</v>
      </c>
      <c r="J36082">
        <v>0</v>
      </c>
    </row>
    <row r="36083" spans="1:10" x14ac:dyDescent="0.3">
      <c r="A36083">
        <v>2019</v>
      </c>
      <c r="B36083">
        <v>1</v>
      </c>
      <c r="C36083">
        <v>16</v>
      </c>
      <c r="D36083" s="3">
        <v>43481</v>
      </c>
      <c r="E36083" t="s">
        <v>2745</v>
      </c>
      <c r="F36083" t="s">
        <v>2824</v>
      </c>
      <c r="G36083">
        <v>0.15</v>
      </c>
      <c r="H36083">
        <v>0</v>
      </c>
      <c r="I36083">
        <v>0.15</v>
      </c>
      <c r="J36083">
        <v>0</v>
      </c>
    </row>
    <row r="36084" spans="1:10" x14ac:dyDescent="0.3">
      <c r="A36084">
        <v>2019</v>
      </c>
      <c r="B36084">
        <v>1</v>
      </c>
      <c r="C36084">
        <v>16</v>
      </c>
      <c r="D36084" s="3">
        <v>43481</v>
      </c>
      <c r="E36084" t="s">
        <v>2745</v>
      </c>
      <c r="F36084" t="s">
        <v>2765</v>
      </c>
      <c r="G36084">
        <v>0.16999999999999998</v>
      </c>
      <c r="H36084">
        <v>0</v>
      </c>
      <c r="I36084">
        <v>0.16999999999999998</v>
      </c>
      <c r="J36084">
        <v>0</v>
      </c>
    </row>
    <row r="36085" spans="1:10" x14ac:dyDescent="0.3">
      <c r="A36085">
        <v>2019</v>
      </c>
      <c r="B36085">
        <v>1</v>
      </c>
      <c r="C36085">
        <v>16</v>
      </c>
      <c r="D36085" s="3">
        <v>43481</v>
      </c>
      <c r="E36085" t="s">
        <v>2745</v>
      </c>
      <c r="F36085" t="s">
        <v>2796</v>
      </c>
      <c r="G36085">
        <v>13.04</v>
      </c>
      <c r="H36085">
        <v>12</v>
      </c>
      <c r="I36085">
        <v>1.04</v>
      </c>
      <c r="J36085">
        <v>0</v>
      </c>
    </row>
    <row r="36086" spans="1:10" x14ac:dyDescent="0.3">
      <c r="A36086">
        <v>2019</v>
      </c>
      <c r="B36086">
        <v>1</v>
      </c>
      <c r="C36086">
        <v>16</v>
      </c>
      <c r="D36086" s="3">
        <v>43481</v>
      </c>
      <c r="E36086" t="s">
        <v>2745</v>
      </c>
      <c r="F36086" t="s">
        <v>2890</v>
      </c>
      <c r="G36086">
        <v>0.12</v>
      </c>
      <c r="H36086">
        <v>0</v>
      </c>
      <c r="I36086">
        <v>0.04</v>
      </c>
      <c r="J36086">
        <v>0.08</v>
      </c>
    </row>
    <row r="36087" spans="1:10" x14ac:dyDescent="0.3">
      <c r="A36087">
        <v>2019</v>
      </c>
      <c r="B36087">
        <v>1</v>
      </c>
      <c r="C36087">
        <v>16</v>
      </c>
      <c r="D36087" s="3">
        <v>43481</v>
      </c>
      <c r="E36087" t="s">
        <v>2745</v>
      </c>
      <c r="F36087" t="s">
        <v>2906</v>
      </c>
      <c r="G36087">
        <v>0.4</v>
      </c>
      <c r="H36087">
        <v>0</v>
      </c>
      <c r="I36087">
        <v>0.4</v>
      </c>
      <c r="J36087">
        <v>0</v>
      </c>
    </row>
    <row r="36088" spans="1:10" x14ac:dyDescent="0.3">
      <c r="A36088">
        <v>2019</v>
      </c>
      <c r="B36088">
        <v>1</v>
      </c>
      <c r="C36088">
        <v>16</v>
      </c>
      <c r="D36088" s="3">
        <v>43481</v>
      </c>
      <c r="E36088" t="s">
        <v>2745</v>
      </c>
      <c r="F36088" t="s">
        <v>2751</v>
      </c>
      <c r="G36088">
        <v>2.7800000000000002</v>
      </c>
      <c r="H36088">
        <v>1.3800000000000001</v>
      </c>
      <c r="I36088">
        <v>1.4</v>
      </c>
      <c r="J36088">
        <v>0</v>
      </c>
    </row>
    <row r="36089" spans="1:10" x14ac:dyDescent="0.3">
      <c r="A36089">
        <v>2019</v>
      </c>
      <c r="B36089">
        <v>1</v>
      </c>
      <c r="C36089">
        <v>16</v>
      </c>
      <c r="D36089" s="3">
        <v>43481</v>
      </c>
      <c r="E36089" t="s">
        <v>2745</v>
      </c>
      <c r="F36089" t="s">
        <v>2766</v>
      </c>
      <c r="G36089">
        <v>0.75</v>
      </c>
      <c r="H36089">
        <v>0.15</v>
      </c>
      <c r="I36089">
        <v>0.60000000000000009</v>
      </c>
      <c r="J36089">
        <v>0</v>
      </c>
    </row>
    <row r="36090" spans="1:10" x14ac:dyDescent="0.3">
      <c r="A36090">
        <v>2019</v>
      </c>
      <c r="B36090">
        <v>1</v>
      </c>
      <c r="C36090">
        <v>16</v>
      </c>
      <c r="D36090" s="3">
        <v>43481</v>
      </c>
      <c r="E36090" t="s">
        <v>2745</v>
      </c>
      <c r="G36090">
        <v>3.21</v>
      </c>
      <c r="H36090">
        <v>1.1299999999999999</v>
      </c>
      <c r="I36090">
        <v>1.83</v>
      </c>
      <c r="J36090">
        <v>0.25</v>
      </c>
    </row>
    <row r="36091" spans="1:10" x14ac:dyDescent="0.3">
      <c r="A36091">
        <v>2019</v>
      </c>
      <c r="B36091">
        <v>1</v>
      </c>
      <c r="C36091">
        <v>16</v>
      </c>
      <c r="D36091" s="3">
        <v>43481</v>
      </c>
      <c r="E36091" t="s">
        <v>2866</v>
      </c>
      <c r="F36091" t="s">
        <v>2984</v>
      </c>
      <c r="G36091">
        <v>0.1</v>
      </c>
      <c r="H36091">
        <v>0</v>
      </c>
      <c r="I36091">
        <v>0.1</v>
      </c>
      <c r="J36091">
        <v>0</v>
      </c>
    </row>
    <row r="36092" spans="1:10" x14ac:dyDescent="0.3">
      <c r="A36092">
        <v>2019</v>
      </c>
      <c r="B36092">
        <v>1</v>
      </c>
      <c r="C36092">
        <v>16</v>
      </c>
      <c r="D36092" s="3">
        <v>43481</v>
      </c>
      <c r="E36092" t="s">
        <v>2866</v>
      </c>
      <c r="F36092" t="s">
        <v>2875</v>
      </c>
      <c r="G36092">
        <v>0.01</v>
      </c>
      <c r="H36092">
        <v>0</v>
      </c>
      <c r="I36092">
        <v>0.01</v>
      </c>
      <c r="J36092">
        <v>0</v>
      </c>
    </row>
    <row r="36093" spans="1:10" x14ac:dyDescent="0.3">
      <c r="A36093">
        <v>2019</v>
      </c>
      <c r="B36093">
        <v>1</v>
      </c>
      <c r="C36093">
        <v>16</v>
      </c>
      <c r="D36093" s="3">
        <v>43481</v>
      </c>
      <c r="E36093" t="s">
        <v>2741</v>
      </c>
      <c r="F36093" t="s">
        <v>2858</v>
      </c>
      <c r="G36093">
        <v>0.7</v>
      </c>
      <c r="H36093">
        <v>0</v>
      </c>
      <c r="I36093">
        <v>0.5</v>
      </c>
      <c r="J36093">
        <v>0.2</v>
      </c>
    </row>
    <row r="36094" spans="1:10" x14ac:dyDescent="0.3">
      <c r="A36094">
        <v>2019</v>
      </c>
      <c r="B36094">
        <v>1</v>
      </c>
      <c r="C36094">
        <v>16</v>
      </c>
      <c r="D36094" s="3">
        <v>43481</v>
      </c>
      <c r="E36094" t="s">
        <v>2741</v>
      </c>
      <c r="F36094" t="s">
        <v>2787</v>
      </c>
      <c r="G36094">
        <v>3.02</v>
      </c>
      <c r="H36094">
        <v>0</v>
      </c>
      <c r="I36094">
        <v>3.02</v>
      </c>
      <c r="J36094">
        <v>0</v>
      </c>
    </row>
    <row r="36095" spans="1:10" x14ac:dyDescent="0.3">
      <c r="A36095">
        <v>2019</v>
      </c>
      <c r="B36095">
        <v>1</v>
      </c>
      <c r="C36095">
        <v>16</v>
      </c>
      <c r="D36095" s="3">
        <v>43481</v>
      </c>
      <c r="E36095" t="s">
        <v>2749</v>
      </c>
      <c r="F36095" t="s">
        <v>2768</v>
      </c>
      <c r="G36095">
        <v>0.3</v>
      </c>
      <c r="H36095">
        <v>0</v>
      </c>
      <c r="I36095">
        <v>0.3</v>
      </c>
      <c r="J36095">
        <v>0</v>
      </c>
    </row>
    <row r="36096" spans="1:10" x14ac:dyDescent="0.3">
      <c r="A36096">
        <v>2019</v>
      </c>
      <c r="B36096">
        <v>1</v>
      </c>
      <c r="C36096">
        <v>16</v>
      </c>
      <c r="D36096" s="3">
        <v>43481</v>
      </c>
      <c r="E36096" t="s">
        <v>2749</v>
      </c>
      <c r="F36096" t="s">
        <v>2792</v>
      </c>
      <c r="G36096">
        <v>2</v>
      </c>
      <c r="H36096">
        <v>0</v>
      </c>
      <c r="I36096">
        <v>2</v>
      </c>
      <c r="J36096">
        <v>0</v>
      </c>
    </row>
    <row r="36097" spans="1:10" x14ac:dyDescent="0.3">
      <c r="A36097">
        <v>2019</v>
      </c>
      <c r="B36097">
        <v>1</v>
      </c>
      <c r="C36097">
        <v>16</v>
      </c>
      <c r="D36097" s="3">
        <v>43481</v>
      </c>
      <c r="E36097" t="s">
        <v>2754</v>
      </c>
      <c r="F36097" t="s">
        <v>3012</v>
      </c>
      <c r="G36097">
        <v>2.5</v>
      </c>
      <c r="H36097">
        <v>0</v>
      </c>
      <c r="I36097">
        <v>2.5</v>
      </c>
      <c r="J36097">
        <v>0</v>
      </c>
    </row>
    <row r="36098" spans="1:10" x14ac:dyDescent="0.3">
      <c r="A36098">
        <v>2019</v>
      </c>
      <c r="B36098">
        <v>1</v>
      </c>
      <c r="C36098">
        <v>16</v>
      </c>
      <c r="D36098" s="3">
        <v>43481</v>
      </c>
      <c r="E36098" t="s">
        <v>2754</v>
      </c>
      <c r="F36098" t="s">
        <v>2914</v>
      </c>
      <c r="G36098">
        <v>6</v>
      </c>
      <c r="H36098">
        <v>0</v>
      </c>
      <c r="I36098">
        <v>6</v>
      </c>
      <c r="J36098">
        <v>0</v>
      </c>
    </row>
    <row r="36099" spans="1:10" x14ac:dyDescent="0.3">
      <c r="A36099">
        <v>2019</v>
      </c>
      <c r="B36099">
        <v>1</v>
      </c>
      <c r="C36099">
        <v>16</v>
      </c>
      <c r="D36099" s="3">
        <v>43481</v>
      </c>
      <c r="E36099" t="s">
        <v>2754</v>
      </c>
      <c r="F36099" t="s">
        <v>2819</v>
      </c>
      <c r="G36099">
        <v>18.010000000000002</v>
      </c>
      <c r="H36099">
        <v>1</v>
      </c>
      <c r="I36099">
        <v>17.010000000000002</v>
      </c>
      <c r="J36099">
        <v>0</v>
      </c>
    </row>
    <row r="36100" spans="1:10" x14ac:dyDescent="0.3">
      <c r="A36100">
        <v>2019</v>
      </c>
      <c r="B36100">
        <v>1</v>
      </c>
      <c r="C36100">
        <v>16</v>
      </c>
      <c r="D36100" s="3">
        <v>43481</v>
      </c>
      <c r="E36100" t="s">
        <v>2754</v>
      </c>
      <c r="F36100" t="s">
        <v>2880</v>
      </c>
      <c r="G36100">
        <v>0.4</v>
      </c>
      <c r="H36100">
        <v>0.4</v>
      </c>
      <c r="I36100">
        <v>0</v>
      </c>
      <c r="J36100">
        <v>0</v>
      </c>
    </row>
    <row r="36101" spans="1:10" x14ac:dyDescent="0.3">
      <c r="A36101">
        <v>2019</v>
      </c>
      <c r="B36101">
        <v>1</v>
      </c>
      <c r="C36101">
        <v>16</v>
      </c>
      <c r="D36101" s="3">
        <v>43481</v>
      </c>
      <c r="E36101" t="s">
        <v>2754</v>
      </c>
      <c r="F36101" t="s">
        <v>2794</v>
      </c>
      <c r="G36101">
        <v>0.35</v>
      </c>
      <c r="H36101">
        <v>0</v>
      </c>
      <c r="I36101">
        <v>0.35</v>
      </c>
      <c r="J36101">
        <v>0</v>
      </c>
    </row>
    <row r="36102" spans="1:10" x14ac:dyDescent="0.3">
      <c r="A36102">
        <v>2019</v>
      </c>
      <c r="B36102">
        <v>1</v>
      </c>
      <c r="C36102">
        <v>16</v>
      </c>
      <c r="D36102" s="3">
        <v>43481</v>
      </c>
      <c r="E36102" t="s">
        <v>2752</v>
      </c>
      <c r="F36102" t="s">
        <v>2815</v>
      </c>
      <c r="G36102">
        <v>0.90999999999999992</v>
      </c>
      <c r="H36102">
        <v>0.1</v>
      </c>
      <c r="I36102">
        <v>0.81</v>
      </c>
      <c r="J36102">
        <v>0</v>
      </c>
    </row>
    <row r="36103" spans="1:10" x14ac:dyDescent="0.3">
      <c r="A36103">
        <v>2019</v>
      </c>
      <c r="B36103">
        <v>1</v>
      </c>
      <c r="C36103">
        <v>16</v>
      </c>
      <c r="D36103" s="3">
        <v>43481</v>
      </c>
      <c r="E36103" t="s">
        <v>2752</v>
      </c>
      <c r="F36103" t="s">
        <v>2810</v>
      </c>
      <c r="G36103">
        <v>0.2</v>
      </c>
      <c r="H36103">
        <v>0</v>
      </c>
      <c r="I36103">
        <v>0.2</v>
      </c>
      <c r="J36103">
        <v>0</v>
      </c>
    </row>
    <row r="36104" spans="1:10" x14ac:dyDescent="0.3">
      <c r="A36104">
        <v>2019</v>
      </c>
      <c r="B36104">
        <v>1</v>
      </c>
      <c r="C36104">
        <v>16</v>
      </c>
      <c r="D36104" s="3">
        <v>43481</v>
      </c>
      <c r="E36104" t="s">
        <v>2752</v>
      </c>
      <c r="F36104" t="s">
        <v>2965</v>
      </c>
      <c r="G36104">
        <v>0.06</v>
      </c>
      <c r="H36104">
        <v>0.02</v>
      </c>
      <c r="I36104">
        <v>0.04</v>
      </c>
      <c r="J36104">
        <v>0</v>
      </c>
    </row>
    <row r="36105" spans="1:10" x14ac:dyDescent="0.3">
      <c r="A36105">
        <v>2019</v>
      </c>
      <c r="B36105">
        <v>1</v>
      </c>
      <c r="C36105">
        <v>16</v>
      </c>
      <c r="D36105" s="3">
        <v>43481</v>
      </c>
      <c r="E36105" t="s">
        <v>2752</v>
      </c>
      <c r="F36105" t="s">
        <v>2790</v>
      </c>
      <c r="G36105">
        <v>0.06</v>
      </c>
      <c r="H36105">
        <v>0</v>
      </c>
      <c r="I36105">
        <v>0.06</v>
      </c>
      <c r="J36105">
        <v>0</v>
      </c>
    </row>
    <row r="36106" spans="1:10" x14ac:dyDescent="0.3">
      <c r="A36106">
        <v>2019</v>
      </c>
      <c r="B36106">
        <v>1</v>
      </c>
      <c r="C36106">
        <v>17</v>
      </c>
      <c r="D36106" s="3">
        <v>43482</v>
      </c>
      <c r="E36106" t="s">
        <v>2743</v>
      </c>
      <c r="F36106" t="s">
        <v>2874</v>
      </c>
      <c r="G36106">
        <v>0.38</v>
      </c>
      <c r="H36106">
        <v>0</v>
      </c>
      <c r="I36106">
        <v>0.38</v>
      </c>
      <c r="J36106">
        <v>0</v>
      </c>
    </row>
    <row r="36107" spans="1:10" x14ac:dyDescent="0.3">
      <c r="A36107">
        <v>2019</v>
      </c>
      <c r="B36107">
        <v>1</v>
      </c>
      <c r="C36107">
        <v>17</v>
      </c>
      <c r="D36107" s="3">
        <v>43482</v>
      </c>
      <c r="E36107" t="s">
        <v>2743</v>
      </c>
      <c r="F36107" t="s">
        <v>2759</v>
      </c>
      <c r="G36107">
        <v>2.5499999999999998</v>
      </c>
      <c r="H36107">
        <v>0</v>
      </c>
      <c r="I36107">
        <v>2.5499999999999998</v>
      </c>
      <c r="J36107">
        <v>0</v>
      </c>
    </row>
    <row r="36108" spans="1:10" x14ac:dyDescent="0.3">
      <c r="A36108">
        <v>2019</v>
      </c>
      <c r="B36108">
        <v>1</v>
      </c>
      <c r="C36108">
        <v>17</v>
      </c>
      <c r="D36108" s="3">
        <v>43482</v>
      </c>
      <c r="E36108" t="s">
        <v>2743</v>
      </c>
      <c r="F36108" t="s">
        <v>2823</v>
      </c>
      <c r="G36108">
        <v>3.81</v>
      </c>
      <c r="H36108">
        <v>0.5</v>
      </c>
      <c r="I36108">
        <v>3.31</v>
      </c>
      <c r="J36108">
        <v>0</v>
      </c>
    </row>
    <row r="36109" spans="1:10" x14ac:dyDescent="0.3">
      <c r="A36109">
        <v>2019</v>
      </c>
      <c r="B36109">
        <v>1</v>
      </c>
      <c r="C36109">
        <v>17</v>
      </c>
      <c r="D36109" s="3">
        <v>43482</v>
      </c>
      <c r="E36109" t="s">
        <v>2743</v>
      </c>
      <c r="F36109" t="s">
        <v>2861</v>
      </c>
      <c r="G36109">
        <v>0.5</v>
      </c>
      <c r="H36109">
        <v>0</v>
      </c>
      <c r="I36109">
        <v>0.5</v>
      </c>
      <c r="J36109">
        <v>0</v>
      </c>
    </row>
    <row r="36110" spans="1:10" x14ac:dyDescent="0.3">
      <c r="A36110">
        <v>2019</v>
      </c>
      <c r="B36110">
        <v>1</v>
      </c>
      <c r="C36110">
        <v>17</v>
      </c>
      <c r="D36110" s="3">
        <v>43482</v>
      </c>
      <c r="E36110" t="s">
        <v>2743</v>
      </c>
      <c r="F36110" t="s">
        <v>2936</v>
      </c>
      <c r="G36110">
        <v>0.5</v>
      </c>
      <c r="H36110">
        <v>0</v>
      </c>
      <c r="I36110">
        <v>0.5</v>
      </c>
      <c r="J36110">
        <v>0</v>
      </c>
    </row>
    <row r="36111" spans="1:10" x14ac:dyDescent="0.3">
      <c r="A36111">
        <v>2019</v>
      </c>
      <c r="B36111">
        <v>1</v>
      </c>
      <c r="C36111">
        <v>17</v>
      </c>
      <c r="D36111" s="3">
        <v>43482</v>
      </c>
      <c r="E36111" t="s">
        <v>2743</v>
      </c>
      <c r="F36111" t="s">
        <v>2922</v>
      </c>
      <c r="G36111">
        <v>0.02</v>
      </c>
      <c r="H36111">
        <v>0</v>
      </c>
      <c r="I36111">
        <v>0.02</v>
      </c>
      <c r="J36111">
        <v>0</v>
      </c>
    </row>
    <row r="36112" spans="1:10" x14ac:dyDescent="0.3">
      <c r="A36112">
        <v>2019</v>
      </c>
      <c r="B36112">
        <v>1</v>
      </c>
      <c r="C36112">
        <v>17</v>
      </c>
      <c r="D36112" s="3">
        <v>43482</v>
      </c>
      <c r="E36112" t="s">
        <v>2997</v>
      </c>
      <c r="F36112" t="s">
        <v>3021</v>
      </c>
      <c r="G36112">
        <v>0.5</v>
      </c>
      <c r="H36112">
        <v>0</v>
      </c>
      <c r="I36112">
        <v>0.4</v>
      </c>
      <c r="J36112">
        <v>0.1</v>
      </c>
    </row>
    <row r="36113" spans="1:10" x14ac:dyDescent="0.3">
      <c r="A36113">
        <v>2019</v>
      </c>
      <c r="B36113">
        <v>1</v>
      </c>
      <c r="C36113">
        <v>17</v>
      </c>
      <c r="D36113" s="3">
        <v>43482</v>
      </c>
      <c r="E36113" t="s">
        <v>2745</v>
      </c>
      <c r="F36113" t="s">
        <v>2782</v>
      </c>
      <c r="G36113">
        <v>0.52</v>
      </c>
      <c r="H36113">
        <v>0.52</v>
      </c>
      <c r="I36113">
        <v>0</v>
      </c>
      <c r="J36113">
        <v>0</v>
      </c>
    </row>
    <row r="36114" spans="1:10" x14ac:dyDescent="0.3">
      <c r="A36114">
        <v>2019</v>
      </c>
      <c r="B36114">
        <v>1</v>
      </c>
      <c r="C36114">
        <v>17</v>
      </c>
      <c r="D36114" s="3">
        <v>43482</v>
      </c>
      <c r="E36114" t="s">
        <v>2745</v>
      </c>
      <c r="F36114" t="s">
        <v>2818</v>
      </c>
      <c r="G36114">
        <v>0.02</v>
      </c>
      <c r="H36114">
        <v>0</v>
      </c>
      <c r="I36114">
        <v>0.02</v>
      </c>
      <c r="J36114">
        <v>0</v>
      </c>
    </row>
    <row r="36115" spans="1:10" x14ac:dyDescent="0.3">
      <c r="A36115">
        <v>2019</v>
      </c>
      <c r="B36115">
        <v>1</v>
      </c>
      <c r="C36115">
        <v>17</v>
      </c>
      <c r="D36115" s="3">
        <v>43482</v>
      </c>
      <c r="E36115" t="s">
        <v>2745</v>
      </c>
      <c r="F36115" t="s">
        <v>2760</v>
      </c>
      <c r="G36115">
        <v>0.15000000000000002</v>
      </c>
      <c r="H36115">
        <v>0</v>
      </c>
      <c r="I36115">
        <v>0.15000000000000002</v>
      </c>
      <c r="J36115">
        <v>0</v>
      </c>
    </row>
    <row r="36116" spans="1:10" x14ac:dyDescent="0.3">
      <c r="A36116">
        <v>2019</v>
      </c>
      <c r="B36116">
        <v>1</v>
      </c>
      <c r="C36116">
        <v>17</v>
      </c>
      <c r="D36116" s="3">
        <v>43482</v>
      </c>
      <c r="E36116" t="s">
        <v>2745</v>
      </c>
      <c r="F36116" t="s">
        <v>2777</v>
      </c>
      <c r="G36116">
        <v>0.04</v>
      </c>
      <c r="H36116">
        <v>0</v>
      </c>
      <c r="I36116">
        <v>0.04</v>
      </c>
      <c r="J36116">
        <v>0</v>
      </c>
    </row>
    <row r="36117" spans="1:10" x14ac:dyDescent="0.3">
      <c r="A36117">
        <v>2019</v>
      </c>
      <c r="B36117">
        <v>1</v>
      </c>
      <c r="C36117">
        <v>17</v>
      </c>
      <c r="D36117" s="3">
        <v>43482</v>
      </c>
      <c r="E36117" t="s">
        <v>2745</v>
      </c>
      <c r="F36117" t="s">
        <v>2761</v>
      </c>
      <c r="G36117">
        <v>0.01</v>
      </c>
      <c r="H36117">
        <v>0</v>
      </c>
      <c r="I36117">
        <v>0.01</v>
      </c>
      <c r="J36117">
        <v>0</v>
      </c>
    </row>
    <row r="36118" spans="1:10" x14ac:dyDescent="0.3">
      <c r="A36118">
        <v>2019</v>
      </c>
      <c r="B36118">
        <v>1</v>
      </c>
      <c r="C36118">
        <v>17</v>
      </c>
      <c r="D36118" s="3">
        <v>43482</v>
      </c>
      <c r="E36118" t="s">
        <v>2745</v>
      </c>
      <c r="F36118" t="s">
        <v>2765</v>
      </c>
      <c r="G36118">
        <v>2.5000000000000001E-2</v>
      </c>
      <c r="H36118">
        <v>0</v>
      </c>
      <c r="I36118">
        <v>2.5000000000000001E-2</v>
      </c>
      <c r="J36118">
        <v>0</v>
      </c>
    </row>
    <row r="36119" spans="1:10" x14ac:dyDescent="0.3">
      <c r="A36119">
        <v>2019</v>
      </c>
      <c r="B36119">
        <v>1</v>
      </c>
      <c r="C36119">
        <v>17</v>
      </c>
      <c r="D36119" s="3">
        <v>43482</v>
      </c>
      <c r="E36119" t="s">
        <v>2745</v>
      </c>
      <c r="F36119" t="s">
        <v>2796</v>
      </c>
      <c r="G36119">
        <v>0.54</v>
      </c>
      <c r="H36119">
        <v>0.3</v>
      </c>
      <c r="I36119">
        <v>0.24</v>
      </c>
      <c r="J36119">
        <v>0</v>
      </c>
    </row>
    <row r="36120" spans="1:10" x14ac:dyDescent="0.3">
      <c r="A36120">
        <v>2019</v>
      </c>
      <c r="B36120">
        <v>1</v>
      </c>
      <c r="C36120">
        <v>17</v>
      </c>
      <c r="D36120" s="3">
        <v>43482</v>
      </c>
      <c r="E36120" t="s">
        <v>2745</v>
      </c>
      <c r="F36120" t="s">
        <v>2772</v>
      </c>
      <c r="G36120">
        <v>4.68</v>
      </c>
      <c r="H36120">
        <v>0.08</v>
      </c>
      <c r="I36120">
        <v>4.5999999999999996</v>
      </c>
      <c r="J36120">
        <v>0</v>
      </c>
    </row>
    <row r="36121" spans="1:10" x14ac:dyDescent="0.3">
      <c r="A36121">
        <v>2019</v>
      </c>
      <c r="B36121">
        <v>1</v>
      </c>
      <c r="C36121">
        <v>17</v>
      </c>
      <c r="D36121" s="3">
        <v>43482</v>
      </c>
      <c r="E36121" t="s">
        <v>2745</v>
      </c>
      <c r="F36121" t="s">
        <v>2751</v>
      </c>
      <c r="G36121">
        <v>15.340000000000002</v>
      </c>
      <c r="H36121">
        <v>0.3</v>
      </c>
      <c r="I36121">
        <v>14.15</v>
      </c>
      <c r="J36121">
        <v>0.89</v>
      </c>
    </row>
    <row r="36122" spans="1:10" x14ac:dyDescent="0.3">
      <c r="A36122">
        <v>2019</v>
      </c>
      <c r="B36122">
        <v>1</v>
      </c>
      <c r="C36122">
        <v>17</v>
      </c>
      <c r="D36122" s="3">
        <v>43482</v>
      </c>
      <c r="E36122" t="s">
        <v>2745</v>
      </c>
      <c r="F36122" t="s">
        <v>2766</v>
      </c>
      <c r="G36122">
        <v>0.08</v>
      </c>
      <c r="H36122">
        <v>0</v>
      </c>
      <c r="I36122">
        <v>0.08</v>
      </c>
      <c r="J36122">
        <v>0</v>
      </c>
    </row>
    <row r="36123" spans="1:10" x14ac:dyDescent="0.3">
      <c r="A36123">
        <v>2019</v>
      </c>
      <c r="B36123">
        <v>1</v>
      </c>
      <c r="C36123">
        <v>17</v>
      </c>
      <c r="D36123" s="3">
        <v>43482</v>
      </c>
      <c r="E36123" t="s">
        <v>2745</v>
      </c>
      <c r="G36123">
        <v>1.69</v>
      </c>
      <c r="H36123">
        <v>0.18000000000000002</v>
      </c>
      <c r="I36123">
        <v>1.34</v>
      </c>
      <c r="J36123">
        <v>0.17</v>
      </c>
    </row>
    <row r="36124" spans="1:10" x14ac:dyDescent="0.3">
      <c r="A36124">
        <v>2019</v>
      </c>
      <c r="B36124">
        <v>1</v>
      </c>
      <c r="C36124">
        <v>17</v>
      </c>
      <c r="D36124" s="3">
        <v>43482</v>
      </c>
      <c r="E36124" t="s">
        <v>2747</v>
      </c>
      <c r="F36124" t="s">
        <v>2929</v>
      </c>
      <c r="G36124">
        <v>0.05</v>
      </c>
      <c r="H36124">
        <v>0</v>
      </c>
      <c r="I36124">
        <v>0.05</v>
      </c>
      <c r="J36124">
        <v>0</v>
      </c>
    </row>
    <row r="36125" spans="1:10" x14ac:dyDescent="0.3">
      <c r="A36125">
        <v>2019</v>
      </c>
      <c r="B36125">
        <v>1</v>
      </c>
      <c r="C36125">
        <v>17</v>
      </c>
      <c r="D36125" s="3">
        <v>43482</v>
      </c>
      <c r="E36125" t="s">
        <v>2866</v>
      </c>
      <c r="F36125" t="s">
        <v>2867</v>
      </c>
      <c r="G36125">
        <v>0.12000000000000001</v>
      </c>
      <c r="H36125">
        <v>0.02</v>
      </c>
      <c r="I36125">
        <v>0.1</v>
      </c>
      <c r="J36125">
        <v>0</v>
      </c>
    </row>
    <row r="36126" spans="1:10" x14ac:dyDescent="0.3">
      <c r="A36126">
        <v>2019</v>
      </c>
      <c r="B36126">
        <v>1</v>
      </c>
      <c r="C36126">
        <v>17</v>
      </c>
      <c r="D36126" s="3">
        <v>43482</v>
      </c>
      <c r="E36126" t="s">
        <v>2866</v>
      </c>
      <c r="F36126" t="s">
        <v>3001</v>
      </c>
      <c r="G36126">
        <v>0.14000000000000001</v>
      </c>
      <c r="H36126">
        <v>0</v>
      </c>
      <c r="I36126">
        <v>0.14000000000000001</v>
      </c>
      <c r="J36126">
        <v>0</v>
      </c>
    </row>
    <row r="36127" spans="1:10" x14ac:dyDescent="0.3">
      <c r="A36127">
        <v>2019</v>
      </c>
      <c r="B36127">
        <v>1</v>
      </c>
      <c r="C36127">
        <v>17</v>
      </c>
      <c r="D36127" s="3">
        <v>43482</v>
      </c>
      <c r="E36127" t="s">
        <v>2866</v>
      </c>
      <c r="F36127" t="s">
        <v>2913</v>
      </c>
      <c r="G36127">
        <v>0.5</v>
      </c>
      <c r="H36127">
        <v>0</v>
      </c>
      <c r="I36127">
        <v>0.5</v>
      </c>
      <c r="J36127">
        <v>0</v>
      </c>
    </row>
    <row r="36128" spans="1:10" x14ac:dyDescent="0.3">
      <c r="A36128">
        <v>2019</v>
      </c>
      <c r="B36128">
        <v>1</v>
      </c>
      <c r="C36128">
        <v>17</v>
      </c>
      <c r="D36128" s="3">
        <v>43482</v>
      </c>
      <c r="E36128" t="s">
        <v>2741</v>
      </c>
      <c r="F36128" t="s">
        <v>2778</v>
      </c>
      <c r="G36128">
        <v>0.25</v>
      </c>
      <c r="H36128">
        <v>0</v>
      </c>
      <c r="I36128">
        <v>0.25</v>
      </c>
      <c r="J36128">
        <v>0</v>
      </c>
    </row>
    <row r="36129" spans="1:10" x14ac:dyDescent="0.3">
      <c r="A36129">
        <v>2019</v>
      </c>
      <c r="B36129">
        <v>1</v>
      </c>
      <c r="C36129">
        <v>17</v>
      </c>
      <c r="D36129" s="3">
        <v>43482</v>
      </c>
      <c r="E36129" t="s">
        <v>2741</v>
      </c>
      <c r="F36129" t="s">
        <v>2924</v>
      </c>
      <c r="G36129">
        <v>0.3</v>
      </c>
      <c r="H36129">
        <v>0</v>
      </c>
      <c r="I36129">
        <v>0.3</v>
      </c>
      <c r="J36129">
        <v>0</v>
      </c>
    </row>
    <row r="36130" spans="1:10" x14ac:dyDescent="0.3">
      <c r="A36130">
        <v>2019</v>
      </c>
      <c r="B36130">
        <v>1</v>
      </c>
      <c r="C36130">
        <v>17</v>
      </c>
      <c r="D36130" s="3">
        <v>43482</v>
      </c>
      <c r="E36130" t="s">
        <v>2741</v>
      </c>
      <c r="F36130" t="s">
        <v>2741</v>
      </c>
      <c r="G36130">
        <v>0.1</v>
      </c>
      <c r="H36130">
        <v>0</v>
      </c>
      <c r="I36130">
        <v>0.1</v>
      </c>
      <c r="J36130">
        <v>0</v>
      </c>
    </row>
    <row r="36131" spans="1:10" x14ac:dyDescent="0.3">
      <c r="A36131">
        <v>2019</v>
      </c>
      <c r="B36131">
        <v>1</v>
      </c>
      <c r="C36131">
        <v>17</v>
      </c>
      <c r="D36131" s="3">
        <v>43482</v>
      </c>
      <c r="E36131" t="s">
        <v>2741</v>
      </c>
      <c r="F36131" t="s">
        <v>2917</v>
      </c>
      <c r="G36131">
        <v>0.15</v>
      </c>
      <c r="H36131">
        <v>0.15</v>
      </c>
      <c r="I36131">
        <v>0</v>
      </c>
      <c r="J36131">
        <v>0</v>
      </c>
    </row>
    <row r="36132" spans="1:10" x14ac:dyDescent="0.3">
      <c r="A36132">
        <v>2019</v>
      </c>
      <c r="B36132">
        <v>1</v>
      </c>
      <c r="C36132">
        <v>17</v>
      </c>
      <c r="D36132" s="3">
        <v>43482</v>
      </c>
      <c r="E36132" t="s">
        <v>2741</v>
      </c>
      <c r="F36132" t="s">
        <v>2872</v>
      </c>
      <c r="G36132">
        <v>1.5</v>
      </c>
      <c r="H36132">
        <v>0</v>
      </c>
      <c r="I36132">
        <v>1.5</v>
      </c>
      <c r="J36132">
        <v>0</v>
      </c>
    </row>
    <row r="36133" spans="1:10" x14ac:dyDescent="0.3">
      <c r="A36133">
        <v>2019</v>
      </c>
      <c r="B36133">
        <v>1</v>
      </c>
      <c r="C36133">
        <v>17</v>
      </c>
      <c r="D36133" s="3">
        <v>43482</v>
      </c>
      <c r="E36133" t="s">
        <v>2741</v>
      </c>
      <c r="F36133" t="s">
        <v>2769</v>
      </c>
      <c r="G36133">
        <v>0.09</v>
      </c>
      <c r="H36133">
        <v>0</v>
      </c>
      <c r="I36133">
        <v>0.09</v>
      </c>
      <c r="J36133">
        <v>0</v>
      </c>
    </row>
    <row r="36134" spans="1:10" x14ac:dyDescent="0.3">
      <c r="A36134">
        <v>2019</v>
      </c>
      <c r="B36134">
        <v>1</v>
      </c>
      <c r="C36134">
        <v>17</v>
      </c>
      <c r="D36134" s="3">
        <v>43482</v>
      </c>
      <c r="E36134" t="s">
        <v>2741</v>
      </c>
      <c r="F36134" t="s">
        <v>2858</v>
      </c>
      <c r="G36134">
        <v>3.54</v>
      </c>
      <c r="H36134">
        <v>0</v>
      </c>
      <c r="I36134">
        <v>1.54</v>
      </c>
      <c r="J36134">
        <v>2</v>
      </c>
    </row>
    <row r="36135" spans="1:10" x14ac:dyDescent="0.3">
      <c r="A36135">
        <v>2019</v>
      </c>
      <c r="B36135">
        <v>1</v>
      </c>
      <c r="C36135">
        <v>17</v>
      </c>
      <c r="D36135" s="3">
        <v>43482</v>
      </c>
      <c r="E36135" t="s">
        <v>2741</v>
      </c>
      <c r="F36135" t="s">
        <v>2787</v>
      </c>
      <c r="G36135">
        <v>0.62000000000000011</v>
      </c>
      <c r="H36135">
        <v>0.2</v>
      </c>
      <c r="I36135">
        <v>0.4</v>
      </c>
      <c r="J36135">
        <v>0.02</v>
      </c>
    </row>
    <row r="36136" spans="1:10" x14ac:dyDescent="0.3">
      <c r="A36136">
        <v>2019</v>
      </c>
      <c r="B36136">
        <v>1</v>
      </c>
      <c r="C36136">
        <v>17</v>
      </c>
      <c r="D36136" s="3">
        <v>43482</v>
      </c>
      <c r="E36136" t="s">
        <v>2749</v>
      </c>
      <c r="F36136" t="s">
        <v>2768</v>
      </c>
      <c r="G36136">
        <v>0.01</v>
      </c>
      <c r="H36136">
        <v>0</v>
      </c>
      <c r="I36136">
        <v>0.01</v>
      </c>
      <c r="J36136">
        <v>0</v>
      </c>
    </row>
    <row r="36137" spans="1:10" x14ac:dyDescent="0.3">
      <c r="A36137">
        <v>2019</v>
      </c>
      <c r="B36137">
        <v>1</v>
      </c>
      <c r="C36137">
        <v>17</v>
      </c>
      <c r="D36137" s="3">
        <v>43482</v>
      </c>
      <c r="E36137" t="s">
        <v>2749</v>
      </c>
      <c r="F36137" t="s">
        <v>2932</v>
      </c>
      <c r="G36137">
        <v>1.5</v>
      </c>
      <c r="H36137">
        <v>0</v>
      </c>
      <c r="I36137">
        <v>1.5</v>
      </c>
      <c r="J36137">
        <v>0</v>
      </c>
    </row>
    <row r="36138" spans="1:10" x14ac:dyDescent="0.3">
      <c r="A36138">
        <v>2019</v>
      </c>
      <c r="B36138">
        <v>1</v>
      </c>
      <c r="C36138">
        <v>17</v>
      </c>
      <c r="D36138" s="3">
        <v>43482</v>
      </c>
      <c r="E36138" t="s">
        <v>2754</v>
      </c>
      <c r="F36138" t="s">
        <v>2779</v>
      </c>
      <c r="G36138">
        <v>155</v>
      </c>
      <c r="H36138">
        <v>11.8</v>
      </c>
      <c r="I36138">
        <v>143.19999999999999</v>
      </c>
      <c r="J36138">
        <v>0</v>
      </c>
    </row>
    <row r="36139" spans="1:10" x14ac:dyDescent="0.3">
      <c r="A36139">
        <v>2019</v>
      </c>
      <c r="B36139">
        <v>1</v>
      </c>
      <c r="C36139">
        <v>17</v>
      </c>
      <c r="D36139" s="3">
        <v>43482</v>
      </c>
      <c r="E36139" t="s">
        <v>2754</v>
      </c>
      <c r="F36139" t="s">
        <v>2789</v>
      </c>
      <c r="G36139">
        <v>3</v>
      </c>
      <c r="H36139">
        <v>0</v>
      </c>
      <c r="I36139">
        <v>3</v>
      </c>
      <c r="J36139">
        <v>0</v>
      </c>
    </row>
    <row r="36140" spans="1:10" x14ac:dyDescent="0.3">
      <c r="A36140">
        <v>2019</v>
      </c>
      <c r="B36140">
        <v>1</v>
      </c>
      <c r="C36140">
        <v>17</v>
      </c>
      <c r="D36140" s="3">
        <v>43482</v>
      </c>
      <c r="E36140" t="s">
        <v>2754</v>
      </c>
      <c r="F36140" t="s">
        <v>2794</v>
      </c>
      <c r="G36140">
        <v>5</v>
      </c>
      <c r="H36140">
        <v>0.3</v>
      </c>
      <c r="I36140">
        <v>4.7</v>
      </c>
      <c r="J36140">
        <v>0</v>
      </c>
    </row>
    <row r="36141" spans="1:10" x14ac:dyDescent="0.3">
      <c r="A36141">
        <v>2019</v>
      </c>
      <c r="B36141">
        <v>1</v>
      </c>
      <c r="C36141">
        <v>17</v>
      </c>
      <c r="D36141" s="3">
        <v>43482</v>
      </c>
      <c r="E36141" t="s">
        <v>2752</v>
      </c>
      <c r="F36141" t="s">
        <v>2921</v>
      </c>
      <c r="G36141">
        <v>0.5</v>
      </c>
      <c r="H36141">
        <v>0</v>
      </c>
      <c r="I36141">
        <v>0.5</v>
      </c>
      <c r="J36141">
        <v>0</v>
      </c>
    </row>
    <row r="36142" spans="1:10" x14ac:dyDescent="0.3">
      <c r="A36142">
        <v>2019</v>
      </c>
      <c r="B36142">
        <v>1</v>
      </c>
      <c r="C36142">
        <v>17</v>
      </c>
      <c r="D36142" s="3">
        <v>43482</v>
      </c>
      <c r="E36142" t="s">
        <v>2752</v>
      </c>
      <c r="F36142" t="s">
        <v>2965</v>
      </c>
      <c r="G36142">
        <v>0.8</v>
      </c>
      <c r="H36142">
        <v>0</v>
      </c>
      <c r="I36142">
        <v>0.8</v>
      </c>
      <c r="J36142">
        <v>0</v>
      </c>
    </row>
    <row r="36143" spans="1:10" x14ac:dyDescent="0.3">
      <c r="A36143">
        <v>2019</v>
      </c>
      <c r="B36143">
        <v>1</v>
      </c>
      <c r="C36143">
        <v>17</v>
      </c>
      <c r="D36143" s="3">
        <v>43482</v>
      </c>
      <c r="E36143" t="s">
        <v>2752</v>
      </c>
      <c r="F36143" t="s">
        <v>2752</v>
      </c>
      <c r="G36143">
        <v>0.27</v>
      </c>
      <c r="H36143">
        <v>0.15</v>
      </c>
      <c r="I36143">
        <v>0.06</v>
      </c>
      <c r="J36143">
        <v>0.06</v>
      </c>
    </row>
    <row r="36144" spans="1:10" x14ac:dyDescent="0.3">
      <c r="A36144">
        <v>2019</v>
      </c>
      <c r="B36144">
        <v>1</v>
      </c>
      <c r="C36144">
        <v>17</v>
      </c>
      <c r="D36144" s="3">
        <v>43482</v>
      </c>
      <c r="E36144" t="s">
        <v>2752</v>
      </c>
      <c r="F36144" t="s">
        <v>2790</v>
      </c>
      <c r="G36144">
        <v>0.5</v>
      </c>
      <c r="H36144">
        <v>0</v>
      </c>
      <c r="I36144">
        <v>0.5</v>
      </c>
      <c r="J36144">
        <v>0</v>
      </c>
    </row>
    <row r="36145" spans="1:10" x14ac:dyDescent="0.3">
      <c r="A36145">
        <v>2019</v>
      </c>
      <c r="B36145">
        <v>1</v>
      </c>
      <c r="C36145">
        <v>18</v>
      </c>
      <c r="D36145" s="3">
        <v>43483</v>
      </c>
      <c r="E36145" t="s">
        <v>2743</v>
      </c>
      <c r="F36145" t="s">
        <v>2874</v>
      </c>
      <c r="G36145">
        <v>0.85000000000000009</v>
      </c>
      <c r="H36145">
        <v>0</v>
      </c>
      <c r="I36145">
        <v>0.85000000000000009</v>
      </c>
      <c r="J36145">
        <v>0</v>
      </c>
    </row>
    <row r="36146" spans="1:10" x14ac:dyDescent="0.3">
      <c r="A36146">
        <v>2019</v>
      </c>
      <c r="B36146">
        <v>1</v>
      </c>
      <c r="C36146">
        <v>18</v>
      </c>
      <c r="D36146" s="3">
        <v>43483</v>
      </c>
      <c r="E36146" t="s">
        <v>2743</v>
      </c>
      <c r="F36146" t="s">
        <v>2759</v>
      </c>
      <c r="G36146">
        <v>2.89</v>
      </c>
      <c r="H36146">
        <v>0</v>
      </c>
      <c r="I36146">
        <v>2.89</v>
      </c>
      <c r="J36146">
        <v>0</v>
      </c>
    </row>
    <row r="36147" spans="1:10" x14ac:dyDescent="0.3">
      <c r="A36147">
        <v>2019</v>
      </c>
      <c r="B36147">
        <v>1</v>
      </c>
      <c r="C36147">
        <v>18</v>
      </c>
      <c r="D36147" s="3">
        <v>43483</v>
      </c>
      <c r="E36147" t="s">
        <v>2743</v>
      </c>
      <c r="F36147" t="s">
        <v>2823</v>
      </c>
      <c r="G36147">
        <v>24</v>
      </c>
      <c r="H36147">
        <v>0</v>
      </c>
      <c r="I36147">
        <v>24</v>
      </c>
      <c r="J36147">
        <v>0</v>
      </c>
    </row>
    <row r="36148" spans="1:10" x14ac:dyDescent="0.3">
      <c r="A36148">
        <v>2019</v>
      </c>
      <c r="B36148">
        <v>1</v>
      </c>
      <c r="C36148">
        <v>18</v>
      </c>
      <c r="D36148" s="3">
        <v>43483</v>
      </c>
      <c r="E36148" t="s">
        <v>2743</v>
      </c>
      <c r="F36148" t="s">
        <v>2834</v>
      </c>
      <c r="G36148">
        <v>1</v>
      </c>
      <c r="H36148">
        <v>1</v>
      </c>
      <c r="I36148">
        <v>0</v>
      </c>
      <c r="J36148">
        <v>0</v>
      </c>
    </row>
    <row r="36149" spans="1:10" x14ac:dyDescent="0.3">
      <c r="A36149">
        <v>2019</v>
      </c>
      <c r="B36149">
        <v>1</v>
      </c>
      <c r="C36149">
        <v>18</v>
      </c>
      <c r="D36149" s="3">
        <v>43483</v>
      </c>
      <c r="E36149" t="s">
        <v>2743</v>
      </c>
      <c r="F36149" t="s">
        <v>2838</v>
      </c>
      <c r="G36149">
        <v>1.5</v>
      </c>
      <c r="H36149">
        <v>0.1</v>
      </c>
      <c r="I36149">
        <v>1.4</v>
      </c>
      <c r="J36149">
        <v>0</v>
      </c>
    </row>
    <row r="36150" spans="1:10" x14ac:dyDescent="0.3">
      <c r="A36150">
        <v>2019</v>
      </c>
      <c r="B36150">
        <v>1</v>
      </c>
      <c r="C36150">
        <v>18</v>
      </c>
      <c r="D36150" s="3">
        <v>43483</v>
      </c>
      <c r="E36150" t="s">
        <v>2743</v>
      </c>
      <c r="F36150" t="s">
        <v>2869</v>
      </c>
      <c r="G36150">
        <v>2.2999999999999998</v>
      </c>
      <c r="H36150">
        <v>0.5</v>
      </c>
      <c r="I36150">
        <v>1.05</v>
      </c>
      <c r="J36150">
        <v>0.75</v>
      </c>
    </row>
    <row r="36151" spans="1:10" x14ac:dyDescent="0.3">
      <c r="A36151">
        <v>2019</v>
      </c>
      <c r="B36151">
        <v>1</v>
      </c>
      <c r="C36151">
        <v>18</v>
      </c>
      <c r="D36151" s="3">
        <v>43483</v>
      </c>
      <c r="E36151" t="s">
        <v>2743</v>
      </c>
      <c r="F36151" t="s">
        <v>2744</v>
      </c>
      <c r="G36151">
        <v>0.5</v>
      </c>
      <c r="H36151">
        <v>0</v>
      </c>
      <c r="I36151">
        <v>0.5</v>
      </c>
      <c r="J36151">
        <v>0</v>
      </c>
    </row>
    <row r="36152" spans="1:10" x14ac:dyDescent="0.3">
      <c r="A36152">
        <v>2019</v>
      </c>
      <c r="B36152">
        <v>1</v>
      </c>
      <c r="C36152">
        <v>18</v>
      </c>
      <c r="D36152" s="3">
        <v>43483</v>
      </c>
      <c r="E36152" t="s">
        <v>2743</v>
      </c>
      <c r="F36152" t="s">
        <v>2771</v>
      </c>
      <c r="G36152">
        <v>21.2</v>
      </c>
      <c r="H36152">
        <v>3.5</v>
      </c>
      <c r="I36152">
        <v>2.9000000000000004</v>
      </c>
      <c r="J36152">
        <v>14.8</v>
      </c>
    </row>
    <row r="36153" spans="1:10" x14ac:dyDescent="0.3">
      <c r="A36153">
        <v>2019</v>
      </c>
      <c r="B36153">
        <v>1</v>
      </c>
      <c r="C36153">
        <v>18</v>
      </c>
      <c r="D36153" s="3">
        <v>43483</v>
      </c>
      <c r="E36153" t="s">
        <v>2785</v>
      </c>
      <c r="F36153" t="s">
        <v>2786</v>
      </c>
      <c r="G36153">
        <v>2.1999999999999999E-2</v>
      </c>
      <c r="H36153">
        <v>0</v>
      </c>
      <c r="I36153">
        <v>2.1999999999999999E-2</v>
      </c>
      <c r="J36153">
        <v>0</v>
      </c>
    </row>
    <row r="36154" spans="1:10" x14ac:dyDescent="0.3">
      <c r="A36154">
        <v>2019</v>
      </c>
      <c r="B36154">
        <v>1</v>
      </c>
      <c r="C36154">
        <v>18</v>
      </c>
      <c r="D36154" s="3">
        <v>43483</v>
      </c>
      <c r="E36154" t="s">
        <v>2745</v>
      </c>
      <c r="F36154" t="s">
        <v>2846</v>
      </c>
      <c r="G36154">
        <v>0.88</v>
      </c>
      <c r="H36154">
        <v>0</v>
      </c>
      <c r="I36154">
        <v>0.57999999999999996</v>
      </c>
      <c r="J36154">
        <v>0.30000000000000004</v>
      </c>
    </row>
    <row r="36155" spans="1:10" x14ac:dyDescent="0.3">
      <c r="A36155">
        <v>2019</v>
      </c>
      <c r="B36155">
        <v>1</v>
      </c>
      <c r="C36155">
        <v>18</v>
      </c>
      <c r="D36155" s="3">
        <v>43483</v>
      </c>
      <c r="E36155" t="s">
        <v>2745</v>
      </c>
      <c r="F36155" t="s">
        <v>2782</v>
      </c>
      <c r="G36155">
        <v>6.1000000000000005</v>
      </c>
      <c r="H36155">
        <v>2.5499999999999998</v>
      </c>
      <c r="I36155">
        <v>0.6</v>
      </c>
      <c r="J36155">
        <v>2.95</v>
      </c>
    </row>
    <row r="36156" spans="1:10" x14ac:dyDescent="0.3">
      <c r="A36156">
        <v>2019</v>
      </c>
      <c r="B36156">
        <v>1</v>
      </c>
      <c r="C36156">
        <v>18</v>
      </c>
      <c r="D36156" s="3">
        <v>43483</v>
      </c>
      <c r="E36156" t="s">
        <v>2745</v>
      </c>
      <c r="F36156" t="s">
        <v>2795</v>
      </c>
      <c r="G36156">
        <v>0.1</v>
      </c>
      <c r="H36156">
        <v>0.1</v>
      </c>
      <c r="I36156">
        <v>0</v>
      </c>
      <c r="J36156">
        <v>0</v>
      </c>
    </row>
    <row r="36157" spans="1:10" x14ac:dyDescent="0.3">
      <c r="A36157">
        <v>2019</v>
      </c>
      <c r="B36157">
        <v>1</v>
      </c>
      <c r="C36157">
        <v>18</v>
      </c>
      <c r="D36157" s="3">
        <v>43483</v>
      </c>
      <c r="E36157" t="s">
        <v>2745</v>
      </c>
      <c r="F36157" t="s">
        <v>2760</v>
      </c>
      <c r="G36157">
        <v>0.02</v>
      </c>
      <c r="H36157">
        <v>0</v>
      </c>
      <c r="I36157">
        <v>0.02</v>
      </c>
      <c r="J36157">
        <v>0</v>
      </c>
    </row>
    <row r="36158" spans="1:10" x14ac:dyDescent="0.3">
      <c r="A36158">
        <v>2019</v>
      </c>
      <c r="B36158">
        <v>1</v>
      </c>
      <c r="C36158">
        <v>18</v>
      </c>
      <c r="D36158" s="3">
        <v>43483</v>
      </c>
      <c r="E36158" t="s">
        <v>2745</v>
      </c>
      <c r="F36158" t="s">
        <v>2776</v>
      </c>
      <c r="G36158">
        <v>0.06</v>
      </c>
      <c r="H36158">
        <v>0.01</v>
      </c>
      <c r="I36158">
        <v>0.05</v>
      </c>
      <c r="J36158">
        <v>0</v>
      </c>
    </row>
    <row r="36159" spans="1:10" x14ac:dyDescent="0.3">
      <c r="A36159">
        <v>2019</v>
      </c>
      <c r="B36159">
        <v>1</v>
      </c>
      <c r="C36159">
        <v>18</v>
      </c>
      <c r="D36159" s="3">
        <v>43483</v>
      </c>
      <c r="E36159" t="s">
        <v>2745</v>
      </c>
      <c r="F36159" t="s">
        <v>2770</v>
      </c>
      <c r="G36159">
        <v>1.2000000000000002</v>
      </c>
      <c r="H36159">
        <v>0</v>
      </c>
      <c r="I36159">
        <v>0.8</v>
      </c>
      <c r="J36159">
        <v>0.4</v>
      </c>
    </row>
    <row r="36160" spans="1:10" x14ac:dyDescent="0.3">
      <c r="A36160">
        <v>2019</v>
      </c>
      <c r="B36160">
        <v>1</v>
      </c>
      <c r="C36160">
        <v>18</v>
      </c>
      <c r="D36160" s="3">
        <v>43483</v>
      </c>
      <c r="E36160" t="s">
        <v>2745</v>
      </c>
      <c r="F36160" t="s">
        <v>2777</v>
      </c>
      <c r="G36160">
        <v>0.28500000000000003</v>
      </c>
      <c r="H36160">
        <v>0.11000000000000001</v>
      </c>
      <c r="I36160">
        <v>0.17499999999999999</v>
      </c>
      <c r="J36160">
        <v>0</v>
      </c>
    </row>
    <row r="36161" spans="1:10" x14ac:dyDescent="0.3">
      <c r="A36161">
        <v>2019</v>
      </c>
      <c r="B36161">
        <v>1</v>
      </c>
      <c r="C36161">
        <v>18</v>
      </c>
      <c r="D36161" s="3">
        <v>43483</v>
      </c>
      <c r="E36161" t="s">
        <v>2745</v>
      </c>
      <c r="F36161" t="s">
        <v>2761</v>
      </c>
      <c r="G36161">
        <v>9.5850000000000009</v>
      </c>
      <c r="H36161">
        <v>0</v>
      </c>
      <c r="I36161">
        <v>9.5850000000000009</v>
      </c>
      <c r="J36161">
        <v>0</v>
      </c>
    </row>
    <row r="36162" spans="1:10" x14ac:dyDescent="0.3">
      <c r="A36162">
        <v>2019</v>
      </c>
      <c r="B36162">
        <v>1</v>
      </c>
      <c r="C36162">
        <v>18</v>
      </c>
      <c r="D36162" s="3">
        <v>43483</v>
      </c>
      <c r="E36162" t="s">
        <v>2745</v>
      </c>
      <c r="F36162" t="s">
        <v>2824</v>
      </c>
      <c r="G36162">
        <v>0.04</v>
      </c>
      <c r="H36162">
        <v>0</v>
      </c>
      <c r="I36162">
        <v>0.04</v>
      </c>
      <c r="J36162">
        <v>0</v>
      </c>
    </row>
    <row r="36163" spans="1:10" x14ac:dyDescent="0.3">
      <c r="A36163">
        <v>2019</v>
      </c>
      <c r="B36163">
        <v>1</v>
      </c>
      <c r="C36163">
        <v>18</v>
      </c>
      <c r="D36163" s="3">
        <v>43483</v>
      </c>
      <c r="E36163" t="s">
        <v>2745</v>
      </c>
      <c r="F36163" t="s">
        <v>2796</v>
      </c>
      <c r="G36163">
        <v>131.34</v>
      </c>
      <c r="H36163">
        <v>0</v>
      </c>
      <c r="I36163">
        <v>61.339999999999996</v>
      </c>
      <c r="J36163">
        <v>70</v>
      </c>
    </row>
    <row r="36164" spans="1:10" x14ac:dyDescent="0.3">
      <c r="A36164">
        <v>2019</v>
      </c>
      <c r="B36164">
        <v>1</v>
      </c>
      <c r="C36164">
        <v>18</v>
      </c>
      <c r="D36164" s="3">
        <v>43483</v>
      </c>
      <c r="E36164" t="s">
        <v>2745</v>
      </c>
      <c r="F36164" t="s">
        <v>2811</v>
      </c>
      <c r="G36164">
        <v>0.5</v>
      </c>
      <c r="H36164">
        <v>0</v>
      </c>
      <c r="I36164">
        <v>0.5</v>
      </c>
      <c r="J36164">
        <v>0</v>
      </c>
    </row>
    <row r="36165" spans="1:10" x14ac:dyDescent="0.3">
      <c r="A36165">
        <v>2019</v>
      </c>
      <c r="B36165">
        <v>1</v>
      </c>
      <c r="C36165">
        <v>18</v>
      </c>
      <c r="D36165" s="3">
        <v>43483</v>
      </c>
      <c r="E36165" t="s">
        <v>2745</v>
      </c>
      <c r="F36165" t="s">
        <v>2746</v>
      </c>
      <c r="G36165">
        <v>0.18</v>
      </c>
      <c r="H36165">
        <v>0</v>
      </c>
      <c r="I36165">
        <v>0.18</v>
      </c>
      <c r="J36165">
        <v>0</v>
      </c>
    </row>
    <row r="36166" spans="1:10" x14ac:dyDescent="0.3">
      <c r="A36166">
        <v>2019</v>
      </c>
      <c r="B36166">
        <v>1</v>
      </c>
      <c r="C36166">
        <v>18</v>
      </c>
      <c r="D36166" s="3">
        <v>43483</v>
      </c>
      <c r="E36166" t="s">
        <v>2745</v>
      </c>
      <c r="F36166" t="s">
        <v>2906</v>
      </c>
      <c r="G36166">
        <v>0.04</v>
      </c>
      <c r="H36166">
        <v>0</v>
      </c>
      <c r="I36166">
        <v>0.04</v>
      </c>
      <c r="J36166">
        <v>0</v>
      </c>
    </row>
    <row r="36167" spans="1:10" x14ac:dyDescent="0.3">
      <c r="A36167">
        <v>2019</v>
      </c>
      <c r="B36167">
        <v>1</v>
      </c>
      <c r="C36167">
        <v>18</v>
      </c>
      <c r="D36167" s="3">
        <v>43483</v>
      </c>
      <c r="E36167" t="s">
        <v>2745</v>
      </c>
      <c r="F36167" t="s">
        <v>2751</v>
      </c>
      <c r="G36167">
        <v>5.37</v>
      </c>
      <c r="H36167">
        <v>2</v>
      </c>
      <c r="I36167">
        <v>3.37</v>
      </c>
      <c r="J36167">
        <v>0</v>
      </c>
    </row>
    <row r="36168" spans="1:10" x14ac:dyDescent="0.3">
      <c r="A36168">
        <v>2019</v>
      </c>
      <c r="B36168">
        <v>1</v>
      </c>
      <c r="C36168">
        <v>18</v>
      </c>
      <c r="D36168" s="3">
        <v>43483</v>
      </c>
      <c r="E36168" t="s">
        <v>2745</v>
      </c>
      <c r="F36168" t="s">
        <v>2766</v>
      </c>
      <c r="G36168">
        <v>0.41</v>
      </c>
      <c r="H36168">
        <v>0.3</v>
      </c>
      <c r="I36168">
        <v>0.11</v>
      </c>
      <c r="J36168">
        <v>0</v>
      </c>
    </row>
    <row r="36169" spans="1:10" x14ac:dyDescent="0.3">
      <c r="A36169">
        <v>2019</v>
      </c>
      <c r="B36169">
        <v>1</v>
      </c>
      <c r="C36169">
        <v>18</v>
      </c>
      <c r="D36169" s="3">
        <v>43483</v>
      </c>
      <c r="E36169" t="s">
        <v>2745</v>
      </c>
      <c r="G36169">
        <v>2.38</v>
      </c>
      <c r="H36169">
        <v>0.19</v>
      </c>
      <c r="I36169">
        <v>2.1900000000000004</v>
      </c>
      <c r="J36169">
        <v>0</v>
      </c>
    </row>
    <row r="36170" spans="1:10" x14ac:dyDescent="0.3">
      <c r="A36170">
        <v>2019</v>
      </c>
      <c r="B36170">
        <v>1</v>
      </c>
      <c r="C36170">
        <v>18</v>
      </c>
      <c r="D36170" s="3">
        <v>43483</v>
      </c>
      <c r="E36170" t="s">
        <v>2741</v>
      </c>
      <c r="F36170" t="s">
        <v>2778</v>
      </c>
      <c r="G36170">
        <v>0.6</v>
      </c>
      <c r="H36170">
        <v>0</v>
      </c>
      <c r="I36170">
        <v>0.6</v>
      </c>
      <c r="J36170">
        <v>0</v>
      </c>
    </row>
    <row r="36171" spans="1:10" x14ac:dyDescent="0.3">
      <c r="A36171">
        <v>2019</v>
      </c>
      <c r="B36171">
        <v>1</v>
      </c>
      <c r="C36171">
        <v>18</v>
      </c>
      <c r="D36171" s="3">
        <v>43483</v>
      </c>
      <c r="E36171" t="s">
        <v>2741</v>
      </c>
      <c r="F36171" t="s">
        <v>2924</v>
      </c>
      <c r="G36171">
        <v>0.1</v>
      </c>
      <c r="H36171">
        <v>0</v>
      </c>
      <c r="I36171">
        <v>0.1</v>
      </c>
      <c r="J36171">
        <v>0</v>
      </c>
    </row>
    <row r="36172" spans="1:10" x14ac:dyDescent="0.3">
      <c r="A36172">
        <v>2019</v>
      </c>
      <c r="B36172">
        <v>1</v>
      </c>
      <c r="C36172">
        <v>18</v>
      </c>
      <c r="D36172" s="3">
        <v>43483</v>
      </c>
      <c r="E36172" t="s">
        <v>2741</v>
      </c>
      <c r="F36172" t="s">
        <v>2741</v>
      </c>
      <c r="G36172">
        <v>0.8</v>
      </c>
      <c r="H36172">
        <v>0</v>
      </c>
      <c r="I36172">
        <v>0.8</v>
      </c>
      <c r="J36172">
        <v>0</v>
      </c>
    </row>
    <row r="36173" spans="1:10" x14ac:dyDescent="0.3">
      <c r="A36173">
        <v>2019</v>
      </c>
      <c r="B36173">
        <v>1</v>
      </c>
      <c r="C36173">
        <v>18</v>
      </c>
      <c r="D36173" s="3">
        <v>43483</v>
      </c>
      <c r="E36173" t="s">
        <v>2741</v>
      </c>
      <c r="F36173" t="s">
        <v>2884</v>
      </c>
      <c r="G36173">
        <v>0.7</v>
      </c>
      <c r="H36173">
        <v>0</v>
      </c>
      <c r="I36173">
        <v>0.7</v>
      </c>
      <c r="J36173">
        <v>0</v>
      </c>
    </row>
    <row r="36174" spans="1:10" x14ac:dyDescent="0.3">
      <c r="A36174">
        <v>2019</v>
      </c>
      <c r="B36174">
        <v>1</v>
      </c>
      <c r="C36174">
        <v>18</v>
      </c>
      <c r="D36174" s="3">
        <v>43483</v>
      </c>
      <c r="E36174" t="s">
        <v>2741</v>
      </c>
      <c r="F36174" t="s">
        <v>2917</v>
      </c>
      <c r="G36174">
        <v>0.5</v>
      </c>
      <c r="H36174">
        <v>0</v>
      </c>
      <c r="I36174">
        <v>0.5</v>
      </c>
      <c r="J36174">
        <v>0</v>
      </c>
    </row>
    <row r="36175" spans="1:10" x14ac:dyDescent="0.3">
      <c r="A36175">
        <v>2019</v>
      </c>
      <c r="B36175">
        <v>1</v>
      </c>
      <c r="C36175">
        <v>18</v>
      </c>
      <c r="D36175" s="3">
        <v>43483</v>
      </c>
      <c r="E36175" t="s">
        <v>2741</v>
      </c>
      <c r="F36175" t="s">
        <v>2860</v>
      </c>
      <c r="G36175">
        <v>0.2</v>
      </c>
      <c r="H36175">
        <v>0</v>
      </c>
      <c r="I36175">
        <v>0.2</v>
      </c>
      <c r="J36175">
        <v>0</v>
      </c>
    </row>
    <row r="36176" spans="1:10" x14ac:dyDescent="0.3">
      <c r="A36176">
        <v>2019</v>
      </c>
      <c r="B36176">
        <v>1</v>
      </c>
      <c r="C36176">
        <v>18</v>
      </c>
      <c r="D36176" s="3">
        <v>43483</v>
      </c>
      <c r="E36176" t="s">
        <v>2741</v>
      </c>
      <c r="F36176" t="s">
        <v>2845</v>
      </c>
      <c r="G36176">
        <v>8.9</v>
      </c>
      <c r="H36176">
        <v>0.9</v>
      </c>
      <c r="I36176">
        <v>8</v>
      </c>
      <c r="J36176">
        <v>0</v>
      </c>
    </row>
    <row r="36177" spans="1:10" x14ac:dyDescent="0.3">
      <c r="A36177">
        <v>2019</v>
      </c>
      <c r="B36177">
        <v>1</v>
      </c>
      <c r="C36177">
        <v>18</v>
      </c>
      <c r="D36177" s="3">
        <v>43483</v>
      </c>
      <c r="E36177" t="s">
        <v>2741</v>
      </c>
      <c r="F36177" t="s">
        <v>2769</v>
      </c>
      <c r="G36177">
        <v>3.0100000000000002</v>
      </c>
      <c r="H36177">
        <v>0.2</v>
      </c>
      <c r="I36177">
        <v>0.6100000000000001</v>
      </c>
      <c r="J36177">
        <v>2.2000000000000002</v>
      </c>
    </row>
    <row r="36178" spans="1:10" x14ac:dyDescent="0.3">
      <c r="A36178">
        <v>2019</v>
      </c>
      <c r="B36178">
        <v>1</v>
      </c>
      <c r="C36178">
        <v>18</v>
      </c>
      <c r="D36178" s="3">
        <v>43483</v>
      </c>
      <c r="E36178" t="s">
        <v>2741</v>
      </c>
      <c r="F36178" t="s">
        <v>2858</v>
      </c>
      <c r="G36178">
        <v>1.0999999999999999</v>
      </c>
      <c r="H36178">
        <v>0</v>
      </c>
      <c r="I36178">
        <v>0.4</v>
      </c>
      <c r="J36178">
        <v>0.7</v>
      </c>
    </row>
    <row r="36179" spans="1:10" x14ac:dyDescent="0.3">
      <c r="A36179">
        <v>2019</v>
      </c>
      <c r="B36179">
        <v>1</v>
      </c>
      <c r="C36179">
        <v>18</v>
      </c>
      <c r="D36179" s="3">
        <v>43483</v>
      </c>
      <c r="E36179" t="s">
        <v>2741</v>
      </c>
      <c r="F36179" t="s">
        <v>2787</v>
      </c>
      <c r="G36179">
        <v>0.6</v>
      </c>
      <c r="H36179">
        <v>0</v>
      </c>
      <c r="I36179">
        <v>0.6</v>
      </c>
      <c r="J36179">
        <v>0</v>
      </c>
    </row>
    <row r="36180" spans="1:10" x14ac:dyDescent="0.3">
      <c r="A36180">
        <v>2019</v>
      </c>
      <c r="B36180">
        <v>1</v>
      </c>
      <c r="C36180">
        <v>18</v>
      </c>
      <c r="D36180" s="3">
        <v>43483</v>
      </c>
      <c r="E36180" t="s">
        <v>2741</v>
      </c>
      <c r="F36180" t="s">
        <v>2901</v>
      </c>
      <c r="G36180">
        <v>4.8</v>
      </c>
      <c r="H36180">
        <v>0</v>
      </c>
      <c r="I36180">
        <v>4.8</v>
      </c>
      <c r="J36180">
        <v>0</v>
      </c>
    </row>
    <row r="36181" spans="1:10" x14ac:dyDescent="0.3">
      <c r="A36181">
        <v>2019</v>
      </c>
      <c r="B36181">
        <v>1</v>
      </c>
      <c r="C36181">
        <v>18</v>
      </c>
      <c r="D36181" s="3">
        <v>43483</v>
      </c>
      <c r="E36181" t="s">
        <v>2749</v>
      </c>
      <c r="F36181" t="s">
        <v>2792</v>
      </c>
      <c r="G36181">
        <v>0.5</v>
      </c>
      <c r="H36181">
        <v>0</v>
      </c>
      <c r="I36181">
        <v>0.5</v>
      </c>
      <c r="J36181">
        <v>0</v>
      </c>
    </row>
    <row r="36182" spans="1:10" x14ac:dyDescent="0.3">
      <c r="A36182">
        <v>2019</v>
      </c>
      <c r="B36182">
        <v>1</v>
      </c>
      <c r="C36182">
        <v>18</v>
      </c>
      <c r="D36182" s="3">
        <v>43483</v>
      </c>
      <c r="E36182" t="s">
        <v>2749</v>
      </c>
      <c r="F36182" t="s">
        <v>2783</v>
      </c>
      <c r="G36182">
        <v>0.2</v>
      </c>
      <c r="H36182">
        <v>0</v>
      </c>
      <c r="I36182">
        <v>0.2</v>
      </c>
      <c r="J36182">
        <v>0</v>
      </c>
    </row>
    <row r="36183" spans="1:10" x14ac:dyDescent="0.3">
      <c r="A36183">
        <v>2019</v>
      </c>
      <c r="B36183">
        <v>1</v>
      </c>
      <c r="C36183">
        <v>18</v>
      </c>
      <c r="D36183" s="3">
        <v>43483</v>
      </c>
      <c r="E36183" t="s">
        <v>2754</v>
      </c>
      <c r="F36183" t="s">
        <v>2970</v>
      </c>
      <c r="G36183">
        <v>77.5</v>
      </c>
      <c r="H36183">
        <v>0</v>
      </c>
      <c r="I36183">
        <v>77.5</v>
      </c>
      <c r="J36183">
        <v>0</v>
      </c>
    </row>
    <row r="36184" spans="1:10" x14ac:dyDescent="0.3">
      <c r="A36184">
        <v>2019</v>
      </c>
      <c r="B36184">
        <v>1</v>
      </c>
      <c r="C36184">
        <v>18</v>
      </c>
      <c r="D36184" s="3">
        <v>43483</v>
      </c>
      <c r="E36184" t="s">
        <v>2754</v>
      </c>
      <c r="F36184" t="s">
        <v>2914</v>
      </c>
      <c r="G36184">
        <v>7</v>
      </c>
      <c r="H36184">
        <v>0</v>
      </c>
      <c r="I36184">
        <v>7</v>
      </c>
      <c r="J36184">
        <v>0</v>
      </c>
    </row>
    <row r="36185" spans="1:10" x14ac:dyDescent="0.3">
      <c r="A36185">
        <v>2019</v>
      </c>
      <c r="B36185">
        <v>1</v>
      </c>
      <c r="C36185">
        <v>18</v>
      </c>
      <c r="D36185" s="3">
        <v>43483</v>
      </c>
      <c r="E36185" t="s">
        <v>2754</v>
      </c>
      <c r="F36185" t="s">
        <v>2879</v>
      </c>
      <c r="G36185">
        <v>6</v>
      </c>
      <c r="H36185">
        <v>2</v>
      </c>
      <c r="I36185">
        <v>4</v>
      </c>
      <c r="J36185">
        <v>0</v>
      </c>
    </row>
    <row r="36186" spans="1:10" x14ac:dyDescent="0.3">
      <c r="A36186">
        <v>2019</v>
      </c>
      <c r="B36186">
        <v>1</v>
      </c>
      <c r="C36186">
        <v>18</v>
      </c>
      <c r="D36186" s="3">
        <v>43483</v>
      </c>
      <c r="E36186" t="s">
        <v>2754</v>
      </c>
      <c r="F36186" t="s">
        <v>2886</v>
      </c>
      <c r="G36186">
        <v>10</v>
      </c>
      <c r="H36186">
        <v>0</v>
      </c>
      <c r="I36186">
        <v>10</v>
      </c>
      <c r="J36186">
        <v>0</v>
      </c>
    </row>
    <row r="36187" spans="1:10" x14ac:dyDescent="0.3">
      <c r="A36187">
        <v>2019</v>
      </c>
      <c r="B36187">
        <v>1</v>
      </c>
      <c r="C36187">
        <v>18</v>
      </c>
      <c r="D36187" s="3">
        <v>43483</v>
      </c>
      <c r="E36187" t="s">
        <v>2754</v>
      </c>
      <c r="F36187" t="s">
        <v>2868</v>
      </c>
      <c r="G36187">
        <v>2.0299999999999998</v>
      </c>
      <c r="H36187">
        <v>0</v>
      </c>
      <c r="I36187">
        <v>2.02</v>
      </c>
      <c r="J36187">
        <v>0.01</v>
      </c>
    </row>
    <row r="36188" spans="1:10" x14ac:dyDescent="0.3">
      <c r="A36188">
        <v>2019</v>
      </c>
      <c r="B36188">
        <v>1</v>
      </c>
      <c r="C36188">
        <v>18</v>
      </c>
      <c r="D36188" s="3">
        <v>43483</v>
      </c>
      <c r="E36188" t="s">
        <v>2754</v>
      </c>
      <c r="F36188" t="s">
        <v>2789</v>
      </c>
      <c r="G36188">
        <v>10.7</v>
      </c>
      <c r="H36188">
        <v>0.7</v>
      </c>
      <c r="I36188">
        <v>4.9000000000000004</v>
      </c>
      <c r="J36188">
        <v>5.0999999999999996</v>
      </c>
    </row>
    <row r="36189" spans="1:10" x14ac:dyDescent="0.3">
      <c r="A36189">
        <v>2019</v>
      </c>
      <c r="B36189">
        <v>1</v>
      </c>
      <c r="C36189">
        <v>18</v>
      </c>
      <c r="D36189" s="3">
        <v>43483</v>
      </c>
      <c r="E36189" t="s">
        <v>2752</v>
      </c>
      <c r="F36189" t="s">
        <v>2946</v>
      </c>
      <c r="G36189">
        <v>0.6</v>
      </c>
      <c r="H36189">
        <v>0</v>
      </c>
      <c r="I36189">
        <v>0.6</v>
      </c>
      <c r="J36189">
        <v>0</v>
      </c>
    </row>
    <row r="36190" spans="1:10" x14ac:dyDescent="0.3">
      <c r="A36190">
        <v>2019</v>
      </c>
      <c r="B36190">
        <v>1</v>
      </c>
      <c r="C36190">
        <v>18</v>
      </c>
      <c r="D36190" s="3">
        <v>43483</v>
      </c>
      <c r="E36190" t="s">
        <v>2752</v>
      </c>
      <c r="F36190" t="s">
        <v>2752</v>
      </c>
      <c r="G36190">
        <v>0.35</v>
      </c>
      <c r="H36190">
        <v>0.2</v>
      </c>
      <c r="I36190">
        <v>0.15</v>
      </c>
      <c r="J36190">
        <v>0</v>
      </c>
    </row>
    <row r="36191" spans="1:10" x14ac:dyDescent="0.3">
      <c r="A36191">
        <v>2019</v>
      </c>
      <c r="B36191">
        <v>1</v>
      </c>
      <c r="C36191">
        <v>19</v>
      </c>
      <c r="D36191" s="3">
        <v>43484</v>
      </c>
      <c r="E36191" t="s">
        <v>2743</v>
      </c>
      <c r="F36191" t="s">
        <v>2759</v>
      </c>
      <c r="G36191">
        <v>4.59</v>
      </c>
      <c r="H36191">
        <v>0</v>
      </c>
      <c r="I36191">
        <v>4.59</v>
      </c>
      <c r="J36191">
        <v>0</v>
      </c>
    </row>
    <row r="36192" spans="1:10" x14ac:dyDescent="0.3">
      <c r="A36192">
        <v>2019</v>
      </c>
      <c r="B36192">
        <v>1</v>
      </c>
      <c r="C36192">
        <v>19</v>
      </c>
      <c r="D36192" s="3">
        <v>43484</v>
      </c>
      <c r="E36192" t="s">
        <v>2743</v>
      </c>
      <c r="F36192" t="s">
        <v>2823</v>
      </c>
      <c r="G36192">
        <v>3.78</v>
      </c>
      <c r="H36192">
        <v>0</v>
      </c>
      <c r="I36192">
        <v>3.78</v>
      </c>
      <c r="J36192">
        <v>0</v>
      </c>
    </row>
    <row r="36193" spans="1:10" x14ac:dyDescent="0.3">
      <c r="A36193">
        <v>2019</v>
      </c>
      <c r="B36193">
        <v>1</v>
      </c>
      <c r="C36193">
        <v>19</v>
      </c>
      <c r="D36193" s="3">
        <v>43484</v>
      </c>
      <c r="E36193" t="s">
        <v>2743</v>
      </c>
      <c r="F36193" t="s">
        <v>2963</v>
      </c>
      <c r="G36193">
        <v>0.3</v>
      </c>
      <c r="H36193">
        <v>0</v>
      </c>
      <c r="I36193">
        <v>0.3</v>
      </c>
      <c r="J36193">
        <v>0</v>
      </c>
    </row>
    <row r="36194" spans="1:10" x14ac:dyDescent="0.3">
      <c r="A36194">
        <v>2019</v>
      </c>
      <c r="B36194">
        <v>1</v>
      </c>
      <c r="C36194">
        <v>19</v>
      </c>
      <c r="D36194" s="3">
        <v>43484</v>
      </c>
      <c r="E36194" t="s">
        <v>2743</v>
      </c>
      <c r="F36194" t="s">
        <v>2834</v>
      </c>
      <c r="G36194">
        <v>8.11</v>
      </c>
      <c r="H36194">
        <v>0.51</v>
      </c>
      <c r="I36194">
        <v>0</v>
      </c>
      <c r="J36194">
        <v>7.6</v>
      </c>
    </row>
    <row r="36195" spans="1:10" x14ac:dyDescent="0.3">
      <c r="A36195">
        <v>2019</v>
      </c>
      <c r="B36195">
        <v>1</v>
      </c>
      <c r="C36195">
        <v>19</v>
      </c>
      <c r="D36195" s="3">
        <v>43484</v>
      </c>
      <c r="E36195" t="s">
        <v>2743</v>
      </c>
      <c r="F36195" t="s">
        <v>2817</v>
      </c>
      <c r="G36195">
        <v>0.8</v>
      </c>
      <c r="H36195">
        <v>0.2</v>
      </c>
      <c r="I36195">
        <v>0.1</v>
      </c>
      <c r="J36195">
        <v>0.5</v>
      </c>
    </row>
    <row r="36196" spans="1:10" x14ac:dyDescent="0.3">
      <c r="A36196">
        <v>2019</v>
      </c>
      <c r="B36196">
        <v>1</v>
      </c>
      <c r="C36196">
        <v>19</v>
      </c>
      <c r="D36196" s="3">
        <v>43484</v>
      </c>
      <c r="E36196" t="s">
        <v>2743</v>
      </c>
      <c r="F36196" t="s">
        <v>2744</v>
      </c>
      <c r="G36196">
        <v>1.45</v>
      </c>
      <c r="H36196">
        <v>0</v>
      </c>
      <c r="I36196">
        <v>1.45</v>
      </c>
      <c r="J36196">
        <v>0</v>
      </c>
    </row>
    <row r="36197" spans="1:10" x14ac:dyDescent="0.3">
      <c r="A36197">
        <v>2019</v>
      </c>
      <c r="B36197">
        <v>1</v>
      </c>
      <c r="C36197">
        <v>19</v>
      </c>
      <c r="D36197" s="3">
        <v>43484</v>
      </c>
      <c r="E36197" t="s">
        <v>2785</v>
      </c>
      <c r="F36197" t="s">
        <v>2916</v>
      </c>
      <c r="G36197">
        <v>0.5</v>
      </c>
      <c r="H36197">
        <v>0</v>
      </c>
      <c r="I36197">
        <v>0.5</v>
      </c>
      <c r="J36197">
        <v>0</v>
      </c>
    </row>
    <row r="36198" spans="1:10" x14ac:dyDescent="0.3">
      <c r="A36198">
        <v>2019</v>
      </c>
      <c r="B36198">
        <v>1</v>
      </c>
      <c r="C36198">
        <v>19</v>
      </c>
      <c r="D36198" s="3">
        <v>43484</v>
      </c>
      <c r="E36198" t="s">
        <v>2745</v>
      </c>
      <c r="F36198" t="s">
        <v>2846</v>
      </c>
      <c r="G36198">
        <v>0.72</v>
      </c>
      <c r="H36198">
        <v>0</v>
      </c>
      <c r="I36198">
        <v>0.72</v>
      </c>
      <c r="J36198">
        <v>0</v>
      </c>
    </row>
    <row r="36199" spans="1:10" x14ac:dyDescent="0.3">
      <c r="A36199">
        <v>2019</v>
      </c>
      <c r="B36199">
        <v>1</v>
      </c>
      <c r="C36199">
        <v>19</v>
      </c>
      <c r="D36199" s="3">
        <v>43484</v>
      </c>
      <c r="E36199" t="s">
        <v>2745</v>
      </c>
      <c r="F36199" t="s">
        <v>2795</v>
      </c>
      <c r="G36199">
        <v>1.19</v>
      </c>
      <c r="H36199">
        <v>0</v>
      </c>
      <c r="I36199">
        <v>1.19</v>
      </c>
      <c r="J36199">
        <v>0</v>
      </c>
    </row>
    <row r="36200" spans="1:10" x14ac:dyDescent="0.3">
      <c r="A36200">
        <v>2019</v>
      </c>
      <c r="B36200">
        <v>1</v>
      </c>
      <c r="C36200">
        <v>19</v>
      </c>
      <c r="D36200" s="3">
        <v>43484</v>
      </c>
      <c r="E36200" t="s">
        <v>2745</v>
      </c>
      <c r="F36200" t="s">
        <v>2776</v>
      </c>
      <c r="G36200">
        <v>0.12</v>
      </c>
      <c r="H36200">
        <v>0</v>
      </c>
      <c r="I36200">
        <v>0.12</v>
      </c>
      <c r="J36200">
        <v>0</v>
      </c>
    </row>
    <row r="36201" spans="1:10" x14ac:dyDescent="0.3">
      <c r="A36201">
        <v>2019</v>
      </c>
      <c r="B36201">
        <v>1</v>
      </c>
      <c r="C36201">
        <v>19</v>
      </c>
      <c r="D36201" s="3">
        <v>43484</v>
      </c>
      <c r="E36201" t="s">
        <v>2745</v>
      </c>
      <c r="F36201" t="s">
        <v>2770</v>
      </c>
      <c r="G36201">
        <v>0.04</v>
      </c>
      <c r="H36201">
        <v>0</v>
      </c>
      <c r="I36201">
        <v>0.04</v>
      </c>
      <c r="J36201">
        <v>0</v>
      </c>
    </row>
    <row r="36202" spans="1:10" x14ac:dyDescent="0.3">
      <c r="A36202">
        <v>2019</v>
      </c>
      <c r="B36202">
        <v>1</v>
      </c>
      <c r="C36202">
        <v>19</v>
      </c>
      <c r="D36202" s="3">
        <v>43484</v>
      </c>
      <c r="E36202" t="s">
        <v>2745</v>
      </c>
      <c r="F36202" t="s">
        <v>2761</v>
      </c>
      <c r="G36202">
        <v>0.105</v>
      </c>
      <c r="H36202">
        <v>0</v>
      </c>
      <c r="I36202">
        <v>9.5000000000000001E-2</v>
      </c>
      <c r="J36202">
        <v>0.01</v>
      </c>
    </row>
    <row r="36203" spans="1:10" x14ac:dyDescent="0.3">
      <c r="A36203">
        <v>2019</v>
      </c>
      <c r="B36203">
        <v>1</v>
      </c>
      <c r="C36203">
        <v>19</v>
      </c>
      <c r="D36203" s="3">
        <v>43484</v>
      </c>
      <c r="E36203" t="s">
        <v>2745</v>
      </c>
      <c r="F36203" t="s">
        <v>2824</v>
      </c>
      <c r="G36203">
        <v>0.5</v>
      </c>
      <c r="H36203">
        <v>0.37</v>
      </c>
      <c r="I36203">
        <v>9.9999999999999992E-2</v>
      </c>
      <c r="J36203">
        <v>0.03</v>
      </c>
    </row>
    <row r="36204" spans="1:10" x14ac:dyDescent="0.3">
      <c r="A36204">
        <v>2019</v>
      </c>
      <c r="B36204">
        <v>1</v>
      </c>
      <c r="C36204">
        <v>19</v>
      </c>
      <c r="D36204" s="3">
        <v>43484</v>
      </c>
      <c r="E36204" t="s">
        <v>2745</v>
      </c>
      <c r="F36204" t="s">
        <v>2796</v>
      </c>
      <c r="G36204">
        <v>48.256999999999998</v>
      </c>
      <c r="H36204">
        <v>0</v>
      </c>
      <c r="I36204">
        <v>1.357</v>
      </c>
      <c r="J36204">
        <v>46.9</v>
      </c>
    </row>
    <row r="36205" spans="1:10" x14ac:dyDescent="0.3">
      <c r="A36205">
        <v>2019</v>
      </c>
      <c r="B36205">
        <v>1</v>
      </c>
      <c r="C36205">
        <v>19</v>
      </c>
      <c r="D36205" s="3">
        <v>43484</v>
      </c>
      <c r="E36205" t="s">
        <v>2745</v>
      </c>
      <c r="F36205" t="s">
        <v>2746</v>
      </c>
      <c r="G36205">
        <v>0.02</v>
      </c>
      <c r="H36205">
        <v>0</v>
      </c>
      <c r="I36205">
        <v>0.02</v>
      </c>
      <c r="J36205">
        <v>0</v>
      </c>
    </row>
    <row r="36206" spans="1:10" x14ac:dyDescent="0.3">
      <c r="A36206">
        <v>2019</v>
      </c>
      <c r="B36206">
        <v>1</v>
      </c>
      <c r="C36206">
        <v>19</v>
      </c>
      <c r="D36206" s="3">
        <v>43484</v>
      </c>
      <c r="E36206" t="s">
        <v>2745</v>
      </c>
      <c r="F36206" t="s">
        <v>2751</v>
      </c>
      <c r="G36206">
        <v>7.55</v>
      </c>
      <c r="H36206">
        <v>4.08</v>
      </c>
      <c r="I36206">
        <v>3.4699999999999998</v>
      </c>
      <c r="J36206">
        <v>0</v>
      </c>
    </row>
    <row r="36207" spans="1:10" x14ac:dyDescent="0.3">
      <c r="A36207">
        <v>2019</v>
      </c>
      <c r="B36207">
        <v>1</v>
      </c>
      <c r="C36207">
        <v>19</v>
      </c>
      <c r="D36207" s="3">
        <v>43484</v>
      </c>
      <c r="E36207" t="s">
        <v>2745</v>
      </c>
      <c r="F36207" t="s">
        <v>2766</v>
      </c>
      <c r="G36207">
        <v>1.72</v>
      </c>
      <c r="H36207">
        <v>0.78</v>
      </c>
      <c r="I36207">
        <v>0.94</v>
      </c>
      <c r="J36207">
        <v>0</v>
      </c>
    </row>
    <row r="36208" spans="1:10" x14ac:dyDescent="0.3">
      <c r="A36208">
        <v>2019</v>
      </c>
      <c r="B36208">
        <v>1</v>
      </c>
      <c r="C36208">
        <v>19</v>
      </c>
      <c r="D36208" s="3">
        <v>43484</v>
      </c>
      <c r="E36208" t="s">
        <v>2745</v>
      </c>
      <c r="G36208">
        <v>0.77</v>
      </c>
      <c r="H36208">
        <v>0</v>
      </c>
      <c r="I36208">
        <v>0.77</v>
      </c>
      <c r="J36208">
        <v>0</v>
      </c>
    </row>
    <row r="36209" spans="1:10" x14ac:dyDescent="0.3">
      <c r="A36209">
        <v>2019</v>
      </c>
      <c r="B36209">
        <v>1</v>
      </c>
      <c r="C36209">
        <v>19</v>
      </c>
      <c r="D36209" s="3">
        <v>43484</v>
      </c>
      <c r="E36209" t="s">
        <v>2773</v>
      </c>
      <c r="F36209" t="s">
        <v>2773</v>
      </c>
      <c r="G36209">
        <v>0.7</v>
      </c>
      <c r="H36209">
        <v>0.2</v>
      </c>
      <c r="I36209">
        <v>0.5</v>
      </c>
      <c r="J36209">
        <v>0</v>
      </c>
    </row>
    <row r="36210" spans="1:10" x14ac:dyDescent="0.3">
      <c r="A36210">
        <v>2019</v>
      </c>
      <c r="B36210">
        <v>1</v>
      </c>
      <c r="C36210">
        <v>19</v>
      </c>
      <c r="D36210" s="3">
        <v>43484</v>
      </c>
      <c r="E36210" t="s">
        <v>2747</v>
      </c>
      <c r="F36210" t="s">
        <v>2956</v>
      </c>
      <c r="G36210">
        <v>2.1</v>
      </c>
      <c r="H36210">
        <v>0</v>
      </c>
      <c r="I36210">
        <v>2.1</v>
      </c>
      <c r="J36210">
        <v>0</v>
      </c>
    </row>
    <row r="36211" spans="1:10" x14ac:dyDescent="0.3">
      <c r="A36211">
        <v>2019</v>
      </c>
      <c r="B36211">
        <v>1</v>
      </c>
      <c r="C36211">
        <v>19</v>
      </c>
      <c r="D36211" s="3">
        <v>43484</v>
      </c>
      <c r="E36211" t="s">
        <v>2747</v>
      </c>
      <c r="F36211" t="s">
        <v>2954</v>
      </c>
      <c r="G36211">
        <v>0.01</v>
      </c>
      <c r="H36211">
        <v>0</v>
      </c>
      <c r="I36211">
        <v>0.01</v>
      </c>
      <c r="J36211">
        <v>0</v>
      </c>
    </row>
    <row r="36212" spans="1:10" x14ac:dyDescent="0.3">
      <c r="A36212">
        <v>2019</v>
      </c>
      <c r="B36212">
        <v>1</v>
      </c>
      <c r="C36212">
        <v>19</v>
      </c>
      <c r="D36212" s="3">
        <v>43484</v>
      </c>
      <c r="E36212" t="s">
        <v>2803</v>
      </c>
      <c r="F36212" t="s">
        <v>2804</v>
      </c>
      <c r="G36212">
        <v>48.356000000000002</v>
      </c>
      <c r="H36212">
        <v>0</v>
      </c>
      <c r="I36212">
        <v>48.356000000000002</v>
      </c>
      <c r="J36212">
        <v>0</v>
      </c>
    </row>
    <row r="36213" spans="1:10" x14ac:dyDescent="0.3">
      <c r="A36213">
        <v>2019</v>
      </c>
      <c r="B36213">
        <v>1</v>
      </c>
      <c r="C36213">
        <v>19</v>
      </c>
      <c r="D36213" s="3">
        <v>43484</v>
      </c>
      <c r="E36213" t="s">
        <v>2741</v>
      </c>
      <c r="F36213" t="s">
        <v>2778</v>
      </c>
      <c r="G36213">
        <v>0.1</v>
      </c>
      <c r="H36213">
        <v>0</v>
      </c>
      <c r="I36213">
        <v>0.1</v>
      </c>
      <c r="J36213">
        <v>0</v>
      </c>
    </row>
    <row r="36214" spans="1:10" x14ac:dyDescent="0.3">
      <c r="A36214">
        <v>2019</v>
      </c>
      <c r="B36214">
        <v>1</v>
      </c>
      <c r="C36214">
        <v>19</v>
      </c>
      <c r="D36214" s="3">
        <v>43484</v>
      </c>
      <c r="E36214" t="s">
        <v>2741</v>
      </c>
      <c r="F36214" t="s">
        <v>2836</v>
      </c>
      <c r="G36214">
        <v>1</v>
      </c>
      <c r="H36214">
        <v>1</v>
      </c>
      <c r="I36214">
        <v>0</v>
      </c>
      <c r="J36214">
        <v>0</v>
      </c>
    </row>
    <row r="36215" spans="1:10" x14ac:dyDescent="0.3">
      <c r="A36215">
        <v>2019</v>
      </c>
      <c r="B36215">
        <v>1</v>
      </c>
      <c r="C36215">
        <v>19</v>
      </c>
      <c r="D36215" s="3">
        <v>43484</v>
      </c>
      <c r="E36215" t="s">
        <v>2741</v>
      </c>
      <c r="F36215" t="s">
        <v>2911</v>
      </c>
      <c r="G36215">
        <v>0.24</v>
      </c>
      <c r="H36215">
        <v>0</v>
      </c>
      <c r="I36215">
        <v>0.24</v>
      </c>
      <c r="J36215">
        <v>0</v>
      </c>
    </row>
    <row r="36216" spans="1:10" x14ac:dyDescent="0.3">
      <c r="A36216">
        <v>2019</v>
      </c>
      <c r="B36216">
        <v>1</v>
      </c>
      <c r="C36216">
        <v>19</v>
      </c>
      <c r="D36216" s="3">
        <v>43484</v>
      </c>
      <c r="E36216" t="s">
        <v>2741</v>
      </c>
      <c r="F36216" t="s">
        <v>2935</v>
      </c>
      <c r="G36216">
        <v>11.5</v>
      </c>
      <c r="H36216">
        <v>0.5</v>
      </c>
      <c r="I36216">
        <v>6</v>
      </c>
      <c r="J36216">
        <v>5</v>
      </c>
    </row>
    <row r="36217" spans="1:10" x14ac:dyDescent="0.3">
      <c r="A36217">
        <v>2019</v>
      </c>
      <c r="B36217">
        <v>1</v>
      </c>
      <c r="C36217">
        <v>19</v>
      </c>
      <c r="D36217" s="3">
        <v>43484</v>
      </c>
      <c r="E36217" t="s">
        <v>2749</v>
      </c>
      <c r="F36217" t="s">
        <v>2800</v>
      </c>
      <c r="G36217">
        <v>3</v>
      </c>
      <c r="H36217">
        <v>0</v>
      </c>
      <c r="I36217">
        <v>3</v>
      </c>
      <c r="J36217">
        <v>0</v>
      </c>
    </row>
    <row r="36218" spans="1:10" x14ac:dyDescent="0.3">
      <c r="A36218">
        <v>2019</v>
      </c>
      <c r="B36218">
        <v>1</v>
      </c>
      <c r="C36218">
        <v>19</v>
      </c>
      <c r="D36218" s="3">
        <v>43484</v>
      </c>
      <c r="E36218" t="s">
        <v>2749</v>
      </c>
      <c r="F36218" t="s">
        <v>2768</v>
      </c>
      <c r="G36218">
        <v>0.01</v>
      </c>
      <c r="H36218">
        <v>0</v>
      </c>
      <c r="I36218">
        <v>0.01</v>
      </c>
      <c r="J36218">
        <v>0</v>
      </c>
    </row>
    <row r="36219" spans="1:10" x14ac:dyDescent="0.3">
      <c r="A36219">
        <v>2019</v>
      </c>
      <c r="B36219">
        <v>1</v>
      </c>
      <c r="C36219">
        <v>19</v>
      </c>
      <c r="D36219" s="3">
        <v>43484</v>
      </c>
      <c r="E36219" t="s">
        <v>2754</v>
      </c>
      <c r="F36219" t="s">
        <v>2809</v>
      </c>
      <c r="G36219">
        <v>1.5</v>
      </c>
      <c r="H36219">
        <v>0</v>
      </c>
      <c r="I36219">
        <v>1.5</v>
      </c>
      <c r="J36219">
        <v>0</v>
      </c>
    </row>
    <row r="36220" spans="1:10" x14ac:dyDescent="0.3">
      <c r="A36220">
        <v>2019</v>
      </c>
      <c r="B36220">
        <v>1</v>
      </c>
      <c r="C36220">
        <v>19</v>
      </c>
      <c r="D36220" s="3">
        <v>43484</v>
      </c>
      <c r="E36220" t="s">
        <v>2754</v>
      </c>
      <c r="F36220" t="s">
        <v>2868</v>
      </c>
      <c r="G36220">
        <v>2.6</v>
      </c>
      <c r="H36220">
        <v>0.6</v>
      </c>
      <c r="I36220">
        <v>2</v>
      </c>
      <c r="J36220">
        <v>0</v>
      </c>
    </row>
    <row r="36221" spans="1:10" x14ac:dyDescent="0.3">
      <c r="A36221">
        <v>2019</v>
      </c>
      <c r="B36221">
        <v>1</v>
      </c>
      <c r="C36221">
        <v>19</v>
      </c>
      <c r="D36221" s="3">
        <v>43484</v>
      </c>
      <c r="E36221" t="s">
        <v>2754</v>
      </c>
      <c r="F36221" t="s">
        <v>2789</v>
      </c>
      <c r="G36221">
        <v>0.83000000000000007</v>
      </c>
      <c r="H36221">
        <v>0</v>
      </c>
      <c r="I36221">
        <v>0.83000000000000007</v>
      </c>
      <c r="J36221">
        <v>0</v>
      </c>
    </row>
    <row r="36222" spans="1:10" x14ac:dyDescent="0.3">
      <c r="A36222">
        <v>2019</v>
      </c>
      <c r="B36222">
        <v>1</v>
      </c>
      <c r="C36222">
        <v>19</v>
      </c>
      <c r="D36222" s="3">
        <v>43484</v>
      </c>
      <c r="E36222" t="s">
        <v>2752</v>
      </c>
      <c r="F36222" t="s">
        <v>3018</v>
      </c>
      <c r="G36222">
        <v>0.11000000000000001</v>
      </c>
      <c r="H36222">
        <v>0</v>
      </c>
      <c r="I36222">
        <v>0.11000000000000001</v>
      </c>
      <c r="J36222">
        <v>0</v>
      </c>
    </row>
    <row r="36223" spans="1:10" x14ac:dyDescent="0.3">
      <c r="A36223">
        <v>2019</v>
      </c>
      <c r="B36223">
        <v>1</v>
      </c>
      <c r="C36223">
        <v>19</v>
      </c>
      <c r="D36223" s="3">
        <v>43484</v>
      </c>
      <c r="E36223" t="s">
        <v>2752</v>
      </c>
      <c r="F36223" t="s">
        <v>2864</v>
      </c>
      <c r="G36223">
        <v>0.1</v>
      </c>
      <c r="H36223">
        <v>0</v>
      </c>
      <c r="I36223">
        <v>0.1</v>
      </c>
      <c r="J36223">
        <v>0</v>
      </c>
    </row>
    <row r="36224" spans="1:10" x14ac:dyDescent="0.3">
      <c r="A36224">
        <v>2019</v>
      </c>
      <c r="B36224">
        <v>1</v>
      </c>
      <c r="C36224">
        <v>19</v>
      </c>
      <c r="D36224" s="3">
        <v>43484</v>
      </c>
      <c r="E36224" t="s">
        <v>2752</v>
      </c>
      <c r="F36224" t="s">
        <v>2790</v>
      </c>
      <c r="G36224">
        <v>3.3699999999999997</v>
      </c>
      <c r="H36224">
        <v>0.3</v>
      </c>
      <c r="I36224">
        <v>3.07</v>
      </c>
      <c r="J36224">
        <v>0</v>
      </c>
    </row>
    <row r="36225" spans="1:10" x14ac:dyDescent="0.3">
      <c r="A36225">
        <v>2019</v>
      </c>
      <c r="B36225">
        <v>1</v>
      </c>
      <c r="C36225">
        <v>20</v>
      </c>
      <c r="D36225" s="3">
        <v>43485</v>
      </c>
      <c r="E36225" t="s">
        <v>2743</v>
      </c>
      <c r="F36225" t="s">
        <v>2823</v>
      </c>
      <c r="G36225">
        <v>2</v>
      </c>
      <c r="H36225">
        <v>0</v>
      </c>
      <c r="I36225">
        <v>2</v>
      </c>
      <c r="J36225">
        <v>0</v>
      </c>
    </row>
    <row r="36226" spans="1:10" x14ac:dyDescent="0.3">
      <c r="A36226">
        <v>2019</v>
      </c>
      <c r="B36226">
        <v>1</v>
      </c>
      <c r="C36226">
        <v>20</v>
      </c>
      <c r="D36226" s="3">
        <v>43485</v>
      </c>
      <c r="E36226" t="s">
        <v>2743</v>
      </c>
      <c r="F36226" t="s">
        <v>2861</v>
      </c>
      <c r="G36226">
        <v>11</v>
      </c>
      <c r="H36226">
        <v>9</v>
      </c>
      <c r="I36226">
        <v>2</v>
      </c>
      <c r="J36226">
        <v>0</v>
      </c>
    </row>
    <row r="36227" spans="1:10" x14ac:dyDescent="0.3">
      <c r="A36227">
        <v>2019</v>
      </c>
      <c r="B36227">
        <v>1</v>
      </c>
      <c r="C36227">
        <v>20</v>
      </c>
      <c r="D36227" s="3">
        <v>43485</v>
      </c>
      <c r="E36227" t="s">
        <v>2743</v>
      </c>
      <c r="F36227" t="s">
        <v>2963</v>
      </c>
      <c r="G36227">
        <v>0.02</v>
      </c>
      <c r="H36227">
        <v>0</v>
      </c>
      <c r="I36227">
        <v>0.02</v>
      </c>
      <c r="J36227">
        <v>0</v>
      </c>
    </row>
    <row r="36228" spans="1:10" x14ac:dyDescent="0.3">
      <c r="A36228">
        <v>2019</v>
      </c>
      <c r="B36228">
        <v>1</v>
      </c>
      <c r="C36228">
        <v>20</v>
      </c>
      <c r="D36228" s="3">
        <v>43485</v>
      </c>
      <c r="E36228" t="s">
        <v>2743</v>
      </c>
      <c r="F36228" t="s">
        <v>2834</v>
      </c>
      <c r="G36228">
        <v>3.3299999999999996</v>
      </c>
      <c r="H36228">
        <v>0.03</v>
      </c>
      <c r="I36228">
        <v>0</v>
      </c>
      <c r="J36228">
        <v>3.3</v>
      </c>
    </row>
    <row r="36229" spans="1:10" x14ac:dyDescent="0.3">
      <c r="A36229">
        <v>2019</v>
      </c>
      <c r="B36229">
        <v>1</v>
      </c>
      <c r="C36229">
        <v>20</v>
      </c>
      <c r="D36229" s="3">
        <v>43485</v>
      </c>
      <c r="E36229" t="s">
        <v>2743</v>
      </c>
      <c r="F36229" t="s">
        <v>2922</v>
      </c>
      <c r="G36229">
        <v>0.15</v>
      </c>
      <c r="H36229">
        <v>0</v>
      </c>
      <c r="I36229">
        <v>0.15</v>
      </c>
      <c r="J36229">
        <v>0</v>
      </c>
    </row>
    <row r="36230" spans="1:10" x14ac:dyDescent="0.3">
      <c r="A36230">
        <v>2019</v>
      </c>
      <c r="B36230">
        <v>1</v>
      </c>
      <c r="C36230">
        <v>20</v>
      </c>
      <c r="D36230" s="3">
        <v>43485</v>
      </c>
      <c r="E36230" t="s">
        <v>2745</v>
      </c>
      <c r="F36230" t="s">
        <v>2781</v>
      </c>
      <c r="G36230">
        <v>0.08</v>
      </c>
      <c r="H36230">
        <v>0</v>
      </c>
      <c r="I36230">
        <v>0.08</v>
      </c>
      <c r="J36230">
        <v>0</v>
      </c>
    </row>
    <row r="36231" spans="1:10" x14ac:dyDescent="0.3">
      <c r="A36231">
        <v>2019</v>
      </c>
      <c r="B36231">
        <v>1</v>
      </c>
      <c r="C36231">
        <v>20</v>
      </c>
      <c r="D36231" s="3">
        <v>43485</v>
      </c>
      <c r="E36231" t="s">
        <v>2745</v>
      </c>
      <c r="F36231" t="s">
        <v>2782</v>
      </c>
      <c r="G36231">
        <v>51.47</v>
      </c>
      <c r="H36231">
        <v>47.24</v>
      </c>
      <c r="I36231">
        <v>4.2300000000000004</v>
      </c>
      <c r="J36231">
        <v>0</v>
      </c>
    </row>
    <row r="36232" spans="1:10" x14ac:dyDescent="0.3">
      <c r="A36232">
        <v>2019</v>
      </c>
      <c r="B36232">
        <v>1</v>
      </c>
      <c r="C36232">
        <v>20</v>
      </c>
      <c r="D36232" s="3">
        <v>43485</v>
      </c>
      <c r="E36232" t="s">
        <v>2745</v>
      </c>
      <c r="F36232" t="s">
        <v>2952</v>
      </c>
      <c r="G36232">
        <v>0.04</v>
      </c>
      <c r="H36232">
        <v>0</v>
      </c>
      <c r="I36232">
        <v>0.04</v>
      </c>
      <c r="J36232">
        <v>0</v>
      </c>
    </row>
    <row r="36233" spans="1:10" x14ac:dyDescent="0.3">
      <c r="A36233">
        <v>2019</v>
      </c>
      <c r="B36233">
        <v>1</v>
      </c>
      <c r="C36233">
        <v>20</v>
      </c>
      <c r="D36233" s="3">
        <v>43485</v>
      </c>
      <c r="E36233" t="s">
        <v>2745</v>
      </c>
      <c r="F36233" t="s">
        <v>2764</v>
      </c>
      <c r="G36233">
        <v>0.7</v>
      </c>
      <c r="H36233">
        <v>0</v>
      </c>
      <c r="I36233">
        <v>0.7</v>
      </c>
      <c r="J36233">
        <v>0</v>
      </c>
    </row>
    <row r="36234" spans="1:10" x14ac:dyDescent="0.3">
      <c r="A36234">
        <v>2019</v>
      </c>
      <c r="B36234">
        <v>1</v>
      </c>
      <c r="C36234">
        <v>20</v>
      </c>
      <c r="D36234" s="3">
        <v>43485</v>
      </c>
      <c r="E36234" t="s">
        <v>2745</v>
      </c>
      <c r="F36234" t="s">
        <v>2776</v>
      </c>
      <c r="G36234">
        <v>0.21699999999999997</v>
      </c>
      <c r="H36234">
        <v>0</v>
      </c>
      <c r="I36234">
        <v>0.21699999999999997</v>
      </c>
      <c r="J36234">
        <v>0</v>
      </c>
    </row>
    <row r="36235" spans="1:10" x14ac:dyDescent="0.3">
      <c r="A36235">
        <v>2019</v>
      </c>
      <c r="B36235">
        <v>1</v>
      </c>
      <c r="C36235">
        <v>20</v>
      </c>
      <c r="D36235" s="3">
        <v>43485</v>
      </c>
      <c r="E36235" t="s">
        <v>2745</v>
      </c>
      <c r="F36235" t="s">
        <v>2865</v>
      </c>
      <c r="G36235">
        <v>0.27</v>
      </c>
      <c r="H36235">
        <v>0</v>
      </c>
      <c r="I36235">
        <v>0.27</v>
      </c>
      <c r="J36235">
        <v>0</v>
      </c>
    </row>
    <row r="36236" spans="1:10" x14ac:dyDescent="0.3">
      <c r="A36236">
        <v>2019</v>
      </c>
      <c r="B36236">
        <v>1</v>
      </c>
      <c r="C36236">
        <v>20</v>
      </c>
      <c r="D36236" s="3">
        <v>43485</v>
      </c>
      <c r="E36236" t="s">
        <v>2745</v>
      </c>
      <c r="F36236" t="s">
        <v>2777</v>
      </c>
      <c r="G36236">
        <v>0.04</v>
      </c>
      <c r="H36236">
        <v>0</v>
      </c>
      <c r="I36236">
        <v>0.04</v>
      </c>
      <c r="J36236">
        <v>0</v>
      </c>
    </row>
    <row r="36237" spans="1:10" x14ac:dyDescent="0.3">
      <c r="A36237">
        <v>2019</v>
      </c>
      <c r="B36237">
        <v>1</v>
      </c>
      <c r="C36237">
        <v>20</v>
      </c>
      <c r="D36237" s="3">
        <v>43485</v>
      </c>
      <c r="E36237" t="s">
        <v>2745</v>
      </c>
      <c r="F36237" t="s">
        <v>2761</v>
      </c>
      <c r="G36237">
        <v>0.30000000000000004</v>
      </c>
      <c r="H36237">
        <v>0</v>
      </c>
      <c r="I36237">
        <v>0.30000000000000004</v>
      </c>
      <c r="J36237">
        <v>0</v>
      </c>
    </row>
    <row r="36238" spans="1:10" x14ac:dyDescent="0.3">
      <c r="A36238">
        <v>2019</v>
      </c>
      <c r="B36238">
        <v>1</v>
      </c>
      <c r="C36238">
        <v>20</v>
      </c>
      <c r="D36238" s="3">
        <v>43485</v>
      </c>
      <c r="E36238" t="s">
        <v>2745</v>
      </c>
      <c r="F36238" t="s">
        <v>2824</v>
      </c>
      <c r="G36238">
        <v>0.03</v>
      </c>
      <c r="H36238">
        <v>0</v>
      </c>
      <c r="I36238">
        <v>0.03</v>
      </c>
      <c r="J36238">
        <v>0</v>
      </c>
    </row>
    <row r="36239" spans="1:10" x14ac:dyDescent="0.3">
      <c r="A36239">
        <v>2019</v>
      </c>
      <c r="B36239">
        <v>1</v>
      </c>
      <c r="C36239">
        <v>20</v>
      </c>
      <c r="D36239" s="3">
        <v>43485</v>
      </c>
      <c r="E36239" t="s">
        <v>2745</v>
      </c>
      <c r="F36239" t="s">
        <v>2796</v>
      </c>
      <c r="G36239">
        <v>69.05</v>
      </c>
      <c r="H36239">
        <v>0</v>
      </c>
      <c r="I36239">
        <v>0.05</v>
      </c>
      <c r="J36239">
        <v>69</v>
      </c>
    </row>
    <row r="36240" spans="1:10" x14ac:dyDescent="0.3">
      <c r="A36240">
        <v>2019</v>
      </c>
      <c r="B36240">
        <v>1</v>
      </c>
      <c r="C36240">
        <v>20</v>
      </c>
      <c r="D36240" s="3">
        <v>43485</v>
      </c>
      <c r="E36240" t="s">
        <v>2745</v>
      </c>
      <c r="F36240" t="s">
        <v>2890</v>
      </c>
      <c r="G36240">
        <v>0.01</v>
      </c>
      <c r="H36240">
        <v>0</v>
      </c>
      <c r="I36240">
        <v>0.01</v>
      </c>
      <c r="J36240">
        <v>0</v>
      </c>
    </row>
    <row r="36241" spans="1:10" x14ac:dyDescent="0.3">
      <c r="A36241">
        <v>2019</v>
      </c>
      <c r="B36241">
        <v>1</v>
      </c>
      <c r="C36241">
        <v>20</v>
      </c>
      <c r="D36241" s="3">
        <v>43485</v>
      </c>
      <c r="E36241" t="s">
        <v>2745</v>
      </c>
      <c r="F36241" t="s">
        <v>2953</v>
      </c>
      <c r="G36241">
        <v>0.05</v>
      </c>
      <c r="H36241">
        <v>0</v>
      </c>
      <c r="I36241">
        <v>0.05</v>
      </c>
      <c r="J36241">
        <v>0</v>
      </c>
    </row>
    <row r="36242" spans="1:10" x14ac:dyDescent="0.3">
      <c r="A36242">
        <v>2019</v>
      </c>
      <c r="B36242">
        <v>1</v>
      </c>
      <c r="C36242">
        <v>20</v>
      </c>
      <c r="D36242" s="3">
        <v>43485</v>
      </c>
      <c r="E36242" t="s">
        <v>2745</v>
      </c>
      <c r="F36242" t="s">
        <v>2772</v>
      </c>
      <c r="G36242">
        <v>0.45</v>
      </c>
      <c r="H36242">
        <v>0</v>
      </c>
      <c r="I36242">
        <v>0.45</v>
      </c>
      <c r="J36242">
        <v>0</v>
      </c>
    </row>
    <row r="36243" spans="1:10" x14ac:dyDescent="0.3">
      <c r="A36243">
        <v>2019</v>
      </c>
      <c r="B36243">
        <v>1</v>
      </c>
      <c r="C36243">
        <v>20</v>
      </c>
      <c r="D36243" s="3">
        <v>43485</v>
      </c>
      <c r="E36243" t="s">
        <v>2745</v>
      </c>
      <c r="F36243" t="s">
        <v>2751</v>
      </c>
      <c r="G36243">
        <v>3.75</v>
      </c>
      <c r="H36243">
        <v>1.5</v>
      </c>
      <c r="I36243">
        <v>0.25</v>
      </c>
      <c r="J36243">
        <v>2</v>
      </c>
    </row>
    <row r="36244" spans="1:10" x14ac:dyDescent="0.3">
      <c r="A36244">
        <v>2019</v>
      </c>
      <c r="B36244">
        <v>1</v>
      </c>
      <c r="C36244">
        <v>20</v>
      </c>
      <c r="D36244" s="3">
        <v>43485</v>
      </c>
      <c r="E36244" t="s">
        <v>2745</v>
      </c>
      <c r="F36244" t="s">
        <v>2766</v>
      </c>
      <c r="G36244">
        <v>1.1100000000000001</v>
      </c>
      <c r="H36244">
        <v>0.11</v>
      </c>
      <c r="I36244">
        <v>0.84000000000000008</v>
      </c>
      <c r="J36244">
        <v>0.16</v>
      </c>
    </row>
    <row r="36245" spans="1:10" x14ac:dyDescent="0.3">
      <c r="A36245">
        <v>2019</v>
      </c>
      <c r="B36245">
        <v>1</v>
      </c>
      <c r="C36245">
        <v>20</v>
      </c>
      <c r="D36245" s="3">
        <v>43485</v>
      </c>
      <c r="E36245" t="s">
        <v>2745</v>
      </c>
      <c r="G36245">
        <v>0.56000000000000005</v>
      </c>
      <c r="H36245">
        <v>0</v>
      </c>
      <c r="I36245">
        <v>0.56000000000000005</v>
      </c>
      <c r="J36245">
        <v>0</v>
      </c>
    </row>
    <row r="36246" spans="1:10" x14ac:dyDescent="0.3">
      <c r="A36246">
        <v>2019</v>
      </c>
      <c r="B36246">
        <v>1</v>
      </c>
      <c r="C36246">
        <v>20</v>
      </c>
      <c r="D36246" s="3">
        <v>43485</v>
      </c>
      <c r="E36246" t="s">
        <v>2773</v>
      </c>
      <c r="F36246" t="s">
        <v>2948</v>
      </c>
      <c r="G36246">
        <v>0.5</v>
      </c>
      <c r="H36246">
        <v>0</v>
      </c>
      <c r="I36246">
        <v>0.5</v>
      </c>
      <c r="J36246">
        <v>0</v>
      </c>
    </row>
    <row r="36247" spans="1:10" x14ac:dyDescent="0.3">
      <c r="A36247">
        <v>2019</v>
      </c>
      <c r="B36247">
        <v>1</v>
      </c>
      <c r="C36247">
        <v>20</v>
      </c>
      <c r="D36247" s="3">
        <v>43485</v>
      </c>
      <c r="E36247" t="s">
        <v>2773</v>
      </c>
      <c r="F36247" t="s">
        <v>2807</v>
      </c>
      <c r="G36247">
        <v>0.03</v>
      </c>
      <c r="H36247">
        <v>0.03</v>
      </c>
      <c r="I36247">
        <v>0</v>
      </c>
      <c r="J36247">
        <v>0</v>
      </c>
    </row>
    <row r="36248" spans="1:10" x14ac:dyDescent="0.3">
      <c r="A36248">
        <v>2019</v>
      </c>
      <c r="B36248">
        <v>1</v>
      </c>
      <c r="C36248">
        <v>20</v>
      </c>
      <c r="D36248" s="3">
        <v>43485</v>
      </c>
      <c r="E36248" t="s">
        <v>2747</v>
      </c>
      <c r="F36248" t="s">
        <v>2969</v>
      </c>
      <c r="G36248">
        <v>0.1</v>
      </c>
      <c r="H36248">
        <v>0</v>
      </c>
      <c r="I36248">
        <v>0.1</v>
      </c>
      <c r="J36248">
        <v>0</v>
      </c>
    </row>
    <row r="36249" spans="1:10" x14ac:dyDescent="0.3">
      <c r="A36249">
        <v>2019</v>
      </c>
      <c r="B36249">
        <v>1</v>
      </c>
      <c r="C36249">
        <v>20</v>
      </c>
      <c r="D36249" s="3">
        <v>43485</v>
      </c>
      <c r="E36249" t="s">
        <v>2747</v>
      </c>
      <c r="F36249" t="s">
        <v>2954</v>
      </c>
      <c r="G36249">
        <v>0.09</v>
      </c>
      <c r="H36249">
        <v>0</v>
      </c>
      <c r="I36249">
        <v>0.09</v>
      </c>
      <c r="J36249">
        <v>0</v>
      </c>
    </row>
    <row r="36250" spans="1:10" x14ac:dyDescent="0.3">
      <c r="A36250">
        <v>2019</v>
      </c>
      <c r="B36250">
        <v>1</v>
      </c>
      <c r="C36250">
        <v>20</v>
      </c>
      <c r="D36250" s="3">
        <v>43485</v>
      </c>
      <c r="E36250" t="s">
        <v>2741</v>
      </c>
      <c r="F36250" t="s">
        <v>2836</v>
      </c>
      <c r="G36250">
        <v>1.5</v>
      </c>
      <c r="H36250">
        <v>0</v>
      </c>
      <c r="I36250">
        <v>1.5</v>
      </c>
      <c r="J36250">
        <v>0</v>
      </c>
    </row>
    <row r="36251" spans="1:10" x14ac:dyDescent="0.3">
      <c r="A36251">
        <v>2019</v>
      </c>
      <c r="B36251">
        <v>1</v>
      </c>
      <c r="C36251">
        <v>20</v>
      </c>
      <c r="D36251" s="3">
        <v>43485</v>
      </c>
      <c r="E36251" t="s">
        <v>2741</v>
      </c>
      <c r="F36251" t="s">
        <v>2889</v>
      </c>
      <c r="G36251">
        <v>20</v>
      </c>
      <c r="H36251">
        <v>8</v>
      </c>
      <c r="I36251">
        <v>2</v>
      </c>
      <c r="J36251">
        <v>10</v>
      </c>
    </row>
    <row r="36252" spans="1:10" x14ac:dyDescent="0.3">
      <c r="A36252">
        <v>2019</v>
      </c>
      <c r="B36252">
        <v>1</v>
      </c>
      <c r="C36252">
        <v>20</v>
      </c>
      <c r="D36252" s="3">
        <v>43485</v>
      </c>
      <c r="E36252" t="s">
        <v>2741</v>
      </c>
      <c r="F36252" t="s">
        <v>2845</v>
      </c>
      <c r="G36252">
        <v>4</v>
      </c>
      <c r="H36252">
        <v>0</v>
      </c>
      <c r="I36252">
        <v>4</v>
      </c>
      <c r="J36252">
        <v>0</v>
      </c>
    </row>
    <row r="36253" spans="1:10" x14ac:dyDescent="0.3">
      <c r="A36253">
        <v>2019</v>
      </c>
      <c r="B36253">
        <v>1</v>
      </c>
      <c r="C36253">
        <v>20</v>
      </c>
      <c r="D36253" s="3">
        <v>43485</v>
      </c>
      <c r="E36253" t="s">
        <v>2741</v>
      </c>
      <c r="F36253" t="s">
        <v>2769</v>
      </c>
      <c r="G36253">
        <v>0.45</v>
      </c>
      <c r="H36253">
        <v>0</v>
      </c>
      <c r="I36253">
        <v>0.45</v>
      </c>
      <c r="J36253">
        <v>0</v>
      </c>
    </row>
    <row r="36254" spans="1:10" x14ac:dyDescent="0.3">
      <c r="A36254">
        <v>2019</v>
      </c>
      <c r="B36254">
        <v>1</v>
      </c>
      <c r="C36254">
        <v>20</v>
      </c>
      <c r="D36254" s="3">
        <v>43485</v>
      </c>
      <c r="E36254" t="s">
        <v>2741</v>
      </c>
      <c r="F36254" t="s">
        <v>2935</v>
      </c>
      <c r="G36254">
        <v>0.5</v>
      </c>
      <c r="H36254">
        <v>0</v>
      </c>
      <c r="I36254">
        <v>0.5</v>
      </c>
      <c r="J36254">
        <v>0</v>
      </c>
    </row>
    <row r="36255" spans="1:10" x14ac:dyDescent="0.3">
      <c r="A36255">
        <v>2019</v>
      </c>
      <c r="B36255">
        <v>1</v>
      </c>
      <c r="C36255">
        <v>20</v>
      </c>
      <c r="D36255" s="3">
        <v>43485</v>
      </c>
      <c r="E36255" t="s">
        <v>2749</v>
      </c>
      <c r="F36255" t="s">
        <v>2768</v>
      </c>
      <c r="G36255">
        <v>0.11</v>
      </c>
      <c r="H36255">
        <v>0</v>
      </c>
      <c r="I36255">
        <v>0.11</v>
      </c>
      <c r="J36255">
        <v>0</v>
      </c>
    </row>
    <row r="36256" spans="1:10" x14ac:dyDescent="0.3">
      <c r="A36256">
        <v>2019</v>
      </c>
      <c r="B36256">
        <v>1</v>
      </c>
      <c r="C36256">
        <v>20</v>
      </c>
      <c r="D36256" s="3">
        <v>43485</v>
      </c>
      <c r="E36256" t="s">
        <v>2749</v>
      </c>
      <c r="F36256" t="s">
        <v>2792</v>
      </c>
      <c r="G36256">
        <v>2</v>
      </c>
      <c r="H36256">
        <v>0</v>
      </c>
      <c r="I36256">
        <v>2</v>
      </c>
      <c r="J36256">
        <v>0</v>
      </c>
    </row>
    <row r="36257" spans="1:10" x14ac:dyDescent="0.3">
      <c r="A36257">
        <v>2019</v>
      </c>
      <c r="B36257">
        <v>1</v>
      </c>
      <c r="C36257">
        <v>20</v>
      </c>
      <c r="D36257" s="3">
        <v>43485</v>
      </c>
      <c r="E36257" t="s">
        <v>2754</v>
      </c>
      <c r="F36257" t="s">
        <v>2779</v>
      </c>
      <c r="G36257">
        <v>0.5</v>
      </c>
      <c r="H36257">
        <v>0.1</v>
      </c>
      <c r="I36257">
        <v>0.4</v>
      </c>
      <c r="J36257">
        <v>0</v>
      </c>
    </row>
    <row r="36258" spans="1:10" x14ac:dyDescent="0.3">
      <c r="A36258">
        <v>2019</v>
      </c>
      <c r="B36258">
        <v>1</v>
      </c>
      <c r="C36258">
        <v>20</v>
      </c>
      <c r="D36258" s="3">
        <v>43485</v>
      </c>
      <c r="E36258" t="s">
        <v>2754</v>
      </c>
      <c r="F36258" t="s">
        <v>3015</v>
      </c>
      <c r="G36258">
        <v>0.02</v>
      </c>
      <c r="H36258">
        <v>0</v>
      </c>
      <c r="I36258">
        <v>0.02</v>
      </c>
      <c r="J36258">
        <v>0</v>
      </c>
    </row>
    <row r="36259" spans="1:10" x14ac:dyDescent="0.3">
      <c r="A36259">
        <v>2019</v>
      </c>
      <c r="B36259">
        <v>1</v>
      </c>
      <c r="C36259">
        <v>20</v>
      </c>
      <c r="D36259" s="3">
        <v>43485</v>
      </c>
      <c r="E36259" t="s">
        <v>2752</v>
      </c>
      <c r="F36259" t="s">
        <v>2844</v>
      </c>
      <c r="G36259">
        <v>0.05</v>
      </c>
      <c r="H36259">
        <v>0</v>
      </c>
      <c r="I36259">
        <v>0.05</v>
      </c>
      <c r="J36259">
        <v>0</v>
      </c>
    </row>
    <row r="36260" spans="1:10" x14ac:dyDescent="0.3">
      <c r="A36260">
        <v>2019</v>
      </c>
      <c r="B36260">
        <v>1</v>
      </c>
      <c r="C36260">
        <v>21</v>
      </c>
      <c r="D36260" s="3">
        <v>43486</v>
      </c>
      <c r="E36260" t="s">
        <v>2743</v>
      </c>
      <c r="F36260" t="s">
        <v>2874</v>
      </c>
      <c r="G36260">
        <v>1</v>
      </c>
      <c r="H36260">
        <v>0</v>
      </c>
      <c r="I36260">
        <v>1</v>
      </c>
      <c r="J36260">
        <v>0</v>
      </c>
    </row>
    <row r="36261" spans="1:10" x14ac:dyDescent="0.3">
      <c r="A36261">
        <v>2019</v>
      </c>
      <c r="B36261">
        <v>1</v>
      </c>
      <c r="C36261">
        <v>21</v>
      </c>
      <c r="D36261" s="3">
        <v>43486</v>
      </c>
      <c r="E36261" t="s">
        <v>2743</v>
      </c>
      <c r="F36261" t="s">
        <v>2947</v>
      </c>
      <c r="G36261">
        <v>2</v>
      </c>
      <c r="H36261">
        <v>2</v>
      </c>
      <c r="I36261">
        <v>0</v>
      </c>
      <c r="J36261">
        <v>0</v>
      </c>
    </row>
    <row r="36262" spans="1:10" x14ac:dyDescent="0.3">
      <c r="A36262">
        <v>2019</v>
      </c>
      <c r="B36262">
        <v>1</v>
      </c>
      <c r="C36262">
        <v>21</v>
      </c>
      <c r="D36262" s="3">
        <v>43486</v>
      </c>
      <c r="E36262" t="s">
        <v>2743</v>
      </c>
      <c r="F36262" t="s">
        <v>2827</v>
      </c>
      <c r="G36262">
        <v>7.09</v>
      </c>
      <c r="H36262">
        <v>0</v>
      </c>
      <c r="I36262">
        <v>5.09</v>
      </c>
      <c r="J36262">
        <v>2</v>
      </c>
    </row>
    <row r="36263" spans="1:10" x14ac:dyDescent="0.3">
      <c r="A36263">
        <v>2019</v>
      </c>
      <c r="B36263">
        <v>1</v>
      </c>
      <c r="C36263">
        <v>21</v>
      </c>
      <c r="D36263" s="3">
        <v>43486</v>
      </c>
      <c r="E36263" t="s">
        <v>2743</v>
      </c>
      <c r="F36263" t="s">
        <v>2936</v>
      </c>
      <c r="G36263">
        <v>0.02</v>
      </c>
      <c r="H36263">
        <v>0</v>
      </c>
      <c r="I36263">
        <v>0.02</v>
      </c>
      <c r="J36263">
        <v>0</v>
      </c>
    </row>
    <row r="36264" spans="1:10" x14ac:dyDescent="0.3">
      <c r="A36264">
        <v>2019</v>
      </c>
      <c r="B36264">
        <v>1</v>
      </c>
      <c r="C36264">
        <v>21</v>
      </c>
      <c r="D36264" s="3">
        <v>43486</v>
      </c>
      <c r="E36264" t="s">
        <v>2743</v>
      </c>
      <c r="F36264" t="s">
        <v>2838</v>
      </c>
      <c r="G36264">
        <v>2.2000000000000002</v>
      </c>
      <c r="H36264">
        <v>0.05</v>
      </c>
      <c r="I36264">
        <v>2.15</v>
      </c>
      <c r="J36264">
        <v>0</v>
      </c>
    </row>
    <row r="36265" spans="1:10" x14ac:dyDescent="0.3">
      <c r="A36265">
        <v>2019</v>
      </c>
      <c r="B36265">
        <v>1</v>
      </c>
      <c r="C36265">
        <v>21</v>
      </c>
      <c r="D36265" s="3">
        <v>43486</v>
      </c>
      <c r="E36265" t="s">
        <v>2743</v>
      </c>
      <c r="F36265" t="s">
        <v>2869</v>
      </c>
      <c r="G36265">
        <v>0.01</v>
      </c>
      <c r="H36265">
        <v>0</v>
      </c>
      <c r="I36265">
        <v>0</v>
      </c>
      <c r="J36265">
        <v>0.01</v>
      </c>
    </row>
    <row r="36266" spans="1:10" x14ac:dyDescent="0.3">
      <c r="A36266">
        <v>2019</v>
      </c>
      <c r="B36266">
        <v>1</v>
      </c>
      <c r="C36266">
        <v>21</v>
      </c>
      <c r="D36266" s="3">
        <v>43486</v>
      </c>
      <c r="E36266" t="s">
        <v>2743</v>
      </c>
      <c r="F36266" t="s">
        <v>2744</v>
      </c>
      <c r="G36266">
        <v>2.9999999999999996</v>
      </c>
      <c r="H36266">
        <v>0.3</v>
      </c>
      <c r="I36266">
        <v>2.6999999999999997</v>
      </c>
      <c r="J36266">
        <v>0</v>
      </c>
    </row>
    <row r="36267" spans="1:10" x14ac:dyDescent="0.3">
      <c r="A36267">
        <v>2019</v>
      </c>
      <c r="B36267">
        <v>1</v>
      </c>
      <c r="C36267">
        <v>21</v>
      </c>
      <c r="D36267" s="3">
        <v>43486</v>
      </c>
      <c r="E36267" t="s">
        <v>2743</v>
      </c>
      <c r="F36267" t="s">
        <v>2771</v>
      </c>
      <c r="G36267">
        <v>5</v>
      </c>
      <c r="H36267">
        <v>4.3</v>
      </c>
      <c r="I36267">
        <v>0.7</v>
      </c>
      <c r="J36267">
        <v>0</v>
      </c>
    </row>
    <row r="36268" spans="1:10" x14ac:dyDescent="0.3">
      <c r="A36268">
        <v>2019</v>
      </c>
      <c r="B36268">
        <v>1</v>
      </c>
      <c r="C36268">
        <v>21</v>
      </c>
      <c r="D36268" s="3">
        <v>43486</v>
      </c>
      <c r="E36268" t="s">
        <v>2743</v>
      </c>
      <c r="F36268" t="s">
        <v>2922</v>
      </c>
      <c r="G36268">
        <v>0.1</v>
      </c>
      <c r="H36268">
        <v>0.05</v>
      </c>
      <c r="I36268">
        <v>0.05</v>
      </c>
      <c r="J36268">
        <v>0</v>
      </c>
    </row>
    <row r="36269" spans="1:10" x14ac:dyDescent="0.3">
      <c r="A36269">
        <v>2019</v>
      </c>
      <c r="B36269">
        <v>1</v>
      </c>
      <c r="C36269">
        <v>21</v>
      </c>
      <c r="D36269" s="3">
        <v>43486</v>
      </c>
      <c r="E36269" t="s">
        <v>2745</v>
      </c>
      <c r="F36269" t="s">
        <v>2781</v>
      </c>
      <c r="G36269">
        <v>0.6</v>
      </c>
      <c r="H36269">
        <v>0</v>
      </c>
      <c r="I36269">
        <v>0.6</v>
      </c>
      <c r="J36269">
        <v>0</v>
      </c>
    </row>
    <row r="36270" spans="1:10" x14ac:dyDescent="0.3">
      <c r="A36270">
        <v>2019</v>
      </c>
      <c r="B36270">
        <v>1</v>
      </c>
      <c r="C36270">
        <v>21</v>
      </c>
      <c r="D36270" s="3">
        <v>43486</v>
      </c>
      <c r="E36270" t="s">
        <v>2745</v>
      </c>
      <c r="F36270" t="s">
        <v>2782</v>
      </c>
      <c r="G36270">
        <v>3.2</v>
      </c>
      <c r="H36270">
        <v>1.2</v>
      </c>
      <c r="I36270">
        <v>2</v>
      </c>
      <c r="J36270">
        <v>0</v>
      </c>
    </row>
    <row r="36271" spans="1:10" x14ac:dyDescent="0.3">
      <c r="A36271">
        <v>2019</v>
      </c>
      <c r="B36271">
        <v>1</v>
      </c>
      <c r="C36271">
        <v>21</v>
      </c>
      <c r="D36271" s="3">
        <v>43486</v>
      </c>
      <c r="E36271" t="s">
        <v>2745</v>
      </c>
      <c r="F36271" t="s">
        <v>2764</v>
      </c>
      <c r="G36271">
        <v>0.3</v>
      </c>
      <c r="H36271">
        <v>0</v>
      </c>
      <c r="I36271">
        <v>0.3</v>
      </c>
      <c r="J36271">
        <v>0</v>
      </c>
    </row>
    <row r="36272" spans="1:10" x14ac:dyDescent="0.3">
      <c r="A36272">
        <v>2019</v>
      </c>
      <c r="B36272">
        <v>1</v>
      </c>
      <c r="C36272">
        <v>21</v>
      </c>
      <c r="D36272" s="3">
        <v>43486</v>
      </c>
      <c r="E36272" t="s">
        <v>2745</v>
      </c>
      <c r="F36272" t="s">
        <v>2770</v>
      </c>
      <c r="G36272">
        <v>0.1</v>
      </c>
      <c r="H36272">
        <v>0</v>
      </c>
      <c r="I36272">
        <v>0.1</v>
      </c>
      <c r="J36272">
        <v>0</v>
      </c>
    </row>
    <row r="36273" spans="1:10" x14ac:dyDescent="0.3">
      <c r="A36273">
        <v>2019</v>
      </c>
      <c r="B36273">
        <v>1</v>
      </c>
      <c r="C36273">
        <v>21</v>
      </c>
      <c r="D36273" s="3">
        <v>43486</v>
      </c>
      <c r="E36273" t="s">
        <v>2745</v>
      </c>
      <c r="F36273" t="s">
        <v>2777</v>
      </c>
      <c r="G36273">
        <v>0.01</v>
      </c>
      <c r="H36273">
        <v>0</v>
      </c>
      <c r="I36273">
        <v>0.01</v>
      </c>
      <c r="J36273">
        <v>0</v>
      </c>
    </row>
    <row r="36274" spans="1:10" x14ac:dyDescent="0.3">
      <c r="A36274">
        <v>2019</v>
      </c>
      <c r="B36274">
        <v>1</v>
      </c>
      <c r="C36274">
        <v>21</v>
      </c>
      <c r="D36274" s="3">
        <v>43486</v>
      </c>
      <c r="E36274" t="s">
        <v>2745</v>
      </c>
      <c r="F36274" t="s">
        <v>2761</v>
      </c>
      <c r="G36274">
        <v>0.03</v>
      </c>
      <c r="H36274">
        <v>0</v>
      </c>
      <c r="I36274">
        <v>0.03</v>
      </c>
      <c r="J36274">
        <v>0</v>
      </c>
    </row>
    <row r="36275" spans="1:10" x14ac:dyDescent="0.3">
      <c r="A36275">
        <v>2019</v>
      </c>
      <c r="B36275">
        <v>1</v>
      </c>
      <c r="C36275">
        <v>21</v>
      </c>
      <c r="D36275" s="3">
        <v>43486</v>
      </c>
      <c r="E36275" t="s">
        <v>2745</v>
      </c>
      <c r="F36275" t="s">
        <v>2765</v>
      </c>
      <c r="G36275">
        <v>0.48000000000000004</v>
      </c>
      <c r="H36275">
        <v>0</v>
      </c>
      <c r="I36275">
        <v>0.48000000000000004</v>
      </c>
      <c r="J36275">
        <v>0</v>
      </c>
    </row>
    <row r="36276" spans="1:10" x14ac:dyDescent="0.3">
      <c r="A36276">
        <v>2019</v>
      </c>
      <c r="B36276">
        <v>1</v>
      </c>
      <c r="C36276">
        <v>21</v>
      </c>
      <c r="D36276" s="3">
        <v>43486</v>
      </c>
      <c r="E36276" t="s">
        <v>2745</v>
      </c>
      <c r="F36276" t="s">
        <v>2796</v>
      </c>
      <c r="G36276">
        <v>0.01</v>
      </c>
      <c r="H36276">
        <v>0</v>
      </c>
      <c r="I36276">
        <v>0.01</v>
      </c>
      <c r="J36276">
        <v>0</v>
      </c>
    </row>
    <row r="36277" spans="1:10" x14ac:dyDescent="0.3">
      <c r="A36277">
        <v>2019</v>
      </c>
      <c r="B36277">
        <v>1</v>
      </c>
      <c r="C36277">
        <v>21</v>
      </c>
      <c r="D36277" s="3">
        <v>43486</v>
      </c>
      <c r="E36277" t="s">
        <v>2745</v>
      </c>
      <c r="F36277" t="s">
        <v>2746</v>
      </c>
      <c r="G36277">
        <v>0.10500000000000001</v>
      </c>
      <c r="H36277">
        <v>0.01</v>
      </c>
      <c r="I36277">
        <v>9.5000000000000015E-2</v>
      </c>
      <c r="J36277">
        <v>0</v>
      </c>
    </row>
    <row r="36278" spans="1:10" x14ac:dyDescent="0.3">
      <c r="A36278">
        <v>2019</v>
      </c>
      <c r="B36278">
        <v>1</v>
      </c>
      <c r="C36278">
        <v>21</v>
      </c>
      <c r="D36278" s="3">
        <v>43486</v>
      </c>
      <c r="E36278" t="s">
        <v>2745</v>
      </c>
      <c r="F36278" t="s">
        <v>2772</v>
      </c>
      <c r="G36278">
        <v>1.8</v>
      </c>
      <c r="H36278">
        <v>0</v>
      </c>
      <c r="I36278">
        <v>1.8</v>
      </c>
      <c r="J36278">
        <v>0</v>
      </c>
    </row>
    <row r="36279" spans="1:10" x14ac:dyDescent="0.3">
      <c r="A36279">
        <v>2019</v>
      </c>
      <c r="B36279">
        <v>1</v>
      </c>
      <c r="C36279">
        <v>21</v>
      </c>
      <c r="D36279" s="3">
        <v>43486</v>
      </c>
      <c r="E36279" t="s">
        <v>2745</v>
      </c>
      <c r="F36279" t="s">
        <v>2933</v>
      </c>
      <c r="G36279">
        <v>0.85</v>
      </c>
      <c r="H36279">
        <v>0.15</v>
      </c>
      <c r="I36279">
        <v>0.7</v>
      </c>
      <c r="J36279">
        <v>0</v>
      </c>
    </row>
    <row r="36280" spans="1:10" x14ac:dyDescent="0.3">
      <c r="A36280">
        <v>2019</v>
      </c>
      <c r="B36280">
        <v>1</v>
      </c>
      <c r="C36280">
        <v>21</v>
      </c>
      <c r="D36280" s="3">
        <v>43486</v>
      </c>
      <c r="E36280" t="s">
        <v>2745</v>
      </c>
      <c r="F36280" t="s">
        <v>2828</v>
      </c>
      <c r="G36280">
        <v>0.01</v>
      </c>
      <c r="H36280">
        <v>0</v>
      </c>
      <c r="I36280">
        <v>0.01</v>
      </c>
      <c r="J36280">
        <v>0</v>
      </c>
    </row>
    <row r="36281" spans="1:10" x14ac:dyDescent="0.3">
      <c r="A36281">
        <v>2019</v>
      </c>
      <c r="B36281">
        <v>1</v>
      </c>
      <c r="C36281">
        <v>21</v>
      </c>
      <c r="D36281" s="3">
        <v>43486</v>
      </c>
      <c r="E36281" t="s">
        <v>2745</v>
      </c>
      <c r="F36281" t="s">
        <v>2751</v>
      </c>
      <c r="G36281">
        <v>1.37</v>
      </c>
      <c r="H36281">
        <v>1.27</v>
      </c>
      <c r="I36281">
        <v>0.1</v>
      </c>
      <c r="J36281">
        <v>0</v>
      </c>
    </row>
    <row r="36282" spans="1:10" x14ac:dyDescent="0.3">
      <c r="A36282">
        <v>2019</v>
      </c>
      <c r="B36282">
        <v>1</v>
      </c>
      <c r="C36282">
        <v>21</v>
      </c>
      <c r="D36282" s="3">
        <v>43486</v>
      </c>
      <c r="E36282" t="s">
        <v>2745</v>
      </c>
      <c r="F36282" t="s">
        <v>2766</v>
      </c>
      <c r="G36282">
        <v>0.26</v>
      </c>
      <c r="H36282">
        <v>0</v>
      </c>
      <c r="I36282">
        <v>0.26</v>
      </c>
      <c r="J36282">
        <v>0</v>
      </c>
    </row>
    <row r="36283" spans="1:10" x14ac:dyDescent="0.3">
      <c r="A36283">
        <v>2019</v>
      </c>
      <c r="B36283">
        <v>1</v>
      </c>
      <c r="C36283">
        <v>21</v>
      </c>
      <c r="D36283" s="3">
        <v>43486</v>
      </c>
      <c r="E36283" t="s">
        <v>2745</v>
      </c>
      <c r="G36283">
        <v>12.32</v>
      </c>
      <c r="H36283">
        <v>0</v>
      </c>
      <c r="I36283">
        <v>8.32</v>
      </c>
      <c r="J36283">
        <v>4</v>
      </c>
    </row>
    <row r="36284" spans="1:10" x14ac:dyDescent="0.3">
      <c r="A36284">
        <v>2019</v>
      </c>
      <c r="B36284">
        <v>1</v>
      </c>
      <c r="C36284">
        <v>21</v>
      </c>
      <c r="D36284" s="3">
        <v>43486</v>
      </c>
      <c r="E36284" t="s">
        <v>2741</v>
      </c>
      <c r="F36284" t="s">
        <v>2778</v>
      </c>
      <c r="G36284">
        <v>0.3</v>
      </c>
      <c r="H36284">
        <v>0</v>
      </c>
      <c r="I36284">
        <v>0.3</v>
      </c>
      <c r="J36284">
        <v>0</v>
      </c>
    </row>
    <row r="36285" spans="1:10" x14ac:dyDescent="0.3">
      <c r="A36285">
        <v>2019</v>
      </c>
      <c r="B36285">
        <v>1</v>
      </c>
      <c r="C36285">
        <v>21</v>
      </c>
      <c r="D36285" s="3">
        <v>43486</v>
      </c>
      <c r="E36285" t="s">
        <v>2741</v>
      </c>
      <c r="F36285" t="s">
        <v>2758</v>
      </c>
      <c r="G36285">
        <v>0.12</v>
      </c>
      <c r="H36285">
        <v>0</v>
      </c>
      <c r="I36285">
        <v>0.12</v>
      </c>
      <c r="J36285">
        <v>0</v>
      </c>
    </row>
    <row r="36286" spans="1:10" x14ac:dyDescent="0.3">
      <c r="A36286">
        <v>2019</v>
      </c>
      <c r="B36286">
        <v>1</v>
      </c>
      <c r="C36286">
        <v>21</v>
      </c>
      <c r="D36286" s="3">
        <v>43486</v>
      </c>
      <c r="E36286" t="s">
        <v>2741</v>
      </c>
      <c r="F36286" t="s">
        <v>2753</v>
      </c>
      <c r="G36286">
        <v>0.1</v>
      </c>
      <c r="H36286">
        <v>0</v>
      </c>
      <c r="I36286">
        <v>0.1</v>
      </c>
      <c r="J36286">
        <v>0</v>
      </c>
    </row>
    <row r="36287" spans="1:10" x14ac:dyDescent="0.3">
      <c r="A36287">
        <v>2019</v>
      </c>
      <c r="B36287">
        <v>1</v>
      </c>
      <c r="C36287">
        <v>21</v>
      </c>
      <c r="D36287" s="3">
        <v>43486</v>
      </c>
      <c r="E36287" t="s">
        <v>2741</v>
      </c>
      <c r="F36287" t="s">
        <v>2919</v>
      </c>
      <c r="G36287">
        <v>1.2</v>
      </c>
      <c r="H36287">
        <v>0</v>
      </c>
      <c r="I36287">
        <v>1.2</v>
      </c>
      <c r="J36287">
        <v>0</v>
      </c>
    </row>
    <row r="36288" spans="1:10" x14ac:dyDescent="0.3">
      <c r="A36288">
        <v>2019</v>
      </c>
      <c r="B36288">
        <v>1</v>
      </c>
      <c r="C36288">
        <v>21</v>
      </c>
      <c r="D36288" s="3">
        <v>43486</v>
      </c>
      <c r="E36288" t="s">
        <v>2741</v>
      </c>
      <c r="F36288" t="s">
        <v>2878</v>
      </c>
      <c r="G36288">
        <v>0.01</v>
      </c>
      <c r="H36288">
        <v>0</v>
      </c>
      <c r="I36288">
        <v>0.01</v>
      </c>
      <c r="J36288">
        <v>0</v>
      </c>
    </row>
    <row r="36289" spans="1:10" x14ac:dyDescent="0.3">
      <c r="A36289">
        <v>2019</v>
      </c>
      <c r="B36289">
        <v>1</v>
      </c>
      <c r="C36289">
        <v>21</v>
      </c>
      <c r="D36289" s="3">
        <v>43486</v>
      </c>
      <c r="E36289" t="s">
        <v>2741</v>
      </c>
      <c r="F36289" t="s">
        <v>2889</v>
      </c>
      <c r="G36289">
        <v>0.4</v>
      </c>
      <c r="H36289">
        <v>0</v>
      </c>
      <c r="I36289">
        <v>0.4</v>
      </c>
      <c r="J36289">
        <v>0</v>
      </c>
    </row>
    <row r="36290" spans="1:10" x14ac:dyDescent="0.3">
      <c r="A36290">
        <v>2019</v>
      </c>
      <c r="B36290">
        <v>1</v>
      </c>
      <c r="C36290">
        <v>21</v>
      </c>
      <c r="D36290" s="3">
        <v>43486</v>
      </c>
      <c r="E36290" t="s">
        <v>2741</v>
      </c>
      <c r="F36290" t="s">
        <v>2845</v>
      </c>
      <c r="G36290">
        <v>1.5</v>
      </c>
      <c r="H36290">
        <v>0</v>
      </c>
      <c r="I36290">
        <v>1.5</v>
      </c>
      <c r="J36290">
        <v>0</v>
      </c>
    </row>
    <row r="36291" spans="1:10" x14ac:dyDescent="0.3">
      <c r="A36291">
        <v>2019</v>
      </c>
      <c r="B36291">
        <v>1</v>
      </c>
      <c r="C36291">
        <v>21</v>
      </c>
      <c r="D36291" s="3">
        <v>43486</v>
      </c>
      <c r="E36291" t="s">
        <v>2741</v>
      </c>
      <c r="F36291" t="s">
        <v>2769</v>
      </c>
      <c r="G36291">
        <v>1.4</v>
      </c>
      <c r="H36291">
        <v>0</v>
      </c>
      <c r="I36291">
        <v>1.4</v>
      </c>
      <c r="J36291">
        <v>0</v>
      </c>
    </row>
    <row r="36292" spans="1:10" x14ac:dyDescent="0.3">
      <c r="A36292">
        <v>2019</v>
      </c>
      <c r="B36292">
        <v>1</v>
      </c>
      <c r="C36292">
        <v>21</v>
      </c>
      <c r="D36292" s="3">
        <v>43486</v>
      </c>
      <c r="E36292" t="s">
        <v>2741</v>
      </c>
      <c r="F36292" t="s">
        <v>2858</v>
      </c>
      <c r="G36292">
        <v>5</v>
      </c>
      <c r="H36292">
        <v>0</v>
      </c>
      <c r="I36292">
        <v>0</v>
      </c>
      <c r="J36292">
        <v>5</v>
      </c>
    </row>
    <row r="36293" spans="1:10" x14ac:dyDescent="0.3">
      <c r="A36293">
        <v>2019</v>
      </c>
      <c r="B36293">
        <v>1</v>
      </c>
      <c r="C36293">
        <v>21</v>
      </c>
      <c r="D36293" s="3">
        <v>43486</v>
      </c>
      <c r="E36293" t="s">
        <v>2741</v>
      </c>
      <c r="F36293" t="s">
        <v>2901</v>
      </c>
      <c r="G36293">
        <v>6.3</v>
      </c>
      <c r="H36293">
        <v>0</v>
      </c>
      <c r="I36293">
        <v>6.3</v>
      </c>
      <c r="J36293">
        <v>0</v>
      </c>
    </row>
    <row r="36294" spans="1:10" x14ac:dyDescent="0.3">
      <c r="A36294">
        <v>2019</v>
      </c>
      <c r="B36294">
        <v>1</v>
      </c>
      <c r="C36294">
        <v>21</v>
      </c>
      <c r="D36294" s="3">
        <v>43486</v>
      </c>
      <c r="E36294" t="s">
        <v>2741</v>
      </c>
      <c r="F36294" t="s">
        <v>2935</v>
      </c>
      <c r="G36294">
        <v>7.8100000000000005</v>
      </c>
      <c r="H36294">
        <v>0.22000000000000003</v>
      </c>
      <c r="I36294">
        <v>0.19</v>
      </c>
      <c r="J36294">
        <v>7.4</v>
      </c>
    </row>
    <row r="36295" spans="1:10" x14ac:dyDescent="0.3">
      <c r="A36295">
        <v>2019</v>
      </c>
      <c r="B36295">
        <v>1</v>
      </c>
      <c r="C36295">
        <v>21</v>
      </c>
      <c r="D36295" s="3">
        <v>43486</v>
      </c>
      <c r="E36295" t="s">
        <v>2749</v>
      </c>
      <c r="F36295" t="s">
        <v>2826</v>
      </c>
      <c r="G36295">
        <v>0.01</v>
      </c>
      <c r="H36295">
        <v>0</v>
      </c>
      <c r="I36295">
        <v>0.01</v>
      </c>
      <c r="J36295">
        <v>0</v>
      </c>
    </row>
    <row r="36296" spans="1:10" x14ac:dyDescent="0.3">
      <c r="A36296">
        <v>2019</v>
      </c>
      <c r="B36296">
        <v>1</v>
      </c>
      <c r="C36296">
        <v>21</v>
      </c>
      <c r="D36296" s="3">
        <v>43486</v>
      </c>
      <c r="E36296" t="s">
        <v>2749</v>
      </c>
      <c r="F36296" t="s">
        <v>2768</v>
      </c>
      <c r="G36296">
        <v>1.01</v>
      </c>
      <c r="H36296">
        <v>0</v>
      </c>
      <c r="I36296">
        <v>1.01</v>
      </c>
      <c r="J36296">
        <v>0</v>
      </c>
    </row>
    <row r="36297" spans="1:10" x14ac:dyDescent="0.3">
      <c r="A36297">
        <v>2019</v>
      </c>
      <c r="B36297">
        <v>1</v>
      </c>
      <c r="C36297">
        <v>21</v>
      </c>
      <c r="D36297" s="3">
        <v>43486</v>
      </c>
      <c r="E36297" t="s">
        <v>2749</v>
      </c>
      <c r="F36297" t="s">
        <v>2792</v>
      </c>
      <c r="G36297">
        <v>0.02</v>
      </c>
      <c r="H36297">
        <v>0</v>
      </c>
      <c r="I36297">
        <v>0.02</v>
      </c>
      <c r="J36297">
        <v>0</v>
      </c>
    </row>
    <row r="36298" spans="1:10" x14ac:dyDescent="0.3">
      <c r="A36298">
        <v>2019</v>
      </c>
      <c r="B36298">
        <v>1</v>
      </c>
      <c r="C36298">
        <v>21</v>
      </c>
      <c r="D36298" s="3">
        <v>43486</v>
      </c>
      <c r="E36298" t="s">
        <v>2749</v>
      </c>
      <c r="F36298" t="s">
        <v>2849</v>
      </c>
      <c r="G36298">
        <v>1.81</v>
      </c>
      <c r="H36298">
        <v>0</v>
      </c>
      <c r="I36298">
        <v>0.51</v>
      </c>
      <c r="J36298">
        <v>1.3</v>
      </c>
    </row>
    <row r="36299" spans="1:10" x14ac:dyDescent="0.3">
      <c r="A36299">
        <v>2019</v>
      </c>
      <c r="B36299">
        <v>1</v>
      </c>
      <c r="C36299">
        <v>21</v>
      </c>
      <c r="D36299" s="3">
        <v>43486</v>
      </c>
      <c r="E36299" t="s">
        <v>2754</v>
      </c>
      <c r="F36299" t="s">
        <v>2779</v>
      </c>
      <c r="G36299">
        <v>8.83</v>
      </c>
      <c r="H36299">
        <v>0</v>
      </c>
      <c r="I36299">
        <v>8.83</v>
      </c>
      <c r="J36299">
        <v>0</v>
      </c>
    </row>
    <row r="36300" spans="1:10" x14ac:dyDescent="0.3">
      <c r="A36300">
        <v>2019</v>
      </c>
      <c r="B36300">
        <v>1</v>
      </c>
      <c r="C36300">
        <v>21</v>
      </c>
      <c r="D36300" s="3">
        <v>43486</v>
      </c>
      <c r="E36300" t="s">
        <v>2754</v>
      </c>
      <c r="F36300" t="s">
        <v>2801</v>
      </c>
      <c r="G36300">
        <v>2.2999999999999998</v>
      </c>
      <c r="H36300">
        <v>0</v>
      </c>
      <c r="I36300">
        <v>2.2999999999999998</v>
      </c>
      <c r="J36300">
        <v>0</v>
      </c>
    </row>
    <row r="36301" spans="1:10" x14ac:dyDescent="0.3">
      <c r="A36301">
        <v>2019</v>
      </c>
      <c r="B36301">
        <v>1</v>
      </c>
      <c r="C36301">
        <v>21</v>
      </c>
      <c r="D36301" s="3">
        <v>43486</v>
      </c>
      <c r="E36301" t="s">
        <v>2754</v>
      </c>
      <c r="F36301" t="s">
        <v>2789</v>
      </c>
      <c r="G36301">
        <v>0.4</v>
      </c>
      <c r="H36301">
        <v>0</v>
      </c>
      <c r="I36301">
        <v>0.4</v>
      </c>
      <c r="J36301">
        <v>0</v>
      </c>
    </row>
    <row r="36302" spans="1:10" x14ac:dyDescent="0.3">
      <c r="A36302">
        <v>2019</v>
      </c>
      <c r="B36302">
        <v>1</v>
      </c>
      <c r="C36302">
        <v>21</v>
      </c>
      <c r="D36302" s="3">
        <v>43486</v>
      </c>
      <c r="E36302" t="s">
        <v>2754</v>
      </c>
      <c r="F36302" t="s">
        <v>2794</v>
      </c>
      <c r="G36302">
        <v>1.6</v>
      </c>
      <c r="H36302">
        <v>0</v>
      </c>
      <c r="I36302">
        <v>1.6</v>
      </c>
      <c r="J36302">
        <v>0</v>
      </c>
    </row>
    <row r="36303" spans="1:10" x14ac:dyDescent="0.3">
      <c r="A36303">
        <v>2019</v>
      </c>
      <c r="B36303">
        <v>1</v>
      </c>
      <c r="C36303">
        <v>21</v>
      </c>
      <c r="D36303" s="3">
        <v>43486</v>
      </c>
      <c r="E36303" t="s">
        <v>2754</v>
      </c>
      <c r="F36303" t="s">
        <v>2873</v>
      </c>
      <c r="G36303">
        <v>0.1</v>
      </c>
      <c r="H36303">
        <v>0.05</v>
      </c>
      <c r="I36303">
        <v>0.05</v>
      </c>
      <c r="J36303">
        <v>0</v>
      </c>
    </row>
    <row r="36304" spans="1:10" x14ac:dyDescent="0.3">
      <c r="A36304">
        <v>2019</v>
      </c>
      <c r="B36304">
        <v>1</v>
      </c>
      <c r="C36304">
        <v>21</v>
      </c>
      <c r="D36304" s="3">
        <v>43486</v>
      </c>
      <c r="E36304" t="s">
        <v>2752</v>
      </c>
      <c r="F36304" t="s">
        <v>2881</v>
      </c>
      <c r="G36304">
        <v>1.9500000000000002</v>
      </c>
      <c r="H36304">
        <v>0.08</v>
      </c>
      <c r="I36304">
        <v>1.87</v>
      </c>
      <c r="J36304">
        <v>0</v>
      </c>
    </row>
    <row r="36305" spans="1:10" x14ac:dyDescent="0.3">
      <c r="A36305">
        <v>2019</v>
      </c>
      <c r="B36305">
        <v>1</v>
      </c>
      <c r="C36305">
        <v>21</v>
      </c>
      <c r="D36305" s="3">
        <v>43486</v>
      </c>
      <c r="E36305" t="s">
        <v>2752</v>
      </c>
      <c r="F36305" t="s">
        <v>2813</v>
      </c>
      <c r="G36305">
        <v>2.25</v>
      </c>
      <c r="H36305">
        <v>0.5</v>
      </c>
      <c r="I36305">
        <v>1.75</v>
      </c>
      <c r="J36305">
        <v>0</v>
      </c>
    </row>
    <row r="36306" spans="1:10" x14ac:dyDescent="0.3">
      <c r="A36306">
        <v>2019</v>
      </c>
      <c r="B36306">
        <v>1</v>
      </c>
      <c r="C36306">
        <v>21</v>
      </c>
      <c r="D36306" s="3">
        <v>43486</v>
      </c>
      <c r="E36306" t="s">
        <v>2752</v>
      </c>
      <c r="F36306" t="s">
        <v>2841</v>
      </c>
      <c r="G36306">
        <v>0.2</v>
      </c>
      <c r="H36306">
        <v>0</v>
      </c>
      <c r="I36306">
        <v>0.2</v>
      </c>
      <c r="J36306">
        <v>0</v>
      </c>
    </row>
    <row r="36307" spans="1:10" x14ac:dyDescent="0.3">
      <c r="A36307">
        <v>2019</v>
      </c>
      <c r="B36307">
        <v>1</v>
      </c>
      <c r="C36307">
        <v>21</v>
      </c>
      <c r="D36307" s="3">
        <v>43486</v>
      </c>
      <c r="E36307" t="s">
        <v>2752</v>
      </c>
      <c r="F36307" t="s">
        <v>2847</v>
      </c>
      <c r="G36307">
        <v>3.2</v>
      </c>
      <c r="H36307">
        <v>0</v>
      </c>
      <c r="I36307">
        <v>3.2</v>
      </c>
      <c r="J36307">
        <v>0</v>
      </c>
    </row>
    <row r="36308" spans="1:10" x14ac:dyDescent="0.3">
      <c r="A36308">
        <v>2019</v>
      </c>
      <c r="B36308">
        <v>1</v>
      </c>
      <c r="C36308">
        <v>21</v>
      </c>
      <c r="D36308" s="3">
        <v>43486</v>
      </c>
      <c r="E36308" t="s">
        <v>2752</v>
      </c>
      <c r="F36308" t="s">
        <v>2814</v>
      </c>
      <c r="G36308">
        <v>0.1</v>
      </c>
      <c r="H36308">
        <v>0</v>
      </c>
      <c r="I36308">
        <v>0.1</v>
      </c>
      <c r="J36308">
        <v>0</v>
      </c>
    </row>
    <row r="36309" spans="1:10" x14ac:dyDescent="0.3">
      <c r="A36309">
        <v>2019</v>
      </c>
      <c r="B36309">
        <v>1</v>
      </c>
      <c r="C36309">
        <v>22</v>
      </c>
      <c r="D36309" s="3">
        <v>43487</v>
      </c>
      <c r="E36309" t="s">
        <v>2743</v>
      </c>
      <c r="F36309" t="s">
        <v>2816</v>
      </c>
      <c r="G36309">
        <v>0.01</v>
      </c>
      <c r="H36309">
        <v>0</v>
      </c>
      <c r="I36309">
        <v>0.01</v>
      </c>
      <c r="J36309">
        <v>0</v>
      </c>
    </row>
    <row r="36310" spans="1:10" x14ac:dyDescent="0.3">
      <c r="A36310">
        <v>2019</v>
      </c>
      <c r="B36310">
        <v>1</v>
      </c>
      <c r="C36310">
        <v>22</v>
      </c>
      <c r="D36310" s="3">
        <v>43487</v>
      </c>
      <c r="E36310" t="s">
        <v>2743</v>
      </c>
      <c r="F36310" t="s">
        <v>2759</v>
      </c>
      <c r="G36310">
        <v>40.65</v>
      </c>
      <c r="H36310">
        <v>0</v>
      </c>
      <c r="I36310">
        <v>40.65</v>
      </c>
      <c r="J36310">
        <v>0</v>
      </c>
    </row>
    <row r="36311" spans="1:10" x14ac:dyDescent="0.3">
      <c r="A36311">
        <v>2019</v>
      </c>
      <c r="B36311">
        <v>1</v>
      </c>
      <c r="C36311">
        <v>22</v>
      </c>
      <c r="D36311" s="3">
        <v>43487</v>
      </c>
      <c r="E36311" t="s">
        <v>2743</v>
      </c>
      <c r="F36311" t="s">
        <v>2823</v>
      </c>
      <c r="G36311">
        <v>6.9999999999999993E-2</v>
      </c>
      <c r="H36311">
        <v>0</v>
      </c>
      <c r="I36311">
        <v>6.9999999999999993E-2</v>
      </c>
      <c r="J36311">
        <v>0</v>
      </c>
    </row>
    <row r="36312" spans="1:10" x14ac:dyDescent="0.3">
      <c r="A36312">
        <v>2019</v>
      </c>
      <c r="B36312">
        <v>1</v>
      </c>
      <c r="C36312">
        <v>22</v>
      </c>
      <c r="D36312" s="3">
        <v>43487</v>
      </c>
      <c r="E36312" t="s">
        <v>2743</v>
      </c>
      <c r="F36312" t="s">
        <v>2827</v>
      </c>
      <c r="G36312">
        <v>70.900000000000006</v>
      </c>
      <c r="H36312">
        <v>67.599999999999994</v>
      </c>
      <c r="I36312">
        <v>3.3000000000000003</v>
      </c>
      <c r="J36312">
        <v>0</v>
      </c>
    </row>
    <row r="36313" spans="1:10" x14ac:dyDescent="0.3">
      <c r="A36313">
        <v>2019</v>
      </c>
      <c r="B36313">
        <v>1</v>
      </c>
      <c r="C36313">
        <v>22</v>
      </c>
      <c r="D36313" s="3">
        <v>43487</v>
      </c>
      <c r="E36313" t="s">
        <v>2743</v>
      </c>
      <c r="F36313" t="s">
        <v>2771</v>
      </c>
      <c r="G36313">
        <v>7</v>
      </c>
      <c r="H36313">
        <v>0</v>
      </c>
      <c r="I36313">
        <v>7</v>
      </c>
      <c r="J36313">
        <v>0</v>
      </c>
    </row>
    <row r="36314" spans="1:10" x14ac:dyDescent="0.3">
      <c r="A36314">
        <v>2019</v>
      </c>
      <c r="B36314">
        <v>1</v>
      </c>
      <c r="C36314">
        <v>22</v>
      </c>
      <c r="D36314" s="3">
        <v>43487</v>
      </c>
      <c r="E36314" t="s">
        <v>2743</v>
      </c>
      <c r="F36314" t="s">
        <v>2922</v>
      </c>
      <c r="G36314">
        <v>0.5</v>
      </c>
      <c r="H36314">
        <v>0</v>
      </c>
      <c r="I36314">
        <v>0.5</v>
      </c>
      <c r="J36314">
        <v>0</v>
      </c>
    </row>
    <row r="36315" spans="1:10" x14ac:dyDescent="0.3">
      <c r="A36315">
        <v>2019</v>
      </c>
      <c r="B36315">
        <v>1</v>
      </c>
      <c r="C36315">
        <v>22</v>
      </c>
      <c r="D36315" s="3">
        <v>43487</v>
      </c>
      <c r="E36315" t="s">
        <v>2745</v>
      </c>
      <c r="F36315" t="s">
        <v>2846</v>
      </c>
      <c r="G36315">
        <v>1.9</v>
      </c>
      <c r="H36315">
        <v>0</v>
      </c>
      <c r="I36315">
        <v>1.9</v>
      </c>
      <c r="J36315">
        <v>0</v>
      </c>
    </row>
    <row r="36316" spans="1:10" x14ac:dyDescent="0.3">
      <c r="A36316">
        <v>2019</v>
      </c>
      <c r="B36316">
        <v>1</v>
      </c>
      <c r="C36316">
        <v>22</v>
      </c>
      <c r="D36316" s="3">
        <v>43487</v>
      </c>
      <c r="E36316" t="s">
        <v>2745</v>
      </c>
      <c r="F36316" t="s">
        <v>2782</v>
      </c>
      <c r="G36316">
        <v>0.06</v>
      </c>
      <c r="H36316">
        <v>0</v>
      </c>
      <c r="I36316">
        <v>0.06</v>
      </c>
      <c r="J36316">
        <v>0</v>
      </c>
    </row>
    <row r="36317" spans="1:10" x14ac:dyDescent="0.3">
      <c r="A36317">
        <v>2019</v>
      </c>
      <c r="B36317">
        <v>1</v>
      </c>
      <c r="C36317">
        <v>22</v>
      </c>
      <c r="D36317" s="3">
        <v>43487</v>
      </c>
      <c r="E36317" t="s">
        <v>2745</v>
      </c>
      <c r="F36317" t="s">
        <v>2818</v>
      </c>
      <c r="G36317">
        <v>0.01</v>
      </c>
      <c r="H36317">
        <v>0</v>
      </c>
      <c r="I36317">
        <v>0.01</v>
      </c>
      <c r="J36317">
        <v>0</v>
      </c>
    </row>
    <row r="36318" spans="1:10" x14ac:dyDescent="0.3">
      <c r="A36318">
        <v>2019</v>
      </c>
      <c r="B36318">
        <v>1</v>
      </c>
      <c r="C36318">
        <v>22</v>
      </c>
      <c r="D36318" s="3">
        <v>43487</v>
      </c>
      <c r="E36318" t="s">
        <v>2745</v>
      </c>
      <c r="F36318" t="s">
        <v>2764</v>
      </c>
      <c r="G36318">
        <v>1.9000000000000001</v>
      </c>
      <c r="H36318">
        <v>0.1</v>
      </c>
      <c r="I36318">
        <v>0.8</v>
      </c>
      <c r="J36318">
        <v>1</v>
      </c>
    </row>
    <row r="36319" spans="1:10" x14ac:dyDescent="0.3">
      <c r="A36319">
        <v>2019</v>
      </c>
      <c r="B36319">
        <v>1</v>
      </c>
      <c r="C36319">
        <v>22</v>
      </c>
      <c r="D36319" s="3">
        <v>43487</v>
      </c>
      <c r="E36319" t="s">
        <v>2745</v>
      </c>
      <c r="F36319" t="s">
        <v>2760</v>
      </c>
      <c r="G36319">
        <v>7.0000000000000007E-2</v>
      </c>
      <c r="H36319">
        <v>0</v>
      </c>
      <c r="I36319">
        <v>7.0000000000000007E-2</v>
      </c>
      <c r="J36319">
        <v>0</v>
      </c>
    </row>
    <row r="36320" spans="1:10" x14ac:dyDescent="0.3">
      <c r="A36320">
        <v>2019</v>
      </c>
      <c r="B36320">
        <v>1</v>
      </c>
      <c r="C36320">
        <v>22</v>
      </c>
      <c r="D36320" s="3">
        <v>43487</v>
      </c>
      <c r="E36320" t="s">
        <v>2745</v>
      </c>
      <c r="F36320" t="s">
        <v>2770</v>
      </c>
      <c r="G36320">
        <v>0.6</v>
      </c>
      <c r="H36320">
        <v>0.45</v>
      </c>
      <c r="I36320">
        <v>0.15000000000000002</v>
      </c>
      <c r="J36320">
        <v>0</v>
      </c>
    </row>
    <row r="36321" spans="1:10" x14ac:dyDescent="0.3">
      <c r="A36321">
        <v>2019</v>
      </c>
      <c r="B36321">
        <v>1</v>
      </c>
      <c r="C36321">
        <v>22</v>
      </c>
      <c r="D36321" s="3">
        <v>43487</v>
      </c>
      <c r="E36321" t="s">
        <v>2745</v>
      </c>
      <c r="F36321" t="s">
        <v>2777</v>
      </c>
      <c r="G36321">
        <v>0.3</v>
      </c>
      <c r="H36321">
        <v>0</v>
      </c>
      <c r="I36321">
        <v>0.3</v>
      </c>
      <c r="J36321">
        <v>0</v>
      </c>
    </row>
    <row r="36322" spans="1:10" x14ac:dyDescent="0.3">
      <c r="A36322">
        <v>2019</v>
      </c>
      <c r="B36322">
        <v>1</v>
      </c>
      <c r="C36322">
        <v>22</v>
      </c>
      <c r="D36322" s="3">
        <v>43487</v>
      </c>
      <c r="E36322" t="s">
        <v>2745</v>
      </c>
      <c r="F36322" t="s">
        <v>2761</v>
      </c>
      <c r="G36322">
        <v>2.5299999999999998</v>
      </c>
      <c r="H36322">
        <v>0</v>
      </c>
      <c r="I36322">
        <v>2.5299999999999998</v>
      </c>
      <c r="J36322">
        <v>0</v>
      </c>
    </row>
    <row r="36323" spans="1:10" x14ac:dyDescent="0.3">
      <c r="A36323">
        <v>2019</v>
      </c>
      <c r="B36323">
        <v>1</v>
      </c>
      <c r="C36323">
        <v>22</v>
      </c>
      <c r="D36323" s="3">
        <v>43487</v>
      </c>
      <c r="E36323" t="s">
        <v>2745</v>
      </c>
      <c r="F36323" t="s">
        <v>2824</v>
      </c>
      <c r="G36323">
        <v>0.80999999999999994</v>
      </c>
      <c r="H36323">
        <v>0.41</v>
      </c>
      <c r="I36323">
        <v>0.4</v>
      </c>
      <c r="J36323">
        <v>0</v>
      </c>
    </row>
    <row r="36324" spans="1:10" x14ac:dyDescent="0.3">
      <c r="A36324">
        <v>2019</v>
      </c>
      <c r="B36324">
        <v>1</v>
      </c>
      <c r="C36324">
        <v>22</v>
      </c>
      <c r="D36324" s="3">
        <v>43487</v>
      </c>
      <c r="E36324" t="s">
        <v>2745</v>
      </c>
      <c r="F36324" t="s">
        <v>2796</v>
      </c>
      <c r="G36324">
        <v>0.22000000000000003</v>
      </c>
      <c r="H36324">
        <v>0</v>
      </c>
      <c r="I36324">
        <v>0.22000000000000003</v>
      </c>
      <c r="J36324">
        <v>0</v>
      </c>
    </row>
    <row r="36325" spans="1:10" x14ac:dyDescent="0.3">
      <c r="A36325">
        <v>2019</v>
      </c>
      <c r="B36325">
        <v>1</v>
      </c>
      <c r="C36325">
        <v>22</v>
      </c>
      <c r="D36325" s="3">
        <v>43487</v>
      </c>
      <c r="E36325" t="s">
        <v>2745</v>
      </c>
      <c r="F36325" t="s">
        <v>2906</v>
      </c>
      <c r="G36325">
        <v>0.7</v>
      </c>
      <c r="H36325">
        <v>0</v>
      </c>
      <c r="I36325">
        <v>0.7</v>
      </c>
      <c r="J36325">
        <v>0</v>
      </c>
    </row>
    <row r="36326" spans="1:10" x14ac:dyDescent="0.3">
      <c r="A36326">
        <v>2019</v>
      </c>
      <c r="B36326">
        <v>1</v>
      </c>
      <c r="C36326">
        <v>22</v>
      </c>
      <c r="D36326" s="3">
        <v>43487</v>
      </c>
      <c r="E36326" t="s">
        <v>2745</v>
      </c>
      <c r="F36326" t="s">
        <v>2751</v>
      </c>
      <c r="G36326">
        <v>11.22</v>
      </c>
      <c r="H36326">
        <v>5.23</v>
      </c>
      <c r="I36326">
        <v>5.99</v>
      </c>
      <c r="J36326">
        <v>0</v>
      </c>
    </row>
    <row r="36327" spans="1:10" x14ac:dyDescent="0.3">
      <c r="A36327">
        <v>2019</v>
      </c>
      <c r="B36327">
        <v>1</v>
      </c>
      <c r="C36327">
        <v>22</v>
      </c>
      <c r="D36327" s="3">
        <v>43487</v>
      </c>
      <c r="E36327" t="s">
        <v>2745</v>
      </c>
      <c r="F36327" t="s">
        <v>2766</v>
      </c>
      <c r="G36327">
        <v>1.37</v>
      </c>
      <c r="H36327">
        <v>0</v>
      </c>
      <c r="I36327">
        <v>0.37</v>
      </c>
      <c r="J36327">
        <v>1</v>
      </c>
    </row>
    <row r="36328" spans="1:10" x14ac:dyDescent="0.3">
      <c r="A36328">
        <v>2019</v>
      </c>
      <c r="B36328">
        <v>1</v>
      </c>
      <c r="C36328">
        <v>22</v>
      </c>
      <c r="D36328" s="3">
        <v>43487</v>
      </c>
      <c r="E36328" t="s">
        <v>2745</v>
      </c>
      <c r="G36328">
        <v>0.29000000000000004</v>
      </c>
      <c r="H36328">
        <v>0</v>
      </c>
      <c r="I36328">
        <v>0.29000000000000004</v>
      </c>
      <c r="J36328">
        <v>0</v>
      </c>
    </row>
    <row r="36329" spans="1:10" x14ac:dyDescent="0.3">
      <c r="A36329">
        <v>2019</v>
      </c>
      <c r="B36329">
        <v>1</v>
      </c>
      <c r="C36329">
        <v>22</v>
      </c>
      <c r="D36329" s="3">
        <v>43487</v>
      </c>
      <c r="E36329" t="s">
        <v>2773</v>
      </c>
      <c r="F36329" t="s">
        <v>2948</v>
      </c>
      <c r="G36329">
        <v>0.01</v>
      </c>
      <c r="H36329">
        <v>0</v>
      </c>
      <c r="I36329">
        <v>0.01</v>
      </c>
      <c r="J36329">
        <v>0</v>
      </c>
    </row>
    <row r="36330" spans="1:10" x14ac:dyDescent="0.3">
      <c r="A36330">
        <v>2019</v>
      </c>
      <c r="B36330">
        <v>1</v>
      </c>
      <c r="C36330">
        <v>22</v>
      </c>
      <c r="D36330" s="3">
        <v>43487</v>
      </c>
      <c r="E36330" t="s">
        <v>2747</v>
      </c>
      <c r="F36330" t="s">
        <v>2954</v>
      </c>
      <c r="G36330">
        <v>0.7</v>
      </c>
      <c r="H36330">
        <v>0</v>
      </c>
      <c r="I36330">
        <v>0.7</v>
      </c>
      <c r="J36330">
        <v>0</v>
      </c>
    </row>
    <row r="36331" spans="1:10" x14ac:dyDescent="0.3">
      <c r="A36331">
        <v>2019</v>
      </c>
      <c r="B36331">
        <v>1</v>
      </c>
      <c r="C36331">
        <v>22</v>
      </c>
      <c r="D36331" s="3">
        <v>43487</v>
      </c>
      <c r="E36331" t="s">
        <v>2741</v>
      </c>
      <c r="F36331" t="s">
        <v>2836</v>
      </c>
      <c r="G36331">
        <v>0.6</v>
      </c>
      <c r="H36331">
        <v>0</v>
      </c>
      <c r="I36331">
        <v>0.6</v>
      </c>
      <c r="J36331">
        <v>0</v>
      </c>
    </row>
    <row r="36332" spans="1:10" x14ac:dyDescent="0.3">
      <c r="A36332">
        <v>2019</v>
      </c>
      <c r="B36332">
        <v>1</v>
      </c>
      <c r="C36332">
        <v>22</v>
      </c>
      <c r="D36332" s="3">
        <v>43487</v>
      </c>
      <c r="E36332" t="s">
        <v>2741</v>
      </c>
      <c r="F36332" t="s">
        <v>2934</v>
      </c>
      <c r="G36332">
        <v>0.4</v>
      </c>
      <c r="H36332">
        <v>0</v>
      </c>
      <c r="I36332">
        <v>0.4</v>
      </c>
      <c r="J36332">
        <v>0</v>
      </c>
    </row>
    <row r="36333" spans="1:10" x14ac:dyDescent="0.3">
      <c r="A36333">
        <v>2019</v>
      </c>
      <c r="B36333">
        <v>1</v>
      </c>
      <c r="C36333">
        <v>22</v>
      </c>
      <c r="D36333" s="3">
        <v>43487</v>
      </c>
      <c r="E36333" t="s">
        <v>2741</v>
      </c>
      <c r="F36333" t="s">
        <v>2860</v>
      </c>
      <c r="G36333">
        <v>0.5</v>
      </c>
      <c r="H36333">
        <v>0</v>
      </c>
      <c r="I36333">
        <v>0.5</v>
      </c>
      <c r="J36333">
        <v>0</v>
      </c>
    </row>
    <row r="36334" spans="1:10" x14ac:dyDescent="0.3">
      <c r="A36334">
        <v>2019</v>
      </c>
      <c r="B36334">
        <v>1</v>
      </c>
      <c r="C36334">
        <v>22</v>
      </c>
      <c r="D36334" s="3">
        <v>43487</v>
      </c>
      <c r="E36334" t="s">
        <v>2741</v>
      </c>
      <c r="F36334" t="s">
        <v>2787</v>
      </c>
      <c r="G36334">
        <v>1.1000000000000001</v>
      </c>
      <c r="H36334">
        <v>0</v>
      </c>
      <c r="I36334">
        <v>0.6</v>
      </c>
      <c r="J36334">
        <v>0.5</v>
      </c>
    </row>
    <row r="36335" spans="1:10" x14ac:dyDescent="0.3">
      <c r="A36335">
        <v>2019</v>
      </c>
      <c r="B36335">
        <v>1</v>
      </c>
      <c r="C36335">
        <v>22</v>
      </c>
      <c r="D36335" s="3">
        <v>43487</v>
      </c>
      <c r="E36335" t="s">
        <v>2749</v>
      </c>
      <c r="F36335" t="s">
        <v>2853</v>
      </c>
      <c r="G36335">
        <v>0.2</v>
      </c>
      <c r="H36335">
        <v>0</v>
      </c>
      <c r="I36335">
        <v>0.2</v>
      </c>
      <c r="J36335">
        <v>0</v>
      </c>
    </row>
    <row r="36336" spans="1:10" x14ac:dyDescent="0.3">
      <c r="A36336">
        <v>2019</v>
      </c>
      <c r="B36336">
        <v>1</v>
      </c>
      <c r="C36336">
        <v>22</v>
      </c>
      <c r="D36336" s="3">
        <v>43487</v>
      </c>
      <c r="E36336" t="s">
        <v>2749</v>
      </c>
      <c r="F36336" t="s">
        <v>2854</v>
      </c>
      <c r="G36336">
        <v>1</v>
      </c>
      <c r="H36336">
        <v>0</v>
      </c>
      <c r="I36336">
        <v>1</v>
      </c>
      <c r="J36336">
        <v>0</v>
      </c>
    </row>
    <row r="36337" spans="1:10" x14ac:dyDescent="0.3">
      <c r="A36337">
        <v>2019</v>
      </c>
      <c r="B36337">
        <v>1</v>
      </c>
      <c r="C36337">
        <v>22</v>
      </c>
      <c r="D36337" s="3">
        <v>43487</v>
      </c>
      <c r="E36337" t="s">
        <v>2754</v>
      </c>
      <c r="F36337" t="s">
        <v>2970</v>
      </c>
      <c r="G36337">
        <v>1</v>
      </c>
      <c r="H36337">
        <v>0.4</v>
      </c>
      <c r="I36337">
        <v>0.6</v>
      </c>
      <c r="J36337">
        <v>0</v>
      </c>
    </row>
    <row r="36338" spans="1:10" x14ac:dyDescent="0.3">
      <c r="A36338">
        <v>2019</v>
      </c>
      <c r="B36338">
        <v>1</v>
      </c>
      <c r="C36338">
        <v>22</v>
      </c>
      <c r="D36338" s="3">
        <v>43487</v>
      </c>
      <c r="E36338" t="s">
        <v>2754</v>
      </c>
      <c r="F36338" t="s">
        <v>2914</v>
      </c>
      <c r="G36338">
        <v>0.2</v>
      </c>
      <c r="H36338">
        <v>0</v>
      </c>
      <c r="I36338">
        <v>0.2</v>
      </c>
      <c r="J36338">
        <v>0</v>
      </c>
    </row>
    <row r="36339" spans="1:10" x14ac:dyDescent="0.3">
      <c r="A36339">
        <v>2019</v>
      </c>
      <c r="B36339">
        <v>1</v>
      </c>
      <c r="C36339">
        <v>22</v>
      </c>
      <c r="D36339" s="3">
        <v>43487</v>
      </c>
      <c r="E36339" t="s">
        <v>2754</v>
      </c>
      <c r="F36339" t="s">
        <v>2833</v>
      </c>
      <c r="G36339">
        <v>0.7</v>
      </c>
      <c r="H36339">
        <v>0</v>
      </c>
      <c r="I36339">
        <v>0.7</v>
      </c>
      <c r="J36339">
        <v>0</v>
      </c>
    </row>
    <row r="36340" spans="1:10" x14ac:dyDescent="0.3">
      <c r="A36340">
        <v>2019</v>
      </c>
      <c r="B36340">
        <v>1</v>
      </c>
      <c r="C36340">
        <v>22</v>
      </c>
      <c r="D36340" s="3">
        <v>43487</v>
      </c>
      <c r="E36340" t="s">
        <v>2752</v>
      </c>
      <c r="F36340" t="s">
        <v>2881</v>
      </c>
      <c r="G36340">
        <v>0.02</v>
      </c>
      <c r="H36340">
        <v>0</v>
      </c>
      <c r="I36340">
        <v>0</v>
      </c>
      <c r="J36340">
        <v>0.02</v>
      </c>
    </row>
    <row r="36341" spans="1:10" x14ac:dyDescent="0.3">
      <c r="A36341">
        <v>2019</v>
      </c>
      <c r="B36341">
        <v>1</v>
      </c>
      <c r="C36341">
        <v>22</v>
      </c>
      <c r="D36341" s="3">
        <v>43487</v>
      </c>
      <c r="E36341" t="s">
        <v>2752</v>
      </c>
      <c r="F36341" t="s">
        <v>2752</v>
      </c>
      <c r="G36341">
        <v>1.5200000000000002</v>
      </c>
      <c r="H36341">
        <v>0.51</v>
      </c>
      <c r="I36341">
        <v>0.76</v>
      </c>
      <c r="J36341">
        <v>0.25</v>
      </c>
    </row>
    <row r="36342" spans="1:10" x14ac:dyDescent="0.3">
      <c r="A36342">
        <v>2019</v>
      </c>
      <c r="B36342">
        <v>1</v>
      </c>
      <c r="C36342">
        <v>22</v>
      </c>
      <c r="D36342" s="3">
        <v>43487</v>
      </c>
      <c r="E36342" t="s">
        <v>2752</v>
      </c>
      <c r="F36342" t="s">
        <v>2814</v>
      </c>
      <c r="G36342">
        <v>0.11</v>
      </c>
      <c r="H36342">
        <v>0</v>
      </c>
      <c r="I36342">
        <v>0.11</v>
      </c>
      <c r="J36342">
        <v>0</v>
      </c>
    </row>
    <row r="36343" spans="1:10" x14ac:dyDescent="0.3">
      <c r="A36343">
        <v>2019</v>
      </c>
      <c r="B36343">
        <v>1</v>
      </c>
      <c r="C36343">
        <v>23</v>
      </c>
      <c r="D36343" s="3">
        <v>43488</v>
      </c>
      <c r="E36343" t="s">
        <v>2743</v>
      </c>
      <c r="F36343" t="s">
        <v>2874</v>
      </c>
      <c r="G36343">
        <v>0.57999999999999996</v>
      </c>
      <c r="H36343">
        <v>0</v>
      </c>
      <c r="I36343">
        <v>0.57999999999999996</v>
      </c>
      <c r="J36343">
        <v>0</v>
      </c>
    </row>
    <row r="36344" spans="1:10" x14ac:dyDescent="0.3">
      <c r="A36344">
        <v>2019</v>
      </c>
      <c r="B36344">
        <v>1</v>
      </c>
      <c r="C36344">
        <v>23</v>
      </c>
      <c r="D36344" s="3">
        <v>43488</v>
      </c>
      <c r="E36344" t="s">
        <v>2743</v>
      </c>
      <c r="F36344" t="s">
        <v>2759</v>
      </c>
      <c r="G36344">
        <v>0.79</v>
      </c>
      <c r="H36344">
        <v>0.34</v>
      </c>
      <c r="I36344">
        <v>0.45</v>
      </c>
      <c r="J36344">
        <v>0</v>
      </c>
    </row>
    <row r="36345" spans="1:10" x14ac:dyDescent="0.3">
      <c r="A36345">
        <v>2019</v>
      </c>
      <c r="B36345">
        <v>1</v>
      </c>
      <c r="C36345">
        <v>23</v>
      </c>
      <c r="D36345" s="3">
        <v>43488</v>
      </c>
      <c r="E36345" t="s">
        <v>2743</v>
      </c>
      <c r="F36345" t="s">
        <v>2823</v>
      </c>
      <c r="G36345">
        <v>4.0199999999999996</v>
      </c>
      <c r="H36345">
        <v>0</v>
      </c>
      <c r="I36345">
        <v>0.01</v>
      </c>
      <c r="J36345">
        <v>4.01</v>
      </c>
    </row>
    <row r="36346" spans="1:10" x14ac:dyDescent="0.3">
      <c r="A36346">
        <v>2019</v>
      </c>
      <c r="B36346">
        <v>1</v>
      </c>
      <c r="C36346">
        <v>23</v>
      </c>
      <c r="D36346" s="3">
        <v>43488</v>
      </c>
      <c r="E36346" t="s">
        <v>2743</v>
      </c>
      <c r="F36346" t="s">
        <v>2744</v>
      </c>
      <c r="G36346">
        <v>0.01</v>
      </c>
      <c r="H36346">
        <v>0.01</v>
      </c>
      <c r="I36346">
        <v>0</v>
      </c>
      <c r="J36346">
        <v>0</v>
      </c>
    </row>
    <row r="36347" spans="1:10" x14ac:dyDescent="0.3">
      <c r="A36347">
        <v>2019</v>
      </c>
      <c r="B36347">
        <v>1</v>
      </c>
      <c r="C36347">
        <v>23</v>
      </c>
      <c r="D36347" s="3">
        <v>43488</v>
      </c>
      <c r="E36347" t="s">
        <v>2743</v>
      </c>
      <c r="F36347" t="s">
        <v>2922</v>
      </c>
      <c r="G36347">
        <v>5</v>
      </c>
      <c r="H36347">
        <v>0</v>
      </c>
      <c r="I36347">
        <v>0.5</v>
      </c>
      <c r="J36347">
        <v>4.5</v>
      </c>
    </row>
    <row r="36348" spans="1:10" x14ac:dyDescent="0.3">
      <c r="A36348">
        <v>2019</v>
      </c>
      <c r="B36348">
        <v>1</v>
      </c>
      <c r="C36348">
        <v>23</v>
      </c>
      <c r="D36348" s="3">
        <v>43488</v>
      </c>
      <c r="E36348" t="s">
        <v>2785</v>
      </c>
      <c r="F36348" t="s">
        <v>2899</v>
      </c>
      <c r="G36348">
        <v>1.2E-2</v>
      </c>
      <c r="H36348">
        <v>0</v>
      </c>
      <c r="I36348">
        <v>2E-3</v>
      </c>
      <c r="J36348">
        <v>0.01</v>
      </c>
    </row>
    <row r="36349" spans="1:10" x14ac:dyDescent="0.3">
      <c r="A36349">
        <v>2019</v>
      </c>
      <c r="B36349">
        <v>1</v>
      </c>
      <c r="C36349">
        <v>23</v>
      </c>
      <c r="D36349" s="3">
        <v>43488</v>
      </c>
      <c r="E36349" t="s">
        <v>2785</v>
      </c>
      <c r="F36349" t="s">
        <v>2786</v>
      </c>
      <c r="G36349">
        <v>0.01</v>
      </c>
      <c r="H36349">
        <v>0</v>
      </c>
      <c r="I36349">
        <v>0.01</v>
      </c>
      <c r="J36349">
        <v>0</v>
      </c>
    </row>
    <row r="36350" spans="1:10" x14ac:dyDescent="0.3">
      <c r="A36350">
        <v>2019</v>
      </c>
      <c r="B36350">
        <v>1</v>
      </c>
      <c r="C36350">
        <v>23</v>
      </c>
      <c r="D36350" s="3">
        <v>43488</v>
      </c>
      <c r="E36350" t="s">
        <v>2745</v>
      </c>
      <c r="F36350" t="s">
        <v>2781</v>
      </c>
      <c r="G36350">
        <v>0.02</v>
      </c>
      <c r="H36350">
        <v>0</v>
      </c>
      <c r="I36350">
        <v>0.02</v>
      </c>
      <c r="J36350">
        <v>0</v>
      </c>
    </row>
    <row r="36351" spans="1:10" x14ac:dyDescent="0.3">
      <c r="A36351">
        <v>2019</v>
      </c>
      <c r="B36351">
        <v>1</v>
      </c>
      <c r="C36351">
        <v>23</v>
      </c>
      <c r="D36351" s="3">
        <v>43488</v>
      </c>
      <c r="E36351" t="s">
        <v>2745</v>
      </c>
      <c r="F36351" t="s">
        <v>2846</v>
      </c>
      <c r="G36351">
        <v>1.8</v>
      </c>
      <c r="H36351">
        <v>1</v>
      </c>
      <c r="I36351">
        <v>0.8</v>
      </c>
      <c r="J36351">
        <v>0</v>
      </c>
    </row>
    <row r="36352" spans="1:10" x14ac:dyDescent="0.3">
      <c r="A36352">
        <v>2019</v>
      </c>
      <c r="B36352">
        <v>1</v>
      </c>
      <c r="C36352">
        <v>23</v>
      </c>
      <c r="D36352" s="3">
        <v>43488</v>
      </c>
      <c r="E36352" t="s">
        <v>2745</v>
      </c>
      <c r="F36352" t="s">
        <v>2782</v>
      </c>
      <c r="G36352">
        <v>1.6800000000000002</v>
      </c>
      <c r="H36352">
        <v>0.33</v>
      </c>
      <c r="I36352">
        <v>1.35</v>
      </c>
      <c r="J36352">
        <v>0</v>
      </c>
    </row>
    <row r="36353" spans="1:10" x14ac:dyDescent="0.3">
      <c r="A36353">
        <v>2019</v>
      </c>
      <c r="B36353">
        <v>1</v>
      </c>
      <c r="C36353">
        <v>23</v>
      </c>
      <c r="D36353" s="3">
        <v>43488</v>
      </c>
      <c r="E36353" t="s">
        <v>2745</v>
      </c>
      <c r="F36353" t="s">
        <v>2818</v>
      </c>
      <c r="G36353">
        <v>0.01</v>
      </c>
      <c r="H36353">
        <v>0</v>
      </c>
      <c r="I36353">
        <v>0.01</v>
      </c>
      <c r="J36353">
        <v>0</v>
      </c>
    </row>
    <row r="36354" spans="1:10" x14ac:dyDescent="0.3">
      <c r="A36354">
        <v>2019</v>
      </c>
      <c r="B36354">
        <v>1</v>
      </c>
      <c r="C36354">
        <v>23</v>
      </c>
      <c r="D36354" s="3">
        <v>43488</v>
      </c>
      <c r="E36354" t="s">
        <v>2745</v>
      </c>
      <c r="F36354" t="s">
        <v>2764</v>
      </c>
      <c r="G36354">
        <v>4.5</v>
      </c>
      <c r="H36354">
        <v>0</v>
      </c>
      <c r="I36354">
        <v>4.5</v>
      </c>
      <c r="J36354">
        <v>0</v>
      </c>
    </row>
    <row r="36355" spans="1:10" x14ac:dyDescent="0.3">
      <c r="A36355">
        <v>2019</v>
      </c>
      <c r="B36355">
        <v>1</v>
      </c>
      <c r="C36355">
        <v>23</v>
      </c>
      <c r="D36355" s="3">
        <v>43488</v>
      </c>
      <c r="E36355" t="s">
        <v>2745</v>
      </c>
      <c r="F36355" t="s">
        <v>2760</v>
      </c>
      <c r="G36355">
        <v>1.5600000000000001E-2</v>
      </c>
      <c r="H36355">
        <v>0</v>
      </c>
      <c r="I36355">
        <v>1.5600000000000001E-2</v>
      </c>
      <c r="J36355">
        <v>0</v>
      </c>
    </row>
    <row r="36356" spans="1:10" x14ac:dyDescent="0.3">
      <c r="A36356">
        <v>2019</v>
      </c>
      <c r="B36356">
        <v>1</v>
      </c>
      <c r="C36356">
        <v>23</v>
      </c>
      <c r="D36356" s="3">
        <v>43488</v>
      </c>
      <c r="E36356" t="s">
        <v>2745</v>
      </c>
      <c r="F36356" t="s">
        <v>2888</v>
      </c>
      <c r="G36356">
        <v>0.4</v>
      </c>
      <c r="H36356">
        <v>0.4</v>
      </c>
      <c r="I36356">
        <v>0</v>
      </c>
      <c r="J36356">
        <v>0</v>
      </c>
    </row>
    <row r="36357" spans="1:10" x14ac:dyDescent="0.3">
      <c r="A36357">
        <v>2019</v>
      </c>
      <c r="B36357">
        <v>1</v>
      </c>
      <c r="C36357">
        <v>23</v>
      </c>
      <c r="D36357" s="3">
        <v>43488</v>
      </c>
      <c r="E36357" t="s">
        <v>2745</v>
      </c>
      <c r="F36357" t="s">
        <v>2770</v>
      </c>
      <c r="G36357">
        <v>7.0000000000000007E-2</v>
      </c>
      <c r="H36357">
        <v>0</v>
      </c>
      <c r="I36357">
        <v>7.0000000000000007E-2</v>
      </c>
      <c r="J36357">
        <v>0</v>
      </c>
    </row>
    <row r="36358" spans="1:10" x14ac:dyDescent="0.3">
      <c r="A36358">
        <v>2019</v>
      </c>
      <c r="B36358">
        <v>1</v>
      </c>
      <c r="C36358">
        <v>23</v>
      </c>
      <c r="D36358" s="3">
        <v>43488</v>
      </c>
      <c r="E36358" t="s">
        <v>2745</v>
      </c>
      <c r="F36358" t="s">
        <v>2865</v>
      </c>
      <c r="G36358">
        <v>0.01</v>
      </c>
      <c r="H36358">
        <v>0</v>
      </c>
      <c r="I36358">
        <v>0.01</v>
      </c>
      <c r="J36358">
        <v>0</v>
      </c>
    </row>
    <row r="36359" spans="1:10" x14ac:dyDescent="0.3">
      <c r="A36359">
        <v>2019</v>
      </c>
      <c r="B36359">
        <v>1</v>
      </c>
      <c r="C36359">
        <v>23</v>
      </c>
      <c r="D36359" s="3">
        <v>43488</v>
      </c>
      <c r="E36359" t="s">
        <v>2745</v>
      </c>
      <c r="F36359" t="s">
        <v>2777</v>
      </c>
      <c r="G36359">
        <v>0.21000000000000002</v>
      </c>
      <c r="H36359">
        <v>0</v>
      </c>
      <c r="I36359">
        <v>0.21000000000000002</v>
      </c>
      <c r="J36359">
        <v>0</v>
      </c>
    </row>
    <row r="36360" spans="1:10" x14ac:dyDescent="0.3">
      <c r="A36360">
        <v>2019</v>
      </c>
      <c r="B36360">
        <v>1</v>
      </c>
      <c r="C36360">
        <v>23</v>
      </c>
      <c r="D36360" s="3">
        <v>43488</v>
      </c>
      <c r="E36360" t="s">
        <v>2745</v>
      </c>
      <c r="F36360" t="s">
        <v>2761</v>
      </c>
      <c r="G36360">
        <v>2.1550000000000002</v>
      </c>
      <c r="H36360">
        <v>0</v>
      </c>
      <c r="I36360">
        <v>2.1550000000000002</v>
      </c>
      <c r="J36360">
        <v>0</v>
      </c>
    </row>
    <row r="36361" spans="1:10" x14ac:dyDescent="0.3">
      <c r="A36361">
        <v>2019</v>
      </c>
      <c r="B36361">
        <v>1</v>
      </c>
      <c r="C36361">
        <v>23</v>
      </c>
      <c r="D36361" s="3">
        <v>43488</v>
      </c>
      <c r="E36361" t="s">
        <v>2745</v>
      </c>
      <c r="F36361" t="s">
        <v>2824</v>
      </c>
      <c r="G36361">
        <v>7.59</v>
      </c>
      <c r="H36361">
        <v>0</v>
      </c>
      <c r="I36361">
        <v>7.59</v>
      </c>
      <c r="J36361">
        <v>0</v>
      </c>
    </row>
    <row r="36362" spans="1:10" x14ac:dyDescent="0.3">
      <c r="A36362">
        <v>2019</v>
      </c>
      <c r="B36362">
        <v>1</v>
      </c>
      <c r="C36362">
        <v>23</v>
      </c>
      <c r="D36362" s="3">
        <v>43488</v>
      </c>
      <c r="E36362" t="s">
        <v>2745</v>
      </c>
      <c r="F36362" t="s">
        <v>2796</v>
      </c>
      <c r="G36362">
        <v>4.7300000000000004</v>
      </c>
      <c r="H36362">
        <v>0</v>
      </c>
      <c r="I36362">
        <v>0.37</v>
      </c>
      <c r="J36362">
        <v>4.3600000000000003</v>
      </c>
    </row>
    <row r="36363" spans="1:10" x14ac:dyDescent="0.3">
      <c r="A36363">
        <v>2019</v>
      </c>
      <c r="B36363">
        <v>1</v>
      </c>
      <c r="C36363">
        <v>23</v>
      </c>
      <c r="D36363" s="3">
        <v>43488</v>
      </c>
      <c r="E36363" t="s">
        <v>2745</v>
      </c>
      <c r="F36363" t="s">
        <v>2912</v>
      </c>
      <c r="G36363">
        <v>1.1954</v>
      </c>
      <c r="H36363">
        <v>1.1954</v>
      </c>
      <c r="I36363">
        <v>0</v>
      </c>
      <c r="J36363">
        <v>0</v>
      </c>
    </row>
    <row r="36364" spans="1:10" x14ac:dyDescent="0.3">
      <c r="A36364">
        <v>2019</v>
      </c>
      <c r="B36364">
        <v>1</v>
      </c>
      <c r="C36364">
        <v>23</v>
      </c>
      <c r="D36364" s="3">
        <v>43488</v>
      </c>
      <c r="E36364" t="s">
        <v>2745</v>
      </c>
      <c r="F36364" t="s">
        <v>2751</v>
      </c>
      <c r="G36364">
        <v>80.5</v>
      </c>
      <c r="H36364">
        <v>68.5</v>
      </c>
      <c r="I36364">
        <v>2</v>
      </c>
      <c r="J36364">
        <v>10</v>
      </c>
    </row>
    <row r="36365" spans="1:10" x14ac:dyDescent="0.3">
      <c r="A36365">
        <v>2019</v>
      </c>
      <c r="B36365">
        <v>1</v>
      </c>
      <c r="C36365">
        <v>23</v>
      </c>
      <c r="D36365" s="3">
        <v>43488</v>
      </c>
      <c r="E36365" t="s">
        <v>2745</v>
      </c>
      <c r="F36365" t="s">
        <v>2766</v>
      </c>
      <c r="G36365">
        <v>0.85000000000000009</v>
      </c>
      <c r="H36365">
        <v>0</v>
      </c>
      <c r="I36365">
        <v>0.85000000000000009</v>
      </c>
      <c r="J36365">
        <v>0</v>
      </c>
    </row>
    <row r="36366" spans="1:10" x14ac:dyDescent="0.3">
      <c r="A36366">
        <v>2019</v>
      </c>
      <c r="B36366">
        <v>1</v>
      </c>
      <c r="C36366">
        <v>23</v>
      </c>
      <c r="D36366" s="3">
        <v>43488</v>
      </c>
      <c r="E36366" t="s">
        <v>2745</v>
      </c>
      <c r="G36366">
        <v>2.12</v>
      </c>
      <c r="H36366">
        <v>0</v>
      </c>
      <c r="I36366">
        <v>2.12</v>
      </c>
      <c r="J36366">
        <v>0</v>
      </c>
    </row>
    <row r="36367" spans="1:10" x14ac:dyDescent="0.3">
      <c r="A36367">
        <v>2019</v>
      </c>
      <c r="B36367">
        <v>1</v>
      </c>
      <c r="C36367">
        <v>23</v>
      </c>
      <c r="D36367" s="3">
        <v>43488</v>
      </c>
      <c r="E36367" t="s">
        <v>2773</v>
      </c>
      <c r="F36367" t="s">
        <v>2774</v>
      </c>
      <c r="G36367">
        <v>0.2</v>
      </c>
      <c r="H36367">
        <v>0.1</v>
      </c>
      <c r="I36367">
        <v>0.1</v>
      </c>
      <c r="J36367">
        <v>0</v>
      </c>
    </row>
    <row r="36368" spans="1:10" x14ac:dyDescent="0.3">
      <c r="A36368">
        <v>2019</v>
      </c>
      <c r="B36368">
        <v>1</v>
      </c>
      <c r="C36368">
        <v>23</v>
      </c>
      <c r="D36368" s="3">
        <v>43488</v>
      </c>
      <c r="E36368" t="s">
        <v>2747</v>
      </c>
      <c r="F36368" t="s">
        <v>2802</v>
      </c>
      <c r="G36368">
        <v>0.52</v>
      </c>
      <c r="H36368">
        <v>0.52</v>
      </c>
      <c r="I36368">
        <v>0</v>
      </c>
      <c r="J36368">
        <v>0</v>
      </c>
    </row>
    <row r="36369" spans="1:10" x14ac:dyDescent="0.3">
      <c r="A36369">
        <v>2019</v>
      </c>
      <c r="B36369">
        <v>1</v>
      </c>
      <c r="C36369">
        <v>23</v>
      </c>
      <c r="D36369" s="3">
        <v>43488</v>
      </c>
      <c r="E36369" t="s">
        <v>2747</v>
      </c>
      <c r="F36369" t="s">
        <v>2831</v>
      </c>
      <c r="G36369">
        <v>0.06</v>
      </c>
      <c r="H36369">
        <v>0</v>
      </c>
      <c r="I36369">
        <v>0.06</v>
      </c>
      <c r="J36369">
        <v>0</v>
      </c>
    </row>
    <row r="36370" spans="1:10" x14ac:dyDescent="0.3">
      <c r="A36370">
        <v>2019</v>
      </c>
      <c r="B36370">
        <v>1</v>
      </c>
      <c r="C36370">
        <v>23</v>
      </c>
      <c r="D36370" s="3">
        <v>43488</v>
      </c>
      <c r="E36370" t="s">
        <v>2741</v>
      </c>
      <c r="F36370" t="s">
        <v>2919</v>
      </c>
      <c r="G36370">
        <v>0.4</v>
      </c>
      <c r="H36370">
        <v>0</v>
      </c>
      <c r="I36370">
        <v>0.4</v>
      </c>
      <c r="J36370">
        <v>0</v>
      </c>
    </row>
    <row r="36371" spans="1:10" x14ac:dyDescent="0.3">
      <c r="A36371">
        <v>2019</v>
      </c>
      <c r="B36371">
        <v>1</v>
      </c>
      <c r="C36371">
        <v>23</v>
      </c>
      <c r="D36371" s="3">
        <v>43488</v>
      </c>
      <c r="E36371" t="s">
        <v>2741</v>
      </c>
      <c r="F36371" t="s">
        <v>2878</v>
      </c>
      <c r="G36371">
        <v>0.3</v>
      </c>
      <c r="H36371">
        <v>0</v>
      </c>
      <c r="I36371">
        <v>0.3</v>
      </c>
      <c r="J36371">
        <v>0</v>
      </c>
    </row>
    <row r="36372" spans="1:10" x14ac:dyDescent="0.3">
      <c r="A36372">
        <v>2019</v>
      </c>
      <c r="B36372">
        <v>1</v>
      </c>
      <c r="C36372">
        <v>23</v>
      </c>
      <c r="D36372" s="3">
        <v>43488</v>
      </c>
      <c r="E36372" t="s">
        <v>2741</v>
      </c>
      <c r="F36372" t="s">
        <v>2924</v>
      </c>
      <c r="G36372">
        <v>2.9</v>
      </c>
      <c r="H36372">
        <v>0</v>
      </c>
      <c r="I36372">
        <v>2.9</v>
      </c>
      <c r="J36372">
        <v>0</v>
      </c>
    </row>
    <row r="36373" spans="1:10" x14ac:dyDescent="0.3">
      <c r="A36373">
        <v>2019</v>
      </c>
      <c r="B36373">
        <v>1</v>
      </c>
      <c r="C36373">
        <v>23</v>
      </c>
      <c r="D36373" s="3">
        <v>43488</v>
      </c>
      <c r="E36373" t="s">
        <v>2741</v>
      </c>
      <c r="F36373" t="s">
        <v>2860</v>
      </c>
      <c r="G36373">
        <v>6</v>
      </c>
      <c r="H36373">
        <v>0</v>
      </c>
      <c r="I36373">
        <v>6</v>
      </c>
      <c r="J36373">
        <v>0</v>
      </c>
    </row>
    <row r="36374" spans="1:10" x14ac:dyDescent="0.3">
      <c r="A36374">
        <v>2019</v>
      </c>
      <c r="B36374">
        <v>1</v>
      </c>
      <c r="C36374">
        <v>23</v>
      </c>
      <c r="D36374" s="3">
        <v>43488</v>
      </c>
      <c r="E36374" t="s">
        <v>2741</v>
      </c>
      <c r="F36374" t="s">
        <v>2918</v>
      </c>
      <c r="G36374">
        <v>2.2000000000000002</v>
      </c>
      <c r="H36374">
        <v>0</v>
      </c>
      <c r="I36374">
        <v>2.2000000000000002</v>
      </c>
      <c r="J36374">
        <v>0</v>
      </c>
    </row>
    <row r="36375" spans="1:10" x14ac:dyDescent="0.3">
      <c r="A36375">
        <v>2019</v>
      </c>
      <c r="B36375">
        <v>1</v>
      </c>
      <c r="C36375">
        <v>23</v>
      </c>
      <c r="D36375" s="3">
        <v>43488</v>
      </c>
      <c r="E36375" t="s">
        <v>2741</v>
      </c>
      <c r="F36375" t="s">
        <v>2858</v>
      </c>
      <c r="G36375">
        <v>5.75</v>
      </c>
      <c r="H36375">
        <v>0</v>
      </c>
      <c r="I36375">
        <v>5.75</v>
      </c>
      <c r="J36375">
        <v>0</v>
      </c>
    </row>
    <row r="36376" spans="1:10" x14ac:dyDescent="0.3">
      <c r="A36376">
        <v>2019</v>
      </c>
      <c r="B36376">
        <v>1</v>
      </c>
      <c r="C36376">
        <v>23</v>
      </c>
      <c r="D36376" s="3">
        <v>43488</v>
      </c>
      <c r="E36376" t="s">
        <v>2749</v>
      </c>
      <c r="F36376" t="s">
        <v>2870</v>
      </c>
      <c r="G36376">
        <v>0.5</v>
      </c>
      <c r="H36376">
        <v>0</v>
      </c>
      <c r="I36376">
        <v>0.4</v>
      </c>
      <c r="J36376">
        <v>0.1</v>
      </c>
    </row>
    <row r="36377" spans="1:10" x14ac:dyDescent="0.3">
      <c r="A36377">
        <v>2019</v>
      </c>
      <c r="B36377">
        <v>1</v>
      </c>
      <c r="C36377">
        <v>23</v>
      </c>
      <c r="D36377" s="3">
        <v>43488</v>
      </c>
      <c r="E36377" t="s">
        <v>2749</v>
      </c>
      <c r="F36377" t="s">
        <v>2806</v>
      </c>
      <c r="G36377">
        <v>0.01</v>
      </c>
      <c r="H36377">
        <v>0</v>
      </c>
      <c r="I36377">
        <v>0.01</v>
      </c>
      <c r="J36377">
        <v>0</v>
      </c>
    </row>
    <row r="36378" spans="1:10" x14ac:dyDescent="0.3">
      <c r="A36378">
        <v>2019</v>
      </c>
      <c r="B36378">
        <v>1</v>
      </c>
      <c r="C36378">
        <v>23</v>
      </c>
      <c r="D36378" s="3">
        <v>43488</v>
      </c>
      <c r="E36378" t="s">
        <v>2749</v>
      </c>
      <c r="F36378" t="s">
        <v>2768</v>
      </c>
      <c r="G36378">
        <v>0.3</v>
      </c>
      <c r="H36378">
        <v>0</v>
      </c>
      <c r="I36378">
        <v>0.3</v>
      </c>
      <c r="J36378">
        <v>0</v>
      </c>
    </row>
    <row r="36379" spans="1:10" x14ac:dyDescent="0.3">
      <c r="A36379">
        <v>2019</v>
      </c>
      <c r="B36379">
        <v>1</v>
      </c>
      <c r="C36379">
        <v>23</v>
      </c>
      <c r="D36379" s="3">
        <v>43488</v>
      </c>
      <c r="E36379" t="s">
        <v>2749</v>
      </c>
      <c r="F36379" t="s">
        <v>2793</v>
      </c>
      <c r="G36379">
        <v>1.9</v>
      </c>
      <c r="H36379">
        <v>0</v>
      </c>
      <c r="I36379">
        <v>1.9</v>
      </c>
      <c r="J36379">
        <v>0</v>
      </c>
    </row>
    <row r="36380" spans="1:10" x14ac:dyDescent="0.3">
      <c r="A36380">
        <v>2019</v>
      </c>
      <c r="B36380">
        <v>1</v>
      </c>
      <c r="C36380">
        <v>23</v>
      </c>
      <c r="D36380" s="3">
        <v>43488</v>
      </c>
      <c r="E36380" t="s">
        <v>2749</v>
      </c>
      <c r="F36380" t="s">
        <v>2750</v>
      </c>
      <c r="G36380">
        <v>0.08</v>
      </c>
      <c r="H36380">
        <v>0</v>
      </c>
      <c r="I36380">
        <v>0.08</v>
      </c>
      <c r="J36380">
        <v>0</v>
      </c>
    </row>
    <row r="36381" spans="1:10" x14ac:dyDescent="0.3">
      <c r="A36381">
        <v>2019</v>
      </c>
      <c r="B36381">
        <v>1</v>
      </c>
      <c r="C36381">
        <v>23</v>
      </c>
      <c r="D36381" s="3">
        <v>43488</v>
      </c>
      <c r="E36381" t="s">
        <v>2754</v>
      </c>
      <c r="F36381" t="s">
        <v>2809</v>
      </c>
      <c r="G36381">
        <v>0.6</v>
      </c>
      <c r="H36381">
        <v>0</v>
      </c>
      <c r="I36381">
        <v>0</v>
      </c>
      <c r="J36381">
        <v>0.6</v>
      </c>
    </row>
    <row r="36382" spans="1:10" x14ac:dyDescent="0.3">
      <c r="A36382">
        <v>2019</v>
      </c>
      <c r="B36382">
        <v>1</v>
      </c>
      <c r="C36382">
        <v>23</v>
      </c>
      <c r="D36382" s="3">
        <v>43488</v>
      </c>
      <c r="E36382" t="s">
        <v>2752</v>
      </c>
      <c r="F36382" t="s">
        <v>2762</v>
      </c>
      <c r="G36382">
        <v>0.09</v>
      </c>
      <c r="H36382">
        <v>0</v>
      </c>
      <c r="I36382">
        <v>0.09</v>
      </c>
      <c r="J36382">
        <v>0</v>
      </c>
    </row>
    <row r="36383" spans="1:10" x14ac:dyDescent="0.3">
      <c r="A36383">
        <v>2019</v>
      </c>
      <c r="B36383">
        <v>1</v>
      </c>
      <c r="C36383">
        <v>23</v>
      </c>
      <c r="D36383" s="3">
        <v>43488</v>
      </c>
      <c r="E36383" t="s">
        <v>2752</v>
      </c>
      <c r="F36383" t="s">
        <v>2844</v>
      </c>
      <c r="G36383">
        <v>0.06</v>
      </c>
      <c r="H36383">
        <v>0</v>
      </c>
      <c r="I36383">
        <v>0.06</v>
      </c>
      <c r="J36383">
        <v>0</v>
      </c>
    </row>
    <row r="36384" spans="1:10" x14ac:dyDescent="0.3">
      <c r="A36384">
        <v>2019</v>
      </c>
      <c r="B36384">
        <v>1</v>
      </c>
      <c r="C36384">
        <v>23</v>
      </c>
      <c r="D36384" s="3">
        <v>43488</v>
      </c>
      <c r="E36384" t="s">
        <v>2752</v>
      </c>
      <c r="F36384" t="s">
        <v>2752</v>
      </c>
      <c r="G36384">
        <v>0.5</v>
      </c>
      <c r="H36384">
        <v>0.4</v>
      </c>
      <c r="I36384">
        <v>0</v>
      </c>
      <c r="J36384">
        <v>0.1</v>
      </c>
    </row>
    <row r="36385" spans="1:10" x14ac:dyDescent="0.3">
      <c r="A36385">
        <v>2019</v>
      </c>
      <c r="B36385">
        <v>1</v>
      </c>
      <c r="C36385">
        <v>23</v>
      </c>
      <c r="D36385" s="3">
        <v>43488</v>
      </c>
      <c r="E36385" t="s">
        <v>2752</v>
      </c>
      <c r="F36385" t="s">
        <v>2814</v>
      </c>
      <c r="G36385">
        <v>1.2</v>
      </c>
      <c r="H36385">
        <v>0</v>
      </c>
      <c r="I36385">
        <v>1.2</v>
      </c>
      <c r="J36385">
        <v>0</v>
      </c>
    </row>
    <row r="36386" spans="1:10" x14ac:dyDescent="0.3">
      <c r="A36386">
        <v>2019</v>
      </c>
      <c r="B36386">
        <v>1</v>
      </c>
      <c r="C36386">
        <v>24</v>
      </c>
      <c r="D36386" s="3">
        <v>43489</v>
      </c>
      <c r="E36386" t="s">
        <v>2743</v>
      </c>
      <c r="F36386" t="s">
        <v>2759</v>
      </c>
      <c r="G36386">
        <v>17.07</v>
      </c>
      <c r="H36386">
        <v>0</v>
      </c>
      <c r="I36386">
        <v>6.9999999999999993E-2</v>
      </c>
      <c r="J36386">
        <v>17</v>
      </c>
    </row>
    <row r="36387" spans="1:10" x14ac:dyDescent="0.3">
      <c r="A36387">
        <v>2019</v>
      </c>
      <c r="B36387">
        <v>1</v>
      </c>
      <c r="C36387">
        <v>24</v>
      </c>
      <c r="D36387" s="3">
        <v>43489</v>
      </c>
      <c r="E36387" t="s">
        <v>2743</v>
      </c>
      <c r="F36387" t="s">
        <v>2982</v>
      </c>
      <c r="G36387">
        <v>1.3</v>
      </c>
      <c r="H36387">
        <v>0</v>
      </c>
      <c r="I36387">
        <v>0.9</v>
      </c>
      <c r="J36387">
        <v>0.4</v>
      </c>
    </row>
    <row r="36388" spans="1:10" x14ac:dyDescent="0.3">
      <c r="A36388">
        <v>2019</v>
      </c>
      <c r="B36388">
        <v>1</v>
      </c>
      <c r="C36388">
        <v>24</v>
      </c>
      <c r="D36388" s="3">
        <v>43489</v>
      </c>
      <c r="E36388" t="s">
        <v>2743</v>
      </c>
      <c r="F36388" t="s">
        <v>2861</v>
      </c>
      <c r="G36388">
        <v>0.4</v>
      </c>
      <c r="H36388">
        <v>0.4</v>
      </c>
      <c r="I36388">
        <v>0</v>
      </c>
      <c r="J36388">
        <v>0</v>
      </c>
    </row>
    <row r="36389" spans="1:10" x14ac:dyDescent="0.3">
      <c r="A36389">
        <v>2019</v>
      </c>
      <c r="B36389">
        <v>1</v>
      </c>
      <c r="C36389">
        <v>24</v>
      </c>
      <c r="D36389" s="3">
        <v>43489</v>
      </c>
      <c r="E36389" t="s">
        <v>2743</v>
      </c>
      <c r="F36389" t="s">
        <v>2907</v>
      </c>
      <c r="G36389">
        <v>2.2999999999999998</v>
      </c>
      <c r="H36389">
        <v>0.5</v>
      </c>
      <c r="I36389">
        <v>0.5</v>
      </c>
      <c r="J36389">
        <v>1.3</v>
      </c>
    </row>
    <row r="36390" spans="1:10" x14ac:dyDescent="0.3">
      <c r="A36390">
        <v>2019</v>
      </c>
      <c r="B36390">
        <v>1</v>
      </c>
      <c r="C36390">
        <v>24</v>
      </c>
      <c r="D36390" s="3">
        <v>43489</v>
      </c>
      <c r="E36390" t="s">
        <v>2743</v>
      </c>
      <c r="F36390" t="s">
        <v>2922</v>
      </c>
      <c r="G36390">
        <v>1.1499999999999999</v>
      </c>
      <c r="H36390">
        <v>0</v>
      </c>
      <c r="I36390">
        <v>0.15</v>
      </c>
      <c r="J36390">
        <v>1</v>
      </c>
    </row>
    <row r="36391" spans="1:10" x14ac:dyDescent="0.3">
      <c r="A36391">
        <v>2019</v>
      </c>
      <c r="B36391">
        <v>1</v>
      </c>
      <c r="C36391">
        <v>24</v>
      </c>
      <c r="D36391" s="3">
        <v>43489</v>
      </c>
      <c r="E36391" t="s">
        <v>2745</v>
      </c>
      <c r="F36391" t="s">
        <v>2781</v>
      </c>
      <c r="G36391">
        <v>0.2</v>
      </c>
      <c r="H36391">
        <v>0</v>
      </c>
      <c r="I36391">
        <v>0.2</v>
      </c>
      <c r="J36391">
        <v>0</v>
      </c>
    </row>
    <row r="36392" spans="1:10" x14ac:dyDescent="0.3">
      <c r="A36392">
        <v>2019</v>
      </c>
      <c r="B36392">
        <v>1</v>
      </c>
      <c r="C36392">
        <v>24</v>
      </c>
      <c r="D36392" s="3">
        <v>43489</v>
      </c>
      <c r="E36392" t="s">
        <v>2745</v>
      </c>
      <c r="F36392" t="s">
        <v>2782</v>
      </c>
      <c r="G36392">
        <v>0.01</v>
      </c>
      <c r="H36392">
        <v>0.01</v>
      </c>
      <c r="I36392">
        <v>0</v>
      </c>
      <c r="J36392">
        <v>0</v>
      </c>
    </row>
    <row r="36393" spans="1:10" x14ac:dyDescent="0.3">
      <c r="A36393">
        <v>2019</v>
      </c>
      <c r="B36393">
        <v>1</v>
      </c>
      <c r="C36393">
        <v>24</v>
      </c>
      <c r="D36393" s="3">
        <v>43489</v>
      </c>
      <c r="E36393" t="s">
        <v>2745</v>
      </c>
      <c r="F36393" t="s">
        <v>2764</v>
      </c>
      <c r="G36393">
        <v>0.4</v>
      </c>
      <c r="H36393">
        <v>0</v>
      </c>
      <c r="I36393">
        <v>0.4</v>
      </c>
      <c r="J36393">
        <v>0</v>
      </c>
    </row>
    <row r="36394" spans="1:10" x14ac:dyDescent="0.3">
      <c r="A36394">
        <v>2019</v>
      </c>
      <c r="B36394">
        <v>1</v>
      </c>
      <c r="C36394">
        <v>24</v>
      </c>
      <c r="D36394" s="3">
        <v>43489</v>
      </c>
      <c r="E36394" t="s">
        <v>2745</v>
      </c>
      <c r="F36394" t="s">
        <v>2760</v>
      </c>
      <c r="G36394">
        <v>0.37</v>
      </c>
      <c r="H36394">
        <v>0</v>
      </c>
      <c r="I36394">
        <v>0.37</v>
      </c>
      <c r="J36394">
        <v>0</v>
      </c>
    </row>
    <row r="36395" spans="1:10" x14ac:dyDescent="0.3">
      <c r="A36395">
        <v>2019</v>
      </c>
      <c r="B36395">
        <v>1</v>
      </c>
      <c r="C36395">
        <v>24</v>
      </c>
      <c r="D36395" s="3">
        <v>43489</v>
      </c>
      <c r="E36395" t="s">
        <v>2745</v>
      </c>
      <c r="F36395" t="s">
        <v>2770</v>
      </c>
      <c r="G36395">
        <v>6.0000000000000005E-2</v>
      </c>
      <c r="H36395">
        <v>0</v>
      </c>
      <c r="I36395">
        <v>0.04</v>
      </c>
      <c r="J36395">
        <v>0.02</v>
      </c>
    </row>
    <row r="36396" spans="1:10" x14ac:dyDescent="0.3">
      <c r="A36396">
        <v>2019</v>
      </c>
      <c r="B36396">
        <v>1</v>
      </c>
      <c r="C36396">
        <v>24</v>
      </c>
      <c r="D36396" s="3">
        <v>43489</v>
      </c>
      <c r="E36396" t="s">
        <v>2745</v>
      </c>
      <c r="F36396" t="s">
        <v>2777</v>
      </c>
      <c r="G36396">
        <v>0.59000000000000008</v>
      </c>
      <c r="H36396">
        <v>0</v>
      </c>
      <c r="I36396">
        <v>0.59000000000000008</v>
      </c>
      <c r="J36396">
        <v>0</v>
      </c>
    </row>
    <row r="36397" spans="1:10" x14ac:dyDescent="0.3">
      <c r="A36397">
        <v>2019</v>
      </c>
      <c r="B36397">
        <v>1</v>
      </c>
      <c r="C36397">
        <v>24</v>
      </c>
      <c r="D36397" s="3">
        <v>43489</v>
      </c>
      <c r="E36397" t="s">
        <v>2745</v>
      </c>
      <c r="F36397" t="s">
        <v>2761</v>
      </c>
      <c r="G36397">
        <v>0.27999999999999997</v>
      </c>
      <c r="H36397">
        <v>0</v>
      </c>
      <c r="I36397">
        <v>0.27999999999999997</v>
      </c>
      <c r="J36397">
        <v>0</v>
      </c>
    </row>
    <row r="36398" spans="1:10" x14ac:dyDescent="0.3">
      <c r="A36398">
        <v>2019</v>
      </c>
      <c r="B36398">
        <v>1</v>
      </c>
      <c r="C36398">
        <v>24</v>
      </c>
      <c r="D36398" s="3">
        <v>43489</v>
      </c>
      <c r="E36398" t="s">
        <v>2745</v>
      </c>
      <c r="F36398" t="s">
        <v>2824</v>
      </c>
      <c r="G36398">
        <v>0.01</v>
      </c>
      <c r="H36398">
        <v>0</v>
      </c>
      <c r="I36398">
        <v>0.01</v>
      </c>
      <c r="J36398">
        <v>0</v>
      </c>
    </row>
    <row r="36399" spans="1:10" x14ac:dyDescent="0.3">
      <c r="A36399">
        <v>2019</v>
      </c>
      <c r="B36399">
        <v>1</v>
      </c>
      <c r="C36399">
        <v>24</v>
      </c>
      <c r="D36399" s="3">
        <v>43489</v>
      </c>
      <c r="E36399" t="s">
        <v>2745</v>
      </c>
      <c r="F36399" t="s">
        <v>2765</v>
      </c>
      <c r="G36399">
        <v>0.02</v>
      </c>
      <c r="H36399">
        <v>0</v>
      </c>
      <c r="I36399">
        <v>0.02</v>
      </c>
      <c r="J36399">
        <v>0</v>
      </c>
    </row>
    <row r="36400" spans="1:10" x14ac:dyDescent="0.3">
      <c r="A36400">
        <v>2019</v>
      </c>
      <c r="B36400">
        <v>1</v>
      </c>
      <c r="C36400">
        <v>24</v>
      </c>
      <c r="D36400" s="3">
        <v>43489</v>
      </c>
      <c r="E36400" t="s">
        <v>2745</v>
      </c>
      <c r="F36400" t="s">
        <v>2796</v>
      </c>
      <c r="G36400">
        <v>3.3</v>
      </c>
      <c r="H36400">
        <v>0.04</v>
      </c>
      <c r="I36400">
        <v>0.53</v>
      </c>
      <c r="J36400">
        <v>2.73</v>
      </c>
    </row>
    <row r="36401" spans="1:10" x14ac:dyDescent="0.3">
      <c r="A36401">
        <v>2019</v>
      </c>
      <c r="B36401">
        <v>1</v>
      </c>
      <c r="C36401">
        <v>24</v>
      </c>
      <c r="D36401" s="3">
        <v>43489</v>
      </c>
      <c r="E36401" t="s">
        <v>2745</v>
      </c>
      <c r="F36401" t="s">
        <v>2811</v>
      </c>
      <c r="G36401">
        <v>0.01</v>
      </c>
      <c r="H36401">
        <v>0</v>
      </c>
      <c r="I36401">
        <v>0.01</v>
      </c>
      <c r="J36401">
        <v>0</v>
      </c>
    </row>
    <row r="36402" spans="1:10" x14ac:dyDescent="0.3">
      <c r="A36402">
        <v>2019</v>
      </c>
      <c r="B36402">
        <v>1</v>
      </c>
      <c r="C36402">
        <v>24</v>
      </c>
      <c r="D36402" s="3">
        <v>43489</v>
      </c>
      <c r="E36402" t="s">
        <v>2745</v>
      </c>
      <c r="F36402" t="s">
        <v>2890</v>
      </c>
      <c r="G36402">
        <v>0.02</v>
      </c>
      <c r="H36402">
        <v>0</v>
      </c>
      <c r="I36402">
        <v>0.02</v>
      </c>
      <c r="J36402">
        <v>0</v>
      </c>
    </row>
    <row r="36403" spans="1:10" x14ac:dyDescent="0.3">
      <c r="A36403">
        <v>2019</v>
      </c>
      <c r="B36403">
        <v>1</v>
      </c>
      <c r="C36403">
        <v>24</v>
      </c>
      <c r="D36403" s="3">
        <v>43489</v>
      </c>
      <c r="E36403" t="s">
        <v>2745</v>
      </c>
      <c r="F36403" t="s">
        <v>2772</v>
      </c>
      <c r="G36403">
        <v>1.1000000000000001</v>
      </c>
      <c r="H36403">
        <v>0.5</v>
      </c>
      <c r="I36403">
        <v>0.6</v>
      </c>
      <c r="J36403">
        <v>0</v>
      </c>
    </row>
    <row r="36404" spans="1:10" x14ac:dyDescent="0.3">
      <c r="A36404">
        <v>2019</v>
      </c>
      <c r="B36404">
        <v>1</v>
      </c>
      <c r="C36404">
        <v>24</v>
      </c>
      <c r="D36404" s="3">
        <v>43489</v>
      </c>
      <c r="E36404" t="s">
        <v>2745</v>
      </c>
      <c r="F36404" t="s">
        <v>2766</v>
      </c>
      <c r="G36404">
        <v>0.3</v>
      </c>
      <c r="H36404">
        <v>0.01</v>
      </c>
      <c r="I36404">
        <v>0.28999999999999998</v>
      </c>
      <c r="J36404">
        <v>0</v>
      </c>
    </row>
    <row r="36405" spans="1:10" x14ac:dyDescent="0.3">
      <c r="A36405">
        <v>2019</v>
      </c>
      <c r="B36405">
        <v>1</v>
      </c>
      <c r="C36405">
        <v>24</v>
      </c>
      <c r="D36405" s="3">
        <v>43489</v>
      </c>
      <c r="E36405" t="s">
        <v>2745</v>
      </c>
      <c r="F36405" t="s">
        <v>2805</v>
      </c>
      <c r="G36405">
        <v>0.5</v>
      </c>
      <c r="H36405">
        <v>0</v>
      </c>
      <c r="I36405">
        <v>0.5</v>
      </c>
      <c r="J36405">
        <v>0</v>
      </c>
    </row>
    <row r="36406" spans="1:10" x14ac:dyDescent="0.3">
      <c r="A36406">
        <v>2019</v>
      </c>
      <c r="B36406">
        <v>1</v>
      </c>
      <c r="C36406">
        <v>24</v>
      </c>
      <c r="D36406" s="3">
        <v>43489</v>
      </c>
      <c r="E36406" t="s">
        <v>2745</v>
      </c>
      <c r="G36406">
        <v>0.04</v>
      </c>
      <c r="H36406">
        <v>0</v>
      </c>
      <c r="I36406">
        <v>0.04</v>
      </c>
      <c r="J36406">
        <v>0</v>
      </c>
    </row>
    <row r="36407" spans="1:10" x14ac:dyDescent="0.3">
      <c r="A36407">
        <v>2019</v>
      </c>
      <c r="B36407">
        <v>1</v>
      </c>
      <c r="C36407">
        <v>24</v>
      </c>
      <c r="D36407" s="3">
        <v>43489</v>
      </c>
      <c r="E36407" t="s">
        <v>2747</v>
      </c>
      <c r="F36407" t="s">
        <v>2748</v>
      </c>
      <c r="G36407">
        <v>0.38</v>
      </c>
      <c r="H36407">
        <v>0</v>
      </c>
      <c r="I36407">
        <v>0.2</v>
      </c>
      <c r="J36407">
        <v>0.18</v>
      </c>
    </row>
    <row r="36408" spans="1:10" x14ac:dyDescent="0.3">
      <c r="A36408">
        <v>2019</v>
      </c>
      <c r="B36408">
        <v>1</v>
      </c>
      <c r="C36408">
        <v>24</v>
      </c>
      <c r="D36408" s="3">
        <v>43489</v>
      </c>
      <c r="E36408" t="s">
        <v>2747</v>
      </c>
      <c r="F36408" t="s">
        <v>2954</v>
      </c>
      <c r="G36408">
        <v>0.3</v>
      </c>
      <c r="H36408">
        <v>0</v>
      </c>
      <c r="I36408">
        <v>0.3</v>
      </c>
      <c r="J36408">
        <v>0</v>
      </c>
    </row>
    <row r="36409" spans="1:10" x14ac:dyDescent="0.3">
      <c r="A36409">
        <v>2019</v>
      </c>
      <c r="B36409">
        <v>1</v>
      </c>
      <c r="C36409">
        <v>24</v>
      </c>
      <c r="D36409" s="3">
        <v>43489</v>
      </c>
      <c r="E36409" t="s">
        <v>2866</v>
      </c>
      <c r="F36409" t="s">
        <v>2909</v>
      </c>
      <c r="G36409">
        <v>0.06</v>
      </c>
      <c r="H36409">
        <v>0</v>
      </c>
      <c r="I36409">
        <v>0.06</v>
      </c>
      <c r="J36409">
        <v>0</v>
      </c>
    </row>
    <row r="36410" spans="1:10" x14ac:dyDescent="0.3">
      <c r="A36410">
        <v>2019</v>
      </c>
      <c r="B36410">
        <v>1</v>
      </c>
      <c r="C36410">
        <v>24</v>
      </c>
      <c r="D36410" s="3">
        <v>43489</v>
      </c>
      <c r="E36410" t="s">
        <v>2741</v>
      </c>
      <c r="F36410" t="s">
        <v>2778</v>
      </c>
      <c r="G36410">
        <v>0.15</v>
      </c>
      <c r="H36410">
        <v>0</v>
      </c>
      <c r="I36410">
        <v>0.15</v>
      </c>
      <c r="J36410">
        <v>0</v>
      </c>
    </row>
    <row r="36411" spans="1:10" x14ac:dyDescent="0.3">
      <c r="A36411">
        <v>2019</v>
      </c>
      <c r="B36411">
        <v>1</v>
      </c>
      <c r="C36411">
        <v>24</v>
      </c>
      <c r="D36411" s="3">
        <v>43489</v>
      </c>
      <c r="E36411" t="s">
        <v>2741</v>
      </c>
      <c r="F36411" t="s">
        <v>2836</v>
      </c>
      <c r="G36411">
        <v>0.8</v>
      </c>
      <c r="H36411">
        <v>0</v>
      </c>
      <c r="I36411">
        <v>0.8</v>
      </c>
      <c r="J36411">
        <v>0</v>
      </c>
    </row>
    <row r="36412" spans="1:10" x14ac:dyDescent="0.3">
      <c r="A36412">
        <v>2019</v>
      </c>
      <c r="B36412">
        <v>1</v>
      </c>
      <c r="C36412">
        <v>24</v>
      </c>
      <c r="D36412" s="3">
        <v>43489</v>
      </c>
      <c r="E36412" t="s">
        <v>2741</v>
      </c>
      <c r="F36412" t="s">
        <v>2741</v>
      </c>
      <c r="G36412">
        <v>0.3</v>
      </c>
      <c r="H36412">
        <v>0</v>
      </c>
      <c r="I36412">
        <v>0</v>
      </c>
      <c r="J36412">
        <v>0.3</v>
      </c>
    </row>
    <row r="36413" spans="1:10" x14ac:dyDescent="0.3">
      <c r="A36413">
        <v>2019</v>
      </c>
      <c r="B36413">
        <v>1</v>
      </c>
      <c r="C36413">
        <v>24</v>
      </c>
      <c r="D36413" s="3">
        <v>43489</v>
      </c>
      <c r="E36413" t="s">
        <v>2741</v>
      </c>
      <c r="F36413" t="s">
        <v>2884</v>
      </c>
      <c r="G36413">
        <v>1</v>
      </c>
      <c r="H36413">
        <v>0</v>
      </c>
      <c r="I36413">
        <v>1</v>
      </c>
      <c r="J36413">
        <v>0</v>
      </c>
    </row>
    <row r="36414" spans="1:10" x14ac:dyDescent="0.3">
      <c r="A36414">
        <v>2019</v>
      </c>
      <c r="B36414">
        <v>1</v>
      </c>
      <c r="C36414">
        <v>24</v>
      </c>
      <c r="D36414" s="3">
        <v>43489</v>
      </c>
      <c r="E36414" t="s">
        <v>2741</v>
      </c>
      <c r="F36414" t="s">
        <v>2892</v>
      </c>
      <c r="G36414">
        <v>0.7</v>
      </c>
      <c r="H36414">
        <v>0</v>
      </c>
      <c r="I36414">
        <v>0.7</v>
      </c>
      <c r="J36414">
        <v>0</v>
      </c>
    </row>
    <row r="36415" spans="1:10" x14ac:dyDescent="0.3">
      <c r="A36415">
        <v>2019</v>
      </c>
      <c r="B36415">
        <v>1</v>
      </c>
      <c r="C36415">
        <v>24</v>
      </c>
      <c r="D36415" s="3">
        <v>43489</v>
      </c>
      <c r="E36415" t="s">
        <v>2741</v>
      </c>
      <c r="F36415" t="s">
        <v>2860</v>
      </c>
      <c r="G36415">
        <v>0.01</v>
      </c>
      <c r="H36415">
        <v>0</v>
      </c>
      <c r="I36415">
        <v>0.01</v>
      </c>
      <c r="J36415">
        <v>0</v>
      </c>
    </row>
    <row r="36416" spans="1:10" x14ac:dyDescent="0.3">
      <c r="A36416">
        <v>2019</v>
      </c>
      <c r="B36416">
        <v>1</v>
      </c>
      <c r="C36416">
        <v>24</v>
      </c>
      <c r="D36416" s="3">
        <v>43489</v>
      </c>
      <c r="E36416" t="s">
        <v>2741</v>
      </c>
      <c r="F36416" t="s">
        <v>2769</v>
      </c>
      <c r="G36416">
        <v>45</v>
      </c>
      <c r="H36416">
        <v>0</v>
      </c>
      <c r="I36416">
        <v>45</v>
      </c>
      <c r="J36416">
        <v>0</v>
      </c>
    </row>
    <row r="36417" spans="1:10" x14ac:dyDescent="0.3">
      <c r="A36417">
        <v>2019</v>
      </c>
      <c r="B36417">
        <v>1</v>
      </c>
      <c r="C36417">
        <v>24</v>
      </c>
      <c r="D36417" s="3">
        <v>43489</v>
      </c>
      <c r="E36417" t="s">
        <v>2741</v>
      </c>
      <c r="F36417" t="s">
        <v>2858</v>
      </c>
      <c r="G36417">
        <v>0.95</v>
      </c>
      <c r="H36417">
        <v>0</v>
      </c>
      <c r="I36417">
        <v>0.95</v>
      </c>
      <c r="J36417">
        <v>0</v>
      </c>
    </row>
    <row r="36418" spans="1:10" x14ac:dyDescent="0.3">
      <c r="A36418">
        <v>2019</v>
      </c>
      <c r="B36418">
        <v>1</v>
      </c>
      <c r="C36418">
        <v>24</v>
      </c>
      <c r="D36418" s="3">
        <v>43489</v>
      </c>
      <c r="E36418" t="s">
        <v>2741</v>
      </c>
      <c r="F36418" t="s">
        <v>2787</v>
      </c>
      <c r="G36418">
        <v>11.6</v>
      </c>
      <c r="H36418">
        <v>0.15</v>
      </c>
      <c r="I36418">
        <v>11.45</v>
      </c>
      <c r="J36418">
        <v>0</v>
      </c>
    </row>
    <row r="36419" spans="1:10" x14ac:dyDescent="0.3">
      <c r="A36419">
        <v>2019</v>
      </c>
      <c r="B36419">
        <v>1</v>
      </c>
      <c r="C36419">
        <v>24</v>
      </c>
      <c r="D36419" s="3">
        <v>43489</v>
      </c>
      <c r="E36419" t="s">
        <v>2741</v>
      </c>
      <c r="F36419" t="s">
        <v>2911</v>
      </c>
      <c r="G36419">
        <v>0.01</v>
      </c>
      <c r="H36419">
        <v>0.01</v>
      </c>
      <c r="I36419">
        <v>0</v>
      </c>
      <c r="J36419">
        <v>0</v>
      </c>
    </row>
    <row r="36420" spans="1:10" x14ac:dyDescent="0.3">
      <c r="A36420">
        <v>2019</v>
      </c>
      <c r="B36420">
        <v>1</v>
      </c>
      <c r="C36420">
        <v>24</v>
      </c>
      <c r="D36420" s="3">
        <v>43489</v>
      </c>
      <c r="E36420" t="s">
        <v>2749</v>
      </c>
      <c r="F36420" t="s">
        <v>2768</v>
      </c>
      <c r="G36420">
        <v>0.01</v>
      </c>
      <c r="H36420">
        <v>0</v>
      </c>
      <c r="I36420">
        <v>0.01</v>
      </c>
      <c r="J36420">
        <v>0</v>
      </c>
    </row>
    <row r="36421" spans="1:10" x14ac:dyDescent="0.3">
      <c r="A36421">
        <v>2019</v>
      </c>
      <c r="B36421">
        <v>1</v>
      </c>
      <c r="C36421">
        <v>24</v>
      </c>
      <c r="D36421" s="3">
        <v>43489</v>
      </c>
      <c r="E36421" t="s">
        <v>2749</v>
      </c>
      <c r="F36421" t="s">
        <v>2849</v>
      </c>
      <c r="G36421">
        <v>0.01</v>
      </c>
      <c r="H36421">
        <v>0</v>
      </c>
      <c r="I36421">
        <v>0.01</v>
      </c>
      <c r="J36421">
        <v>0</v>
      </c>
    </row>
    <row r="36422" spans="1:10" x14ac:dyDescent="0.3">
      <c r="A36422">
        <v>2019</v>
      </c>
      <c r="B36422">
        <v>1</v>
      </c>
      <c r="C36422">
        <v>24</v>
      </c>
      <c r="D36422" s="3">
        <v>43489</v>
      </c>
      <c r="E36422" t="s">
        <v>2754</v>
      </c>
      <c r="F36422" t="s">
        <v>2879</v>
      </c>
      <c r="G36422">
        <v>0.3</v>
      </c>
      <c r="H36422">
        <v>0</v>
      </c>
      <c r="I36422">
        <v>0.3</v>
      </c>
      <c r="J36422">
        <v>0</v>
      </c>
    </row>
    <row r="36423" spans="1:10" x14ac:dyDescent="0.3">
      <c r="A36423">
        <v>2019</v>
      </c>
      <c r="B36423">
        <v>1</v>
      </c>
      <c r="C36423">
        <v>24</v>
      </c>
      <c r="D36423" s="3">
        <v>43489</v>
      </c>
      <c r="E36423" t="s">
        <v>2754</v>
      </c>
      <c r="F36423" t="s">
        <v>2794</v>
      </c>
      <c r="G36423">
        <v>0.5</v>
      </c>
      <c r="H36423">
        <v>0</v>
      </c>
      <c r="I36423">
        <v>0.5</v>
      </c>
      <c r="J36423">
        <v>0</v>
      </c>
    </row>
    <row r="36424" spans="1:10" x14ac:dyDescent="0.3">
      <c r="A36424">
        <v>2019</v>
      </c>
      <c r="B36424">
        <v>1</v>
      </c>
      <c r="C36424">
        <v>24</v>
      </c>
      <c r="D36424" s="3">
        <v>43489</v>
      </c>
      <c r="E36424" t="s">
        <v>2752</v>
      </c>
      <c r="F36424" t="s">
        <v>2847</v>
      </c>
      <c r="G36424">
        <v>2.3000000000000003</v>
      </c>
      <c r="H36424">
        <v>0.2</v>
      </c>
      <c r="I36424">
        <v>2.1</v>
      </c>
      <c r="J36424">
        <v>0</v>
      </c>
    </row>
    <row r="36425" spans="1:10" x14ac:dyDescent="0.3">
      <c r="A36425">
        <v>2019</v>
      </c>
      <c r="B36425">
        <v>1</v>
      </c>
      <c r="C36425">
        <v>24</v>
      </c>
      <c r="D36425" s="3">
        <v>43489</v>
      </c>
      <c r="E36425" t="s">
        <v>2752</v>
      </c>
      <c r="F36425" t="s">
        <v>2844</v>
      </c>
      <c r="G36425">
        <v>3.86</v>
      </c>
      <c r="H36425">
        <v>0.03</v>
      </c>
      <c r="I36425">
        <v>3.8299999999999996</v>
      </c>
      <c r="J36425">
        <v>0</v>
      </c>
    </row>
    <row r="36426" spans="1:10" x14ac:dyDescent="0.3">
      <c r="A36426">
        <v>2019</v>
      </c>
      <c r="B36426">
        <v>1</v>
      </c>
      <c r="C36426">
        <v>24</v>
      </c>
      <c r="D36426" s="3">
        <v>43489</v>
      </c>
      <c r="E36426" t="s">
        <v>2752</v>
      </c>
      <c r="F36426" t="s">
        <v>2752</v>
      </c>
      <c r="G36426">
        <v>0.06</v>
      </c>
      <c r="H36426">
        <v>0</v>
      </c>
      <c r="I36426">
        <v>0.06</v>
      </c>
      <c r="J36426">
        <v>0</v>
      </c>
    </row>
    <row r="36427" spans="1:10" x14ac:dyDescent="0.3">
      <c r="A36427">
        <v>2019</v>
      </c>
      <c r="B36427">
        <v>1</v>
      </c>
      <c r="C36427">
        <v>24</v>
      </c>
      <c r="D36427" s="3">
        <v>43489</v>
      </c>
      <c r="E36427" t="s">
        <v>2752</v>
      </c>
      <c r="F36427" t="s">
        <v>2814</v>
      </c>
      <c r="G36427">
        <v>1.8</v>
      </c>
      <c r="H36427">
        <v>0</v>
      </c>
      <c r="I36427">
        <v>1.8</v>
      </c>
      <c r="J36427">
        <v>0</v>
      </c>
    </row>
    <row r="36428" spans="1:10" x14ac:dyDescent="0.3">
      <c r="A36428">
        <v>2019</v>
      </c>
      <c r="B36428">
        <v>1</v>
      </c>
      <c r="C36428">
        <v>25</v>
      </c>
      <c r="D36428" s="3">
        <v>43490</v>
      </c>
      <c r="E36428" t="s">
        <v>2743</v>
      </c>
      <c r="F36428" t="s">
        <v>2874</v>
      </c>
      <c r="G36428">
        <v>2</v>
      </c>
      <c r="H36428">
        <v>1.7</v>
      </c>
      <c r="I36428">
        <v>0.3</v>
      </c>
      <c r="J36428">
        <v>0</v>
      </c>
    </row>
    <row r="36429" spans="1:10" x14ac:dyDescent="0.3">
      <c r="A36429">
        <v>2019</v>
      </c>
      <c r="B36429">
        <v>1</v>
      </c>
      <c r="C36429">
        <v>25</v>
      </c>
      <c r="D36429" s="3">
        <v>43490</v>
      </c>
      <c r="E36429" t="s">
        <v>2743</v>
      </c>
      <c r="F36429" t="s">
        <v>2759</v>
      </c>
      <c r="G36429">
        <v>43.629999999999995</v>
      </c>
      <c r="H36429">
        <v>24.9</v>
      </c>
      <c r="I36429">
        <v>18.73</v>
      </c>
      <c r="J36429">
        <v>0</v>
      </c>
    </row>
    <row r="36430" spans="1:10" x14ac:dyDescent="0.3">
      <c r="A36430">
        <v>2019</v>
      </c>
      <c r="B36430">
        <v>1</v>
      </c>
      <c r="C36430">
        <v>25</v>
      </c>
      <c r="D36430" s="3">
        <v>43490</v>
      </c>
      <c r="E36430" t="s">
        <v>2743</v>
      </c>
      <c r="F36430" t="s">
        <v>2823</v>
      </c>
      <c r="G36430">
        <v>5.01</v>
      </c>
      <c r="H36430">
        <v>1</v>
      </c>
      <c r="I36430">
        <v>4.01</v>
      </c>
      <c r="J36430">
        <v>0</v>
      </c>
    </row>
    <row r="36431" spans="1:10" x14ac:dyDescent="0.3">
      <c r="A36431">
        <v>2019</v>
      </c>
      <c r="B36431">
        <v>1</v>
      </c>
      <c r="C36431">
        <v>25</v>
      </c>
      <c r="D36431" s="3">
        <v>43490</v>
      </c>
      <c r="E36431" t="s">
        <v>2743</v>
      </c>
      <c r="F36431" t="s">
        <v>2834</v>
      </c>
      <c r="G36431">
        <v>0.6</v>
      </c>
      <c r="H36431">
        <v>0</v>
      </c>
      <c r="I36431">
        <v>0.6</v>
      </c>
      <c r="J36431">
        <v>0</v>
      </c>
    </row>
    <row r="36432" spans="1:10" x14ac:dyDescent="0.3">
      <c r="A36432">
        <v>2019</v>
      </c>
      <c r="B36432">
        <v>1</v>
      </c>
      <c r="C36432">
        <v>25</v>
      </c>
      <c r="D36432" s="3">
        <v>43490</v>
      </c>
      <c r="E36432" t="s">
        <v>2743</v>
      </c>
      <c r="F36432" t="s">
        <v>2771</v>
      </c>
      <c r="G36432">
        <v>7</v>
      </c>
      <c r="H36432">
        <v>0</v>
      </c>
      <c r="I36432">
        <v>7</v>
      </c>
      <c r="J36432">
        <v>0</v>
      </c>
    </row>
    <row r="36433" spans="1:10" x14ac:dyDescent="0.3">
      <c r="A36433">
        <v>2019</v>
      </c>
      <c r="B36433">
        <v>1</v>
      </c>
      <c r="C36433">
        <v>25</v>
      </c>
      <c r="D36433" s="3">
        <v>43490</v>
      </c>
      <c r="E36433" t="s">
        <v>2997</v>
      </c>
      <c r="F36433" t="s">
        <v>3021</v>
      </c>
      <c r="G36433">
        <v>0.05</v>
      </c>
      <c r="H36433">
        <v>0</v>
      </c>
      <c r="I36433">
        <v>0.05</v>
      </c>
      <c r="J36433">
        <v>0</v>
      </c>
    </row>
    <row r="36434" spans="1:10" x14ac:dyDescent="0.3">
      <c r="A36434">
        <v>2019</v>
      </c>
      <c r="B36434">
        <v>1</v>
      </c>
      <c r="C36434">
        <v>25</v>
      </c>
      <c r="D36434" s="3">
        <v>43490</v>
      </c>
      <c r="E36434" t="s">
        <v>2745</v>
      </c>
      <c r="F36434" t="s">
        <v>2782</v>
      </c>
      <c r="G36434">
        <v>1.5</v>
      </c>
      <c r="H36434">
        <v>0</v>
      </c>
      <c r="I36434">
        <v>1.5</v>
      </c>
      <c r="J36434">
        <v>0</v>
      </c>
    </row>
    <row r="36435" spans="1:10" x14ac:dyDescent="0.3">
      <c r="A36435">
        <v>2019</v>
      </c>
      <c r="B36435">
        <v>1</v>
      </c>
      <c r="C36435">
        <v>25</v>
      </c>
      <c r="D36435" s="3">
        <v>43490</v>
      </c>
      <c r="E36435" t="s">
        <v>2745</v>
      </c>
      <c r="F36435" t="s">
        <v>2760</v>
      </c>
      <c r="G36435">
        <v>0.02</v>
      </c>
      <c r="H36435">
        <v>0</v>
      </c>
      <c r="I36435">
        <v>0.02</v>
      </c>
      <c r="J36435">
        <v>0</v>
      </c>
    </row>
    <row r="36436" spans="1:10" x14ac:dyDescent="0.3">
      <c r="A36436">
        <v>2019</v>
      </c>
      <c r="B36436">
        <v>1</v>
      </c>
      <c r="C36436">
        <v>25</v>
      </c>
      <c r="D36436" s="3">
        <v>43490</v>
      </c>
      <c r="E36436" t="s">
        <v>2745</v>
      </c>
      <c r="F36436" t="s">
        <v>2770</v>
      </c>
      <c r="G36436">
        <v>0.15</v>
      </c>
      <c r="H36436">
        <v>0</v>
      </c>
      <c r="I36436">
        <v>0.15</v>
      </c>
      <c r="J36436">
        <v>0</v>
      </c>
    </row>
    <row r="36437" spans="1:10" x14ac:dyDescent="0.3">
      <c r="A36437">
        <v>2019</v>
      </c>
      <c r="B36437">
        <v>1</v>
      </c>
      <c r="C36437">
        <v>25</v>
      </c>
      <c r="D36437" s="3">
        <v>43490</v>
      </c>
      <c r="E36437" t="s">
        <v>2745</v>
      </c>
      <c r="F36437" t="s">
        <v>2777</v>
      </c>
      <c r="G36437">
        <v>0.8600000000000001</v>
      </c>
      <c r="H36437">
        <v>7.0000000000000007E-2</v>
      </c>
      <c r="I36437">
        <v>0.51</v>
      </c>
      <c r="J36437">
        <v>0.28000000000000003</v>
      </c>
    </row>
    <row r="36438" spans="1:10" x14ac:dyDescent="0.3">
      <c r="A36438">
        <v>2019</v>
      </c>
      <c r="B36438">
        <v>1</v>
      </c>
      <c r="C36438">
        <v>25</v>
      </c>
      <c r="D36438" s="3">
        <v>43490</v>
      </c>
      <c r="E36438" t="s">
        <v>2745</v>
      </c>
      <c r="F36438" t="s">
        <v>2824</v>
      </c>
      <c r="G36438">
        <v>1.59</v>
      </c>
      <c r="H36438">
        <v>0</v>
      </c>
      <c r="I36438">
        <v>1.59</v>
      </c>
      <c r="J36438">
        <v>0</v>
      </c>
    </row>
    <row r="36439" spans="1:10" x14ac:dyDescent="0.3">
      <c r="A36439">
        <v>2019</v>
      </c>
      <c r="B36439">
        <v>1</v>
      </c>
      <c r="C36439">
        <v>25</v>
      </c>
      <c r="D36439" s="3">
        <v>43490</v>
      </c>
      <c r="E36439" t="s">
        <v>2745</v>
      </c>
      <c r="F36439" t="s">
        <v>2796</v>
      </c>
      <c r="G36439">
        <v>1.9</v>
      </c>
      <c r="H36439">
        <v>0.24</v>
      </c>
      <c r="I36439">
        <v>0.01</v>
      </c>
      <c r="J36439">
        <v>1.65</v>
      </c>
    </row>
    <row r="36440" spans="1:10" x14ac:dyDescent="0.3">
      <c r="A36440">
        <v>2019</v>
      </c>
      <c r="B36440">
        <v>1</v>
      </c>
      <c r="C36440">
        <v>25</v>
      </c>
      <c r="D36440" s="3">
        <v>43490</v>
      </c>
      <c r="E36440" t="s">
        <v>2745</v>
      </c>
      <c r="F36440" t="s">
        <v>2746</v>
      </c>
      <c r="G36440">
        <v>0.13</v>
      </c>
      <c r="H36440">
        <v>0</v>
      </c>
      <c r="I36440">
        <v>0.13</v>
      </c>
      <c r="J36440">
        <v>0</v>
      </c>
    </row>
    <row r="36441" spans="1:10" x14ac:dyDescent="0.3">
      <c r="A36441">
        <v>2019</v>
      </c>
      <c r="B36441">
        <v>1</v>
      </c>
      <c r="C36441">
        <v>25</v>
      </c>
      <c r="D36441" s="3">
        <v>43490</v>
      </c>
      <c r="E36441" t="s">
        <v>2745</v>
      </c>
      <c r="F36441" t="s">
        <v>2772</v>
      </c>
      <c r="G36441">
        <v>3.6799999999999997</v>
      </c>
      <c r="H36441">
        <v>0</v>
      </c>
      <c r="I36441">
        <v>3.6799999999999997</v>
      </c>
      <c r="J36441">
        <v>0</v>
      </c>
    </row>
    <row r="36442" spans="1:10" x14ac:dyDescent="0.3">
      <c r="A36442">
        <v>2019</v>
      </c>
      <c r="B36442">
        <v>1</v>
      </c>
      <c r="C36442">
        <v>25</v>
      </c>
      <c r="D36442" s="3">
        <v>43490</v>
      </c>
      <c r="E36442" t="s">
        <v>2745</v>
      </c>
      <c r="F36442" t="s">
        <v>2751</v>
      </c>
      <c r="G36442">
        <v>27.81</v>
      </c>
      <c r="H36442">
        <v>0</v>
      </c>
      <c r="I36442">
        <v>27.7</v>
      </c>
      <c r="J36442">
        <v>0.11000000000000001</v>
      </c>
    </row>
    <row r="36443" spans="1:10" x14ac:dyDescent="0.3">
      <c r="A36443">
        <v>2019</v>
      </c>
      <c r="B36443">
        <v>1</v>
      </c>
      <c r="C36443">
        <v>25</v>
      </c>
      <c r="D36443" s="3">
        <v>43490</v>
      </c>
      <c r="E36443" t="s">
        <v>2745</v>
      </c>
      <c r="G36443">
        <v>14.59</v>
      </c>
      <c r="H36443">
        <v>0</v>
      </c>
      <c r="I36443">
        <v>3.59</v>
      </c>
      <c r="J36443">
        <v>11</v>
      </c>
    </row>
    <row r="36444" spans="1:10" x14ac:dyDescent="0.3">
      <c r="A36444">
        <v>2019</v>
      </c>
      <c r="B36444">
        <v>1</v>
      </c>
      <c r="C36444">
        <v>25</v>
      </c>
      <c r="D36444" s="3">
        <v>43490</v>
      </c>
      <c r="E36444" t="s">
        <v>2866</v>
      </c>
      <c r="F36444" t="s">
        <v>2747</v>
      </c>
      <c r="G36444">
        <v>2.0000000000000001E-4</v>
      </c>
      <c r="H36444">
        <v>0</v>
      </c>
      <c r="I36444">
        <v>2.0000000000000001E-4</v>
      </c>
      <c r="J36444">
        <v>0</v>
      </c>
    </row>
    <row r="36445" spans="1:10" x14ac:dyDescent="0.3">
      <c r="A36445">
        <v>2019</v>
      </c>
      <c r="B36445">
        <v>1</v>
      </c>
      <c r="C36445">
        <v>25</v>
      </c>
      <c r="D36445" s="3">
        <v>43490</v>
      </c>
      <c r="E36445" t="s">
        <v>2866</v>
      </c>
      <c r="F36445" t="s">
        <v>2909</v>
      </c>
      <c r="G36445">
        <v>5</v>
      </c>
      <c r="H36445">
        <v>0</v>
      </c>
      <c r="I36445">
        <v>1</v>
      </c>
      <c r="J36445">
        <v>4</v>
      </c>
    </row>
    <row r="36446" spans="1:10" x14ac:dyDescent="0.3">
      <c r="A36446">
        <v>2019</v>
      </c>
      <c r="B36446">
        <v>1</v>
      </c>
      <c r="C36446">
        <v>25</v>
      </c>
      <c r="D36446" s="3">
        <v>43490</v>
      </c>
      <c r="E36446" t="s">
        <v>2741</v>
      </c>
      <c r="F36446" t="s">
        <v>2836</v>
      </c>
      <c r="G36446">
        <v>0.01</v>
      </c>
      <c r="H36446">
        <v>0</v>
      </c>
      <c r="I36446">
        <v>0.01</v>
      </c>
      <c r="J36446">
        <v>0</v>
      </c>
    </row>
    <row r="36447" spans="1:10" x14ac:dyDescent="0.3">
      <c r="A36447">
        <v>2019</v>
      </c>
      <c r="B36447">
        <v>1</v>
      </c>
      <c r="C36447">
        <v>25</v>
      </c>
      <c r="D36447" s="3">
        <v>43490</v>
      </c>
      <c r="E36447" t="s">
        <v>2741</v>
      </c>
      <c r="F36447" t="s">
        <v>2845</v>
      </c>
      <c r="G36447">
        <v>1.2</v>
      </c>
      <c r="H36447">
        <v>0</v>
      </c>
      <c r="I36447">
        <v>1.2</v>
      </c>
      <c r="J36447">
        <v>0</v>
      </c>
    </row>
    <row r="36448" spans="1:10" x14ac:dyDescent="0.3">
      <c r="A36448">
        <v>2019</v>
      </c>
      <c r="B36448">
        <v>1</v>
      </c>
      <c r="C36448">
        <v>25</v>
      </c>
      <c r="D36448" s="3">
        <v>43490</v>
      </c>
      <c r="E36448" t="s">
        <v>2741</v>
      </c>
      <c r="F36448" t="s">
        <v>2769</v>
      </c>
      <c r="G36448">
        <v>0.1</v>
      </c>
      <c r="H36448">
        <v>2.5000000000000001E-2</v>
      </c>
      <c r="I36448">
        <v>0</v>
      </c>
      <c r="J36448">
        <v>7.4999999999999997E-2</v>
      </c>
    </row>
    <row r="36449" spans="1:10" x14ac:dyDescent="0.3">
      <c r="A36449">
        <v>2019</v>
      </c>
      <c r="B36449">
        <v>1</v>
      </c>
      <c r="C36449">
        <v>25</v>
      </c>
      <c r="D36449" s="3">
        <v>43490</v>
      </c>
      <c r="E36449" t="s">
        <v>2754</v>
      </c>
      <c r="F36449" t="s">
        <v>3012</v>
      </c>
      <c r="G36449">
        <v>1</v>
      </c>
      <c r="H36449">
        <v>0</v>
      </c>
      <c r="I36449">
        <v>1</v>
      </c>
      <c r="J36449">
        <v>0</v>
      </c>
    </row>
    <row r="36450" spans="1:10" x14ac:dyDescent="0.3">
      <c r="A36450">
        <v>2019</v>
      </c>
      <c r="B36450">
        <v>1</v>
      </c>
      <c r="C36450">
        <v>25</v>
      </c>
      <c r="D36450" s="3">
        <v>43490</v>
      </c>
      <c r="E36450" t="s">
        <v>2752</v>
      </c>
      <c r="F36450" t="s">
        <v>2844</v>
      </c>
      <c r="G36450">
        <v>0.19</v>
      </c>
      <c r="H36450">
        <v>0</v>
      </c>
      <c r="I36450">
        <v>0.19</v>
      </c>
      <c r="J36450">
        <v>0</v>
      </c>
    </row>
    <row r="36451" spans="1:10" x14ac:dyDescent="0.3">
      <c r="A36451">
        <v>2019</v>
      </c>
      <c r="B36451">
        <v>1</v>
      </c>
      <c r="C36451">
        <v>25</v>
      </c>
      <c r="D36451" s="3">
        <v>43490</v>
      </c>
      <c r="E36451" t="s">
        <v>2752</v>
      </c>
      <c r="F36451" t="s">
        <v>2752</v>
      </c>
      <c r="G36451">
        <v>0.18</v>
      </c>
      <c r="H36451">
        <v>0.03</v>
      </c>
      <c r="I36451">
        <v>0.15</v>
      </c>
      <c r="J36451">
        <v>0</v>
      </c>
    </row>
    <row r="36452" spans="1:10" x14ac:dyDescent="0.3">
      <c r="A36452">
        <v>2019</v>
      </c>
      <c r="B36452">
        <v>1</v>
      </c>
      <c r="C36452">
        <v>25</v>
      </c>
      <c r="D36452" s="3">
        <v>43490</v>
      </c>
      <c r="E36452" t="s">
        <v>2752</v>
      </c>
      <c r="F36452" t="s">
        <v>2814</v>
      </c>
      <c r="G36452">
        <v>1.77</v>
      </c>
      <c r="H36452">
        <v>0</v>
      </c>
      <c r="I36452">
        <v>1.77</v>
      </c>
      <c r="J36452">
        <v>0</v>
      </c>
    </row>
    <row r="36453" spans="1:10" x14ac:dyDescent="0.3">
      <c r="A36453">
        <v>2019</v>
      </c>
      <c r="B36453">
        <v>1</v>
      </c>
      <c r="C36453">
        <v>26</v>
      </c>
      <c r="D36453" s="3">
        <v>43491</v>
      </c>
      <c r="E36453" t="s">
        <v>2743</v>
      </c>
      <c r="F36453" t="s">
        <v>2816</v>
      </c>
      <c r="G36453">
        <v>0.15</v>
      </c>
      <c r="H36453">
        <v>0</v>
      </c>
      <c r="I36453">
        <v>0.15</v>
      </c>
      <c r="J36453">
        <v>0</v>
      </c>
    </row>
    <row r="36454" spans="1:10" x14ac:dyDescent="0.3">
      <c r="A36454">
        <v>2019</v>
      </c>
      <c r="B36454">
        <v>1</v>
      </c>
      <c r="C36454">
        <v>26</v>
      </c>
      <c r="D36454" s="3">
        <v>43491</v>
      </c>
      <c r="E36454" t="s">
        <v>2743</v>
      </c>
      <c r="F36454" t="s">
        <v>2874</v>
      </c>
      <c r="G36454">
        <v>1.3</v>
      </c>
      <c r="H36454">
        <v>0.2</v>
      </c>
      <c r="I36454">
        <v>1.1000000000000001</v>
      </c>
      <c r="J36454">
        <v>0</v>
      </c>
    </row>
    <row r="36455" spans="1:10" x14ac:dyDescent="0.3">
      <c r="A36455">
        <v>2019</v>
      </c>
      <c r="B36455">
        <v>1</v>
      </c>
      <c r="C36455">
        <v>26</v>
      </c>
      <c r="D36455" s="3">
        <v>43491</v>
      </c>
      <c r="E36455" t="s">
        <v>2743</v>
      </c>
      <c r="F36455" t="s">
        <v>2759</v>
      </c>
      <c r="G36455">
        <v>11</v>
      </c>
      <c r="H36455">
        <v>11</v>
      </c>
      <c r="I36455">
        <v>0</v>
      </c>
      <c r="J36455">
        <v>0</v>
      </c>
    </row>
    <row r="36456" spans="1:10" x14ac:dyDescent="0.3">
      <c r="A36456">
        <v>2019</v>
      </c>
      <c r="B36456">
        <v>1</v>
      </c>
      <c r="C36456">
        <v>26</v>
      </c>
      <c r="D36456" s="3">
        <v>43491</v>
      </c>
      <c r="E36456" t="s">
        <v>2743</v>
      </c>
      <c r="F36456" t="s">
        <v>2861</v>
      </c>
      <c r="G36456">
        <v>8</v>
      </c>
      <c r="H36456">
        <v>5</v>
      </c>
      <c r="I36456">
        <v>3</v>
      </c>
      <c r="J36456">
        <v>0</v>
      </c>
    </row>
    <row r="36457" spans="1:10" x14ac:dyDescent="0.3">
      <c r="A36457">
        <v>2019</v>
      </c>
      <c r="B36457">
        <v>1</v>
      </c>
      <c r="C36457">
        <v>26</v>
      </c>
      <c r="D36457" s="3">
        <v>43491</v>
      </c>
      <c r="E36457" t="s">
        <v>2743</v>
      </c>
      <c r="F36457" t="s">
        <v>2834</v>
      </c>
      <c r="G36457">
        <v>0.15</v>
      </c>
      <c r="H36457">
        <v>0</v>
      </c>
      <c r="I36457">
        <v>0.15</v>
      </c>
      <c r="J36457">
        <v>0</v>
      </c>
    </row>
    <row r="36458" spans="1:10" x14ac:dyDescent="0.3">
      <c r="A36458">
        <v>2019</v>
      </c>
      <c r="B36458">
        <v>1</v>
      </c>
      <c r="C36458">
        <v>26</v>
      </c>
      <c r="D36458" s="3">
        <v>43491</v>
      </c>
      <c r="E36458" t="s">
        <v>2743</v>
      </c>
      <c r="F36458" t="s">
        <v>2827</v>
      </c>
      <c r="G36458">
        <v>5</v>
      </c>
      <c r="H36458">
        <v>0</v>
      </c>
      <c r="I36458">
        <v>0</v>
      </c>
      <c r="J36458">
        <v>5</v>
      </c>
    </row>
    <row r="36459" spans="1:10" x14ac:dyDescent="0.3">
      <c r="A36459">
        <v>2019</v>
      </c>
      <c r="B36459">
        <v>1</v>
      </c>
      <c r="C36459">
        <v>26</v>
      </c>
      <c r="D36459" s="3">
        <v>43491</v>
      </c>
      <c r="E36459" t="s">
        <v>2743</v>
      </c>
      <c r="F36459" t="s">
        <v>2838</v>
      </c>
      <c r="G36459">
        <v>1</v>
      </c>
      <c r="H36459">
        <v>0</v>
      </c>
      <c r="I36459">
        <v>1</v>
      </c>
      <c r="J36459">
        <v>0</v>
      </c>
    </row>
    <row r="36460" spans="1:10" x14ac:dyDescent="0.3">
      <c r="A36460">
        <v>2019</v>
      </c>
      <c r="B36460">
        <v>1</v>
      </c>
      <c r="C36460">
        <v>26</v>
      </c>
      <c r="D36460" s="3">
        <v>43491</v>
      </c>
      <c r="E36460" t="s">
        <v>2743</v>
      </c>
      <c r="F36460" t="s">
        <v>2962</v>
      </c>
      <c r="G36460">
        <v>1.26</v>
      </c>
      <c r="H36460">
        <v>0</v>
      </c>
      <c r="I36460">
        <v>1.26</v>
      </c>
      <c r="J36460">
        <v>0</v>
      </c>
    </row>
    <row r="36461" spans="1:10" x14ac:dyDescent="0.3">
      <c r="A36461">
        <v>2019</v>
      </c>
      <c r="B36461">
        <v>1</v>
      </c>
      <c r="C36461">
        <v>26</v>
      </c>
      <c r="D36461" s="3">
        <v>43491</v>
      </c>
      <c r="E36461" t="s">
        <v>2743</v>
      </c>
      <c r="F36461" t="s">
        <v>2744</v>
      </c>
      <c r="G36461">
        <v>0.5</v>
      </c>
      <c r="H36461">
        <v>0</v>
      </c>
      <c r="I36461">
        <v>0.45</v>
      </c>
      <c r="J36461">
        <v>0.05</v>
      </c>
    </row>
    <row r="36462" spans="1:10" x14ac:dyDescent="0.3">
      <c r="A36462">
        <v>2019</v>
      </c>
      <c r="B36462">
        <v>1</v>
      </c>
      <c r="C36462">
        <v>26</v>
      </c>
      <c r="D36462" s="3">
        <v>43491</v>
      </c>
      <c r="E36462" t="s">
        <v>2743</v>
      </c>
      <c r="F36462" t="s">
        <v>2922</v>
      </c>
      <c r="G36462">
        <v>2.6</v>
      </c>
      <c r="H36462">
        <v>0</v>
      </c>
      <c r="I36462">
        <v>2.6</v>
      </c>
      <c r="J36462">
        <v>0</v>
      </c>
    </row>
    <row r="36463" spans="1:10" x14ac:dyDescent="0.3">
      <c r="A36463">
        <v>2019</v>
      </c>
      <c r="B36463">
        <v>1</v>
      </c>
      <c r="C36463">
        <v>26</v>
      </c>
      <c r="D36463" s="3">
        <v>43491</v>
      </c>
      <c r="E36463" t="s">
        <v>2743</v>
      </c>
      <c r="F36463" t="s">
        <v>2961</v>
      </c>
      <c r="G36463">
        <v>0.3</v>
      </c>
      <c r="H36463">
        <v>0</v>
      </c>
      <c r="I36463">
        <v>0.3</v>
      </c>
      <c r="J36463">
        <v>0</v>
      </c>
    </row>
    <row r="36464" spans="1:10" x14ac:dyDescent="0.3">
      <c r="A36464">
        <v>2019</v>
      </c>
      <c r="B36464">
        <v>1</v>
      </c>
      <c r="C36464">
        <v>26</v>
      </c>
      <c r="D36464" s="3">
        <v>43491</v>
      </c>
      <c r="E36464" t="s">
        <v>2743</v>
      </c>
      <c r="F36464" t="s">
        <v>2835</v>
      </c>
      <c r="G36464">
        <v>0.2</v>
      </c>
      <c r="H36464">
        <v>0</v>
      </c>
      <c r="I36464">
        <v>0.2</v>
      </c>
      <c r="J36464">
        <v>0</v>
      </c>
    </row>
    <row r="36465" spans="1:10" x14ac:dyDescent="0.3">
      <c r="A36465">
        <v>2019</v>
      </c>
      <c r="B36465">
        <v>1</v>
      </c>
      <c r="C36465">
        <v>26</v>
      </c>
      <c r="D36465" s="3">
        <v>43491</v>
      </c>
      <c r="E36465" t="s">
        <v>2745</v>
      </c>
      <c r="F36465" t="s">
        <v>2795</v>
      </c>
      <c r="G36465">
        <v>0.23000000000000004</v>
      </c>
      <c r="H36465">
        <v>0</v>
      </c>
      <c r="I36465">
        <v>0.23000000000000004</v>
      </c>
      <c r="J36465">
        <v>0</v>
      </c>
    </row>
    <row r="36466" spans="1:10" x14ac:dyDescent="0.3">
      <c r="A36466">
        <v>2019</v>
      </c>
      <c r="B36466">
        <v>1</v>
      </c>
      <c r="C36466">
        <v>26</v>
      </c>
      <c r="D36466" s="3">
        <v>43491</v>
      </c>
      <c r="E36466" t="s">
        <v>2745</v>
      </c>
      <c r="F36466" t="s">
        <v>2760</v>
      </c>
      <c r="G36466">
        <v>0.12</v>
      </c>
      <c r="H36466">
        <v>0</v>
      </c>
      <c r="I36466">
        <v>0.12</v>
      </c>
      <c r="J36466">
        <v>0</v>
      </c>
    </row>
    <row r="36467" spans="1:10" x14ac:dyDescent="0.3">
      <c r="A36467">
        <v>2019</v>
      </c>
      <c r="B36467">
        <v>1</v>
      </c>
      <c r="C36467">
        <v>26</v>
      </c>
      <c r="D36467" s="3">
        <v>43491</v>
      </c>
      <c r="E36467" t="s">
        <v>2745</v>
      </c>
      <c r="F36467" t="s">
        <v>2777</v>
      </c>
      <c r="G36467">
        <v>0.05</v>
      </c>
      <c r="H36467">
        <v>0</v>
      </c>
      <c r="I36467">
        <v>0.05</v>
      </c>
      <c r="J36467">
        <v>0</v>
      </c>
    </row>
    <row r="36468" spans="1:10" x14ac:dyDescent="0.3">
      <c r="A36468">
        <v>2019</v>
      </c>
      <c r="B36468">
        <v>1</v>
      </c>
      <c r="C36468">
        <v>26</v>
      </c>
      <c r="D36468" s="3">
        <v>43491</v>
      </c>
      <c r="E36468" t="s">
        <v>2745</v>
      </c>
      <c r="F36468" t="s">
        <v>2824</v>
      </c>
      <c r="G36468">
        <v>0.06</v>
      </c>
      <c r="H36468">
        <v>0</v>
      </c>
      <c r="I36468">
        <v>0</v>
      </c>
      <c r="J36468">
        <v>0.06</v>
      </c>
    </row>
    <row r="36469" spans="1:10" x14ac:dyDescent="0.3">
      <c r="A36469">
        <v>2019</v>
      </c>
      <c r="B36469">
        <v>1</v>
      </c>
      <c r="C36469">
        <v>26</v>
      </c>
      <c r="D36469" s="3">
        <v>43491</v>
      </c>
      <c r="E36469" t="s">
        <v>2745</v>
      </c>
      <c r="F36469" t="s">
        <v>2765</v>
      </c>
      <c r="G36469">
        <v>4.8099999999999996</v>
      </c>
      <c r="H36469">
        <v>0</v>
      </c>
      <c r="I36469">
        <v>4.8099999999999996</v>
      </c>
      <c r="J36469">
        <v>0</v>
      </c>
    </row>
    <row r="36470" spans="1:10" x14ac:dyDescent="0.3">
      <c r="A36470">
        <v>2019</v>
      </c>
      <c r="B36470">
        <v>1</v>
      </c>
      <c r="C36470">
        <v>26</v>
      </c>
      <c r="D36470" s="3">
        <v>43491</v>
      </c>
      <c r="E36470" t="s">
        <v>2745</v>
      </c>
      <c r="F36470" t="s">
        <v>2796</v>
      </c>
      <c r="G36470">
        <v>8.0299999999999994</v>
      </c>
      <c r="H36470">
        <v>2</v>
      </c>
      <c r="I36470">
        <v>6.0299999999999994</v>
      </c>
      <c r="J36470">
        <v>0</v>
      </c>
    </row>
    <row r="36471" spans="1:10" x14ac:dyDescent="0.3">
      <c r="A36471">
        <v>2019</v>
      </c>
      <c r="B36471">
        <v>1</v>
      </c>
      <c r="C36471">
        <v>26</v>
      </c>
      <c r="D36471" s="3">
        <v>43491</v>
      </c>
      <c r="E36471" t="s">
        <v>2745</v>
      </c>
      <c r="F36471" t="s">
        <v>2890</v>
      </c>
      <c r="G36471">
        <v>0.06</v>
      </c>
      <c r="H36471">
        <v>0</v>
      </c>
      <c r="I36471">
        <v>0.06</v>
      </c>
      <c r="J36471">
        <v>0</v>
      </c>
    </row>
    <row r="36472" spans="1:10" x14ac:dyDescent="0.3">
      <c r="A36472">
        <v>2019</v>
      </c>
      <c r="B36472">
        <v>1</v>
      </c>
      <c r="C36472">
        <v>26</v>
      </c>
      <c r="D36472" s="3">
        <v>43491</v>
      </c>
      <c r="E36472" t="s">
        <v>2745</v>
      </c>
      <c r="F36472" t="s">
        <v>2746</v>
      </c>
      <c r="G36472">
        <v>0.01</v>
      </c>
      <c r="H36472">
        <v>0</v>
      </c>
      <c r="I36472">
        <v>0.01</v>
      </c>
      <c r="J36472">
        <v>0</v>
      </c>
    </row>
    <row r="36473" spans="1:10" x14ac:dyDescent="0.3">
      <c r="A36473">
        <v>2019</v>
      </c>
      <c r="B36473">
        <v>1</v>
      </c>
      <c r="C36473">
        <v>26</v>
      </c>
      <c r="D36473" s="3">
        <v>43491</v>
      </c>
      <c r="E36473" t="s">
        <v>2745</v>
      </c>
      <c r="F36473" t="s">
        <v>2751</v>
      </c>
      <c r="G36473">
        <v>21</v>
      </c>
      <c r="H36473">
        <v>1</v>
      </c>
      <c r="I36473">
        <v>20</v>
      </c>
      <c r="J36473">
        <v>0</v>
      </c>
    </row>
    <row r="36474" spans="1:10" x14ac:dyDescent="0.3">
      <c r="A36474">
        <v>2019</v>
      </c>
      <c r="B36474">
        <v>1</v>
      </c>
      <c r="C36474">
        <v>26</v>
      </c>
      <c r="D36474" s="3">
        <v>43491</v>
      </c>
      <c r="E36474" t="s">
        <v>2745</v>
      </c>
      <c r="F36474" t="s">
        <v>2766</v>
      </c>
      <c r="G36474">
        <v>1.42</v>
      </c>
      <c r="H36474">
        <v>0</v>
      </c>
      <c r="I36474">
        <v>1.42</v>
      </c>
      <c r="J36474">
        <v>0</v>
      </c>
    </row>
    <row r="36475" spans="1:10" x14ac:dyDescent="0.3">
      <c r="A36475">
        <v>2019</v>
      </c>
      <c r="B36475">
        <v>1</v>
      </c>
      <c r="C36475">
        <v>26</v>
      </c>
      <c r="D36475" s="3">
        <v>43491</v>
      </c>
      <c r="E36475" t="s">
        <v>2745</v>
      </c>
      <c r="F36475" t="s">
        <v>2805</v>
      </c>
      <c r="G36475">
        <v>7.0000000000000007E-2</v>
      </c>
      <c r="H36475">
        <v>0</v>
      </c>
      <c r="I36475">
        <v>7.0000000000000007E-2</v>
      </c>
      <c r="J36475">
        <v>0</v>
      </c>
    </row>
    <row r="36476" spans="1:10" x14ac:dyDescent="0.3">
      <c r="A36476">
        <v>2019</v>
      </c>
      <c r="B36476">
        <v>1</v>
      </c>
      <c r="C36476">
        <v>26</v>
      </c>
      <c r="D36476" s="3">
        <v>43491</v>
      </c>
      <c r="E36476" t="s">
        <v>2745</v>
      </c>
      <c r="G36476">
        <v>7.6449999999999996</v>
      </c>
      <c r="H36476">
        <v>0.8</v>
      </c>
      <c r="I36476">
        <v>6.8449999999999998</v>
      </c>
      <c r="J36476">
        <v>0</v>
      </c>
    </row>
    <row r="36477" spans="1:10" x14ac:dyDescent="0.3">
      <c r="A36477">
        <v>2019</v>
      </c>
      <c r="B36477">
        <v>1</v>
      </c>
      <c r="C36477">
        <v>26</v>
      </c>
      <c r="D36477" s="3">
        <v>43491</v>
      </c>
      <c r="E36477" t="s">
        <v>2747</v>
      </c>
      <c r="F36477" t="s">
        <v>2748</v>
      </c>
      <c r="G36477">
        <v>0.66</v>
      </c>
      <c r="H36477">
        <v>0</v>
      </c>
      <c r="I36477">
        <v>0.66</v>
      </c>
      <c r="J36477">
        <v>0</v>
      </c>
    </row>
    <row r="36478" spans="1:10" x14ac:dyDescent="0.3">
      <c r="A36478">
        <v>2019</v>
      </c>
      <c r="B36478">
        <v>1</v>
      </c>
      <c r="C36478">
        <v>26</v>
      </c>
      <c r="D36478" s="3">
        <v>43491</v>
      </c>
      <c r="E36478" t="s">
        <v>2866</v>
      </c>
      <c r="F36478" t="s">
        <v>2900</v>
      </c>
      <c r="G36478">
        <v>1</v>
      </c>
      <c r="H36478">
        <v>0</v>
      </c>
      <c r="I36478">
        <v>0.3</v>
      </c>
      <c r="J36478">
        <v>0.7</v>
      </c>
    </row>
    <row r="36479" spans="1:10" x14ac:dyDescent="0.3">
      <c r="A36479">
        <v>2019</v>
      </c>
      <c r="B36479">
        <v>1</v>
      </c>
      <c r="C36479">
        <v>26</v>
      </c>
      <c r="D36479" s="3">
        <v>43491</v>
      </c>
      <c r="E36479" t="s">
        <v>2741</v>
      </c>
      <c r="F36479" t="s">
        <v>2836</v>
      </c>
      <c r="G36479">
        <v>40</v>
      </c>
      <c r="H36479">
        <v>0</v>
      </c>
      <c r="I36479">
        <v>40</v>
      </c>
      <c r="J36479">
        <v>0</v>
      </c>
    </row>
    <row r="36480" spans="1:10" x14ac:dyDescent="0.3">
      <c r="A36480">
        <v>2019</v>
      </c>
      <c r="B36480">
        <v>1</v>
      </c>
      <c r="C36480">
        <v>26</v>
      </c>
      <c r="D36480" s="3">
        <v>43491</v>
      </c>
      <c r="E36480" t="s">
        <v>2741</v>
      </c>
      <c r="F36480" t="s">
        <v>2878</v>
      </c>
      <c r="G36480">
        <v>0</v>
      </c>
      <c r="H36480">
        <v>0</v>
      </c>
      <c r="I36480">
        <v>0</v>
      </c>
      <c r="J36480">
        <v>0</v>
      </c>
    </row>
    <row r="36481" spans="1:10" x14ac:dyDescent="0.3">
      <c r="A36481">
        <v>2019</v>
      </c>
      <c r="B36481">
        <v>1</v>
      </c>
      <c r="C36481">
        <v>26</v>
      </c>
      <c r="D36481" s="3">
        <v>43491</v>
      </c>
      <c r="E36481" t="s">
        <v>2741</v>
      </c>
      <c r="F36481" t="s">
        <v>2843</v>
      </c>
      <c r="G36481">
        <v>1.3</v>
      </c>
      <c r="H36481">
        <v>0</v>
      </c>
      <c r="I36481">
        <v>1.3</v>
      </c>
      <c r="J36481">
        <v>0</v>
      </c>
    </row>
    <row r="36482" spans="1:10" x14ac:dyDescent="0.3">
      <c r="A36482">
        <v>2019</v>
      </c>
      <c r="B36482">
        <v>1</v>
      </c>
      <c r="C36482">
        <v>26</v>
      </c>
      <c r="D36482" s="3">
        <v>43491</v>
      </c>
      <c r="E36482" t="s">
        <v>2741</v>
      </c>
      <c r="F36482" t="s">
        <v>2769</v>
      </c>
      <c r="G36482">
        <v>2.38</v>
      </c>
      <c r="H36482">
        <v>0</v>
      </c>
      <c r="I36482">
        <v>2.38</v>
      </c>
      <c r="J36482">
        <v>0</v>
      </c>
    </row>
    <row r="36483" spans="1:10" x14ac:dyDescent="0.3">
      <c r="A36483">
        <v>2019</v>
      </c>
      <c r="B36483">
        <v>1</v>
      </c>
      <c r="C36483">
        <v>26</v>
      </c>
      <c r="D36483" s="3">
        <v>43491</v>
      </c>
      <c r="E36483" t="s">
        <v>2741</v>
      </c>
      <c r="F36483" t="s">
        <v>2858</v>
      </c>
      <c r="G36483">
        <v>13.8</v>
      </c>
      <c r="H36483">
        <v>0.8</v>
      </c>
      <c r="I36483">
        <v>13</v>
      </c>
      <c r="J36483">
        <v>0</v>
      </c>
    </row>
    <row r="36484" spans="1:10" x14ac:dyDescent="0.3">
      <c r="A36484">
        <v>2019</v>
      </c>
      <c r="B36484">
        <v>1</v>
      </c>
      <c r="C36484">
        <v>26</v>
      </c>
      <c r="D36484" s="3">
        <v>43491</v>
      </c>
      <c r="E36484" t="s">
        <v>2741</v>
      </c>
      <c r="F36484" t="s">
        <v>2911</v>
      </c>
      <c r="G36484">
        <v>0.08</v>
      </c>
      <c r="H36484">
        <v>0</v>
      </c>
      <c r="I36484">
        <v>0.08</v>
      </c>
      <c r="J36484">
        <v>0</v>
      </c>
    </row>
    <row r="36485" spans="1:10" x14ac:dyDescent="0.3">
      <c r="A36485">
        <v>2019</v>
      </c>
      <c r="B36485">
        <v>1</v>
      </c>
      <c r="C36485">
        <v>26</v>
      </c>
      <c r="D36485" s="3">
        <v>43491</v>
      </c>
      <c r="E36485" t="s">
        <v>2749</v>
      </c>
      <c r="F36485" t="s">
        <v>2910</v>
      </c>
      <c r="G36485">
        <v>20</v>
      </c>
      <c r="H36485">
        <v>5</v>
      </c>
      <c r="I36485">
        <v>15</v>
      </c>
      <c r="J36485">
        <v>0</v>
      </c>
    </row>
    <row r="36486" spans="1:10" x14ac:dyDescent="0.3">
      <c r="A36486">
        <v>2019</v>
      </c>
      <c r="B36486">
        <v>1</v>
      </c>
      <c r="C36486">
        <v>26</v>
      </c>
      <c r="D36486" s="3">
        <v>43491</v>
      </c>
      <c r="E36486" t="s">
        <v>2749</v>
      </c>
      <c r="F36486" t="s">
        <v>2792</v>
      </c>
      <c r="G36486">
        <v>1</v>
      </c>
      <c r="H36486">
        <v>0</v>
      </c>
      <c r="I36486">
        <v>1</v>
      </c>
      <c r="J36486">
        <v>0</v>
      </c>
    </row>
    <row r="36487" spans="1:10" x14ac:dyDescent="0.3">
      <c r="A36487">
        <v>2019</v>
      </c>
      <c r="B36487">
        <v>1</v>
      </c>
      <c r="C36487">
        <v>26</v>
      </c>
      <c r="D36487" s="3">
        <v>43491</v>
      </c>
      <c r="E36487" t="s">
        <v>2754</v>
      </c>
      <c r="F36487" t="s">
        <v>2914</v>
      </c>
      <c r="G36487">
        <v>1.2</v>
      </c>
      <c r="H36487">
        <v>0</v>
      </c>
      <c r="I36487">
        <v>1.2</v>
      </c>
      <c r="J36487">
        <v>0</v>
      </c>
    </row>
    <row r="36488" spans="1:10" x14ac:dyDescent="0.3">
      <c r="A36488">
        <v>2019</v>
      </c>
      <c r="B36488">
        <v>1</v>
      </c>
      <c r="C36488">
        <v>26</v>
      </c>
      <c r="D36488" s="3">
        <v>43491</v>
      </c>
      <c r="E36488" t="s">
        <v>2754</v>
      </c>
      <c r="F36488" t="s">
        <v>2794</v>
      </c>
      <c r="G36488">
        <v>2.7</v>
      </c>
      <c r="H36488">
        <v>0</v>
      </c>
      <c r="I36488">
        <v>2.7</v>
      </c>
      <c r="J36488">
        <v>0</v>
      </c>
    </row>
    <row r="36489" spans="1:10" x14ac:dyDescent="0.3">
      <c r="A36489">
        <v>2019</v>
      </c>
      <c r="B36489">
        <v>1</v>
      </c>
      <c r="C36489">
        <v>26</v>
      </c>
      <c r="D36489" s="3">
        <v>43491</v>
      </c>
      <c r="E36489" t="s">
        <v>2752</v>
      </c>
      <c r="F36489" t="s">
        <v>2813</v>
      </c>
      <c r="G36489">
        <v>253</v>
      </c>
      <c r="H36489">
        <v>3.4</v>
      </c>
      <c r="I36489">
        <v>249.6</v>
      </c>
      <c r="J36489">
        <v>0</v>
      </c>
    </row>
    <row r="36490" spans="1:10" x14ac:dyDescent="0.3">
      <c r="A36490">
        <v>2019</v>
      </c>
      <c r="B36490">
        <v>1</v>
      </c>
      <c r="C36490">
        <v>26</v>
      </c>
      <c r="D36490" s="3">
        <v>43491</v>
      </c>
      <c r="E36490" t="s">
        <v>2752</v>
      </c>
      <c r="F36490" t="s">
        <v>2844</v>
      </c>
      <c r="G36490">
        <v>10.199999999999999</v>
      </c>
      <c r="H36490">
        <v>0.5</v>
      </c>
      <c r="I36490">
        <v>9.6999999999999993</v>
      </c>
      <c r="J36490">
        <v>0</v>
      </c>
    </row>
    <row r="36491" spans="1:10" x14ac:dyDescent="0.3">
      <c r="A36491">
        <v>2019</v>
      </c>
      <c r="B36491">
        <v>1</v>
      </c>
      <c r="C36491">
        <v>26</v>
      </c>
      <c r="D36491" s="3">
        <v>43491</v>
      </c>
      <c r="E36491" t="s">
        <v>2752</v>
      </c>
      <c r="F36491" t="s">
        <v>2752</v>
      </c>
      <c r="G36491">
        <v>0.1</v>
      </c>
      <c r="H36491">
        <v>0</v>
      </c>
      <c r="I36491">
        <v>0.1</v>
      </c>
      <c r="J36491">
        <v>0</v>
      </c>
    </row>
    <row r="36492" spans="1:10" x14ac:dyDescent="0.3">
      <c r="A36492">
        <v>2019</v>
      </c>
      <c r="B36492">
        <v>1</v>
      </c>
      <c r="C36492">
        <v>26</v>
      </c>
      <c r="D36492" s="3">
        <v>43491</v>
      </c>
      <c r="E36492" t="s">
        <v>2752</v>
      </c>
      <c r="F36492" t="s">
        <v>2814</v>
      </c>
      <c r="G36492">
        <v>2.7</v>
      </c>
      <c r="H36492">
        <v>0</v>
      </c>
      <c r="I36492">
        <v>2.7</v>
      </c>
      <c r="J36492">
        <v>0</v>
      </c>
    </row>
    <row r="36493" spans="1:10" x14ac:dyDescent="0.3">
      <c r="A36493">
        <v>2019</v>
      </c>
      <c r="B36493">
        <v>1</v>
      </c>
      <c r="C36493">
        <v>26</v>
      </c>
      <c r="D36493" s="3">
        <v>43491</v>
      </c>
      <c r="E36493" t="s">
        <v>2752</v>
      </c>
      <c r="F36493" t="s">
        <v>2790</v>
      </c>
      <c r="G36493">
        <v>2.4</v>
      </c>
      <c r="H36493">
        <v>0.3</v>
      </c>
      <c r="I36493">
        <v>2.1</v>
      </c>
      <c r="J36493">
        <v>0</v>
      </c>
    </row>
    <row r="36494" spans="1:10" x14ac:dyDescent="0.3">
      <c r="A36494">
        <v>2019</v>
      </c>
      <c r="B36494">
        <v>1</v>
      </c>
      <c r="C36494">
        <v>27</v>
      </c>
      <c r="D36494" s="3">
        <v>43492</v>
      </c>
      <c r="E36494" t="s">
        <v>2743</v>
      </c>
      <c r="F36494" t="s">
        <v>2816</v>
      </c>
      <c r="G36494">
        <v>0.01</v>
      </c>
      <c r="H36494">
        <v>0</v>
      </c>
      <c r="I36494">
        <v>0.01</v>
      </c>
      <c r="J36494">
        <v>0</v>
      </c>
    </row>
    <row r="36495" spans="1:10" x14ac:dyDescent="0.3">
      <c r="A36495">
        <v>2019</v>
      </c>
      <c r="B36495">
        <v>1</v>
      </c>
      <c r="C36495">
        <v>27</v>
      </c>
      <c r="D36495" s="3">
        <v>43492</v>
      </c>
      <c r="E36495" t="s">
        <v>2743</v>
      </c>
      <c r="F36495" t="s">
        <v>2874</v>
      </c>
      <c r="G36495">
        <v>0.6</v>
      </c>
      <c r="H36495">
        <v>0</v>
      </c>
      <c r="I36495">
        <v>0.6</v>
      </c>
      <c r="J36495">
        <v>0</v>
      </c>
    </row>
    <row r="36496" spans="1:10" x14ac:dyDescent="0.3">
      <c r="A36496">
        <v>2019</v>
      </c>
      <c r="B36496">
        <v>1</v>
      </c>
      <c r="C36496">
        <v>27</v>
      </c>
      <c r="D36496" s="3">
        <v>43492</v>
      </c>
      <c r="E36496" t="s">
        <v>2743</v>
      </c>
      <c r="F36496" t="s">
        <v>2759</v>
      </c>
      <c r="G36496">
        <v>5.3</v>
      </c>
      <c r="H36496">
        <v>1.7</v>
      </c>
      <c r="I36496">
        <v>3.3</v>
      </c>
      <c r="J36496">
        <v>0.3</v>
      </c>
    </row>
    <row r="36497" spans="1:10" x14ac:dyDescent="0.3">
      <c r="A36497">
        <v>2019</v>
      </c>
      <c r="B36497">
        <v>1</v>
      </c>
      <c r="C36497">
        <v>27</v>
      </c>
      <c r="D36497" s="3">
        <v>43492</v>
      </c>
      <c r="E36497" t="s">
        <v>2743</v>
      </c>
      <c r="F36497" t="s">
        <v>2823</v>
      </c>
      <c r="G36497">
        <v>98</v>
      </c>
      <c r="H36497">
        <v>3</v>
      </c>
      <c r="I36497">
        <v>95</v>
      </c>
      <c r="J36497">
        <v>0</v>
      </c>
    </row>
    <row r="36498" spans="1:10" x14ac:dyDescent="0.3">
      <c r="A36498">
        <v>2019</v>
      </c>
      <c r="B36498">
        <v>1</v>
      </c>
      <c r="C36498">
        <v>27</v>
      </c>
      <c r="D36498" s="3">
        <v>43492</v>
      </c>
      <c r="E36498" t="s">
        <v>2743</v>
      </c>
      <c r="F36498" t="s">
        <v>2861</v>
      </c>
      <c r="G36498">
        <v>7.0000000000000007E-2</v>
      </c>
      <c r="H36498">
        <v>0</v>
      </c>
      <c r="I36498">
        <v>0</v>
      </c>
      <c r="J36498">
        <v>7.0000000000000007E-2</v>
      </c>
    </row>
    <row r="36499" spans="1:10" x14ac:dyDescent="0.3">
      <c r="A36499">
        <v>2019</v>
      </c>
      <c r="B36499">
        <v>1</v>
      </c>
      <c r="C36499">
        <v>27</v>
      </c>
      <c r="D36499" s="3">
        <v>43492</v>
      </c>
      <c r="E36499" t="s">
        <v>2743</v>
      </c>
      <c r="F36499" t="s">
        <v>2834</v>
      </c>
      <c r="G36499">
        <v>0.03</v>
      </c>
      <c r="H36499">
        <v>0</v>
      </c>
      <c r="I36499">
        <v>0.03</v>
      </c>
      <c r="J36499">
        <v>0</v>
      </c>
    </row>
    <row r="36500" spans="1:10" x14ac:dyDescent="0.3">
      <c r="A36500">
        <v>2019</v>
      </c>
      <c r="B36500">
        <v>1</v>
      </c>
      <c r="C36500">
        <v>27</v>
      </c>
      <c r="D36500" s="3">
        <v>43492</v>
      </c>
      <c r="E36500" t="s">
        <v>2743</v>
      </c>
      <c r="F36500" t="s">
        <v>2838</v>
      </c>
      <c r="G36500">
        <v>0.1</v>
      </c>
      <c r="H36500">
        <v>0</v>
      </c>
      <c r="I36500">
        <v>0.1</v>
      </c>
      <c r="J36500">
        <v>0</v>
      </c>
    </row>
    <row r="36501" spans="1:10" x14ac:dyDescent="0.3">
      <c r="A36501">
        <v>2019</v>
      </c>
      <c r="B36501">
        <v>1</v>
      </c>
      <c r="C36501">
        <v>27</v>
      </c>
      <c r="D36501" s="3">
        <v>43492</v>
      </c>
      <c r="E36501" t="s">
        <v>2743</v>
      </c>
      <c r="F36501" t="s">
        <v>2744</v>
      </c>
      <c r="G36501">
        <v>6.3</v>
      </c>
      <c r="H36501">
        <v>0.5</v>
      </c>
      <c r="I36501">
        <v>5.8</v>
      </c>
      <c r="J36501">
        <v>0</v>
      </c>
    </row>
    <row r="36502" spans="1:10" x14ac:dyDescent="0.3">
      <c r="A36502">
        <v>2019</v>
      </c>
      <c r="B36502">
        <v>1</v>
      </c>
      <c r="C36502">
        <v>27</v>
      </c>
      <c r="D36502" s="3">
        <v>43492</v>
      </c>
      <c r="E36502" t="s">
        <v>2743</v>
      </c>
      <c r="F36502" t="s">
        <v>2771</v>
      </c>
      <c r="G36502">
        <v>0.4</v>
      </c>
      <c r="H36502">
        <v>0</v>
      </c>
      <c r="I36502">
        <v>0.4</v>
      </c>
      <c r="J36502">
        <v>0</v>
      </c>
    </row>
    <row r="36503" spans="1:10" x14ac:dyDescent="0.3">
      <c r="A36503">
        <v>2019</v>
      </c>
      <c r="B36503">
        <v>1</v>
      </c>
      <c r="C36503">
        <v>27</v>
      </c>
      <c r="D36503" s="3">
        <v>43492</v>
      </c>
      <c r="E36503" t="s">
        <v>2743</v>
      </c>
      <c r="F36503" t="s">
        <v>2922</v>
      </c>
      <c r="G36503">
        <v>1</v>
      </c>
      <c r="H36503">
        <v>0</v>
      </c>
      <c r="I36503">
        <v>1</v>
      </c>
      <c r="J36503">
        <v>0</v>
      </c>
    </row>
    <row r="36504" spans="1:10" x14ac:dyDescent="0.3">
      <c r="A36504">
        <v>2019</v>
      </c>
      <c r="B36504">
        <v>1</v>
      </c>
      <c r="C36504">
        <v>27</v>
      </c>
      <c r="D36504" s="3">
        <v>43492</v>
      </c>
      <c r="E36504" t="s">
        <v>2745</v>
      </c>
      <c r="F36504" t="s">
        <v>2846</v>
      </c>
      <c r="G36504">
        <v>1.2600000000000002</v>
      </c>
      <c r="H36504">
        <v>0.88000000000000012</v>
      </c>
      <c r="I36504">
        <v>0.38</v>
      </c>
      <c r="J36504">
        <v>0</v>
      </c>
    </row>
    <row r="36505" spans="1:10" x14ac:dyDescent="0.3">
      <c r="A36505">
        <v>2019</v>
      </c>
      <c r="B36505">
        <v>1</v>
      </c>
      <c r="C36505">
        <v>27</v>
      </c>
      <c r="D36505" s="3">
        <v>43492</v>
      </c>
      <c r="E36505" t="s">
        <v>2745</v>
      </c>
      <c r="F36505" t="s">
        <v>2776</v>
      </c>
      <c r="G36505">
        <v>0.06</v>
      </c>
      <c r="H36505">
        <v>0</v>
      </c>
      <c r="I36505">
        <v>0.06</v>
      </c>
      <c r="J36505">
        <v>0</v>
      </c>
    </row>
    <row r="36506" spans="1:10" x14ac:dyDescent="0.3">
      <c r="A36506">
        <v>2019</v>
      </c>
      <c r="B36506">
        <v>1</v>
      </c>
      <c r="C36506">
        <v>27</v>
      </c>
      <c r="D36506" s="3">
        <v>43492</v>
      </c>
      <c r="E36506" t="s">
        <v>2745</v>
      </c>
      <c r="F36506" t="s">
        <v>2865</v>
      </c>
      <c r="G36506">
        <v>29.040000000000003</v>
      </c>
      <c r="H36506">
        <v>22.11</v>
      </c>
      <c r="I36506">
        <v>6.73</v>
      </c>
      <c r="J36506">
        <v>0.2</v>
      </c>
    </row>
    <row r="36507" spans="1:10" x14ac:dyDescent="0.3">
      <c r="A36507">
        <v>2019</v>
      </c>
      <c r="B36507">
        <v>1</v>
      </c>
      <c r="C36507">
        <v>27</v>
      </c>
      <c r="D36507" s="3">
        <v>43492</v>
      </c>
      <c r="E36507" t="s">
        <v>2745</v>
      </c>
      <c r="F36507" t="s">
        <v>2777</v>
      </c>
      <c r="G36507">
        <v>2.5000000000000001E-2</v>
      </c>
      <c r="H36507">
        <v>0</v>
      </c>
      <c r="I36507">
        <v>2.5000000000000001E-2</v>
      </c>
      <c r="J36507">
        <v>0</v>
      </c>
    </row>
    <row r="36508" spans="1:10" x14ac:dyDescent="0.3">
      <c r="A36508">
        <v>2019</v>
      </c>
      <c r="B36508">
        <v>1</v>
      </c>
      <c r="C36508">
        <v>27</v>
      </c>
      <c r="D36508" s="3">
        <v>43492</v>
      </c>
      <c r="E36508" t="s">
        <v>2745</v>
      </c>
      <c r="F36508" t="s">
        <v>2824</v>
      </c>
      <c r="G36508">
        <v>0.04</v>
      </c>
      <c r="H36508">
        <v>0</v>
      </c>
      <c r="I36508">
        <v>0.04</v>
      </c>
      <c r="J36508">
        <v>0</v>
      </c>
    </row>
    <row r="36509" spans="1:10" x14ac:dyDescent="0.3">
      <c r="A36509">
        <v>2019</v>
      </c>
      <c r="B36509">
        <v>1</v>
      </c>
      <c r="C36509">
        <v>27</v>
      </c>
      <c r="D36509" s="3">
        <v>43492</v>
      </c>
      <c r="E36509" t="s">
        <v>2745</v>
      </c>
      <c r="F36509" t="s">
        <v>2796</v>
      </c>
      <c r="G36509">
        <v>5.5600000000000005</v>
      </c>
      <c r="H36509">
        <v>3.7300000000000004</v>
      </c>
      <c r="I36509">
        <v>1.83</v>
      </c>
      <c r="J36509">
        <v>0</v>
      </c>
    </row>
    <row r="36510" spans="1:10" x14ac:dyDescent="0.3">
      <c r="A36510">
        <v>2019</v>
      </c>
      <c r="B36510">
        <v>1</v>
      </c>
      <c r="C36510">
        <v>27</v>
      </c>
      <c r="D36510" s="3">
        <v>43492</v>
      </c>
      <c r="E36510" t="s">
        <v>2745</v>
      </c>
      <c r="F36510" t="s">
        <v>2811</v>
      </c>
      <c r="G36510">
        <v>2</v>
      </c>
      <c r="H36510">
        <v>1</v>
      </c>
      <c r="I36510">
        <v>1</v>
      </c>
      <c r="J36510">
        <v>0</v>
      </c>
    </row>
    <row r="36511" spans="1:10" x14ac:dyDescent="0.3">
      <c r="A36511">
        <v>2019</v>
      </c>
      <c r="B36511">
        <v>1</v>
      </c>
      <c r="C36511">
        <v>27</v>
      </c>
      <c r="D36511" s="3">
        <v>43492</v>
      </c>
      <c r="E36511" t="s">
        <v>2745</v>
      </c>
      <c r="F36511" t="s">
        <v>2746</v>
      </c>
      <c r="G36511">
        <v>2.58</v>
      </c>
      <c r="H36511">
        <v>0.03</v>
      </c>
      <c r="I36511">
        <v>2.5500000000000003</v>
      </c>
      <c r="J36511">
        <v>0</v>
      </c>
    </row>
    <row r="36512" spans="1:10" x14ac:dyDescent="0.3">
      <c r="A36512">
        <v>2019</v>
      </c>
      <c r="B36512">
        <v>1</v>
      </c>
      <c r="C36512">
        <v>27</v>
      </c>
      <c r="D36512" s="3">
        <v>43492</v>
      </c>
      <c r="E36512" t="s">
        <v>2745</v>
      </c>
      <c r="F36512" t="s">
        <v>2953</v>
      </c>
      <c r="G36512">
        <v>1</v>
      </c>
      <c r="H36512">
        <v>0</v>
      </c>
      <c r="I36512">
        <v>1</v>
      </c>
      <c r="J36512">
        <v>0</v>
      </c>
    </row>
    <row r="36513" spans="1:10" x14ac:dyDescent="0.3">
      <c r="A36513">
        <v>2019</v>
      </c>
      <c r="B36513">
        <v>1</v>
      </c>
      <c r="C36513">
        <v>27</v>
      </c>
      <c r="D36513" s="3">
        <v>43492</v>
      </c>
      <c r="E36513" t="s">
        <v>2745</v>
      </c>
      <c r="F36513" t="s">
        <v>2772</v>
      </c>
      <c r="G36513">
        <v>1.65</v>
      </c>
      <c r="H36513">
        <v>0.2</v>
      </c>
      <c r="I36513">
        <v>1.45</v>
      </c>
      <c r="J36513">
        <v>0</v>
      </c>
    </row>
    <row r="36514" spans="1:10" x14ac:dyDescent="0.3">
      <c r="A36514">
        <v>2019</v>
      </c>
      <c r="B36514">
        <v>1</v>
      </c>
      <c r="C36514">
        <v>27</v>
      </c>
      <c r="D36514" s="3">
        <v>43492</v>
      </c>
      <c r="E36514" t="s">
        <v>2745</v>
      </c>
      <c r="F36514" t="s">
        <v>2912</v>
      </c>
      <c r="G36514">
        <v>0.01</v>
      </c>
      <c r="H36514">
        <v>0</v>
      </c>
      <c r="I36514">
        <v>0.01</v>
      </c>
      <c r="J36514">
        <v>0</v>
      </c>
    </row>
    <row r="36515" spans="1:10" x14ac:dyDescent="0.3">
      <c r="A36515">
        <v>2019</v>
      </c>
      <c r="B36515">
        <v>1</v>
      </c>
      <c r="C36515">
        <v>27</v>
      </c>
      <c r="D36515" s="3">
        <v>43492</v>
      </c>
      <c r="E36515" t="s">
        <v>2745</v>
      </c>
      <c r="F36515" t="s">
        <v>2751</v>
      </c>
      <c r="G36515">
        <v>12.780000000000001</v>
      </c>
      <c r="H36515">
        <v>9.4</v>
      </c>
      <c r="I36515">
        <v>3.38</v>
      </c>
      <c r="J36515">
        <v>0</v>
      </c>
    </row>
    <row r="36516" spans="1:10" x14ac:dyDescent="0.3">
      <c r="A36516">
        <v>2019</v>
      </c>
      <c r="B36516">
        <v>1</v>
      </c>
      <c r="C36516">
        <v>27</v>
      </c>
      <c r="D36516" s="3">
        <v>43492</v>
      </c>
      <c r="E36516" t="s">
        <v>2745</v>
      </c>
      <c r="F36516" t="s">
        <v>2766</v>
      </c>
      <c r="G36516">
        <v>0.87999999999999989</v>
      </c>
      <c r="H36516">
        <v>0.06</v>
      </c>
      <c r="I36516">
        <v>0.82</v>
      </c>
      <c r="J36516">
        <v>0</v>
      </c>
    </row>
    <row r="36517" spans="1:10" x14ac:dyDescent="0.3">
      <c r="A36517">
        <v>2019</v>
      </c>
      <c r="B36517">
        <v>1</v>
      </c>
      <c r="C36517">
        <v>27</v>
      </c>
      <c r="D36517" s="3">
        <v>43492</v>
      </c>
      <c r="E36517" t="s">
        <v>2745</v>
      </c>
      <c r="F36517" t="s">
        <v>2951</v>
      </c>
      <c r="G36517">
        <v>0.08</v>
      </c>
      <c r="H36517">
        <v>0</v>
      </c>
      <c r="I36517">
        <v>0.08</v>
      </c>
      <c r="J36517">
        <v>0</v>
      </c>
    </row>
    <row r="36518" spans="1:10" x14ac:dyDescent="0.3">
      <c r="A36518">
        <v>2019</v>
      </c>
      <c r="B36518">
        <v>1</v>
      </c>
      <c r="C36518">
        <v>27</v>
      </c>
      <c r="D36518" s="3">
        <v>43492</v>
      </c>
      <c r="E36518" t="s">
        <v>2745</v>
      </c>
      <c r="F36518" t="s">
        <v>2805</v>
      </c>
      <c r="G36518">
        <v>8</v>
      </c>
      <c r="H36518">
        <v>0</v>
      </c>
      <c r="I36518">
        <v>8</v>
      </c>
      <c r="J36518">
        <v>0</v>
      </c>
    </row>
    <row r="36519" spans="1:10" x14ac:dyDescent="0.3">
      <c r="A36519">
        <v>2019</v>
      </c>
      <c r="B36519">
        <v>1</v>
      </c>
      <c r="C36519">
        <v>27</v>
      </c>
      <c r="D36519" s="3">
        <v>43492</v>
      </c>
      <c r="E36519" t="s">
        <v>2745</v>
      </c>
      <c r="G36519">
        <v>75.881999999999991</v>
      </c>
      <c r="H36519">
        <v>0.79</v>
      </c>
      <c r="I36519">
        <v>75.091999999999999</v>
      </c>
      <c r="J36519">
        <v>0</v>
      </c>
    </row>
    <row r="36520" spans="1:10" x14ac:dyDescent="0.3">
      <c r="A36520">
        <v>2019</v>
      </c>
      <c r="B36520">
        <v>1</v>
      </c>
      <c r="C36520">
        <v>27</v>
      </c>
      <c r="D36520" s="3">
        <v>43492</v>
      </c>
      <c r="E36520" t="s">
        <v>2747</v>
      </c>
      <c r="F36520" t="s">
        <v>2937</v>
      </c>
      <c r="G36520">
        <v>0.4</v>
      </c>
      <c r="H36520">
        <v>0</v>
      </c>
      <c r="I36520">
        <v>0.4</v>
      </c>
      <c r="J36520">
        <v>0</v>
      </c>
    </row>
    <row r="36521" spans="1:10" x14ac:dyDescent="0.3">
      <c r="A36521">
        <v>2019</v>
      </c>
      <c r="B36521">
        <v>1</v>
      </c>
      <c r="C36521">
        <v>27</v>
      </c>
      <c r="D36521" s="3">
        <v>43492</v>
      </c>
      <c r="E36521" t="s">
        <v>2866</v>
      </c>
      <c r="F36521" t="s">
        <v>2875</v>
      </c>
      <c r="G36521">
        <v>0.1</v>
      </c>
      <c r="H36521">
        <v>0.05</v>
      </c>
      <c r="I36521">
        <v>0.05</v>
      </c>
      <c r="J36521">
        <v>0</v>
      </c>
    </row>
    <row r="36522" spans="1:10" x14ac:dyDescent="0.3">
      <c r="A36522">
        <v>2019</v>
      </c>
      <c r="B36522">
        <v>1</v>
      </c>
      <c r="C36522">
        <v>27</v>
      </c>
      <c r="D36522" s="3">
        <v>43492</v>
      </c>
      <c r="E36522" t="s">
        <v>2803</v>
      </c>
      <c r="F36522" t="s">
        <v>2804</v>
      </c>
      <c r="G36522">
        <v>1E-3</v>
      </c>
      <c r="H36522">
        <v>0</v>
      </c>
      <c r="I36522">
        <v>1E-3</v>
      </c>
      <c r="J36522">
        <v>0</v>
      </c>
    </row>
    <row r="36523" spans="1:10" x14ac:dyDescent="0.3">
      <c r="A36523">
        <v>2019</v>
      </c>
      <c r="B36523">
        <v>1</v>
      </c>
      <c r="C36523">
        <v>27</v>
      </c>
      <c r="D36523" s="3">
        <v>43492</v>
      </c>
      <c r="E36523" t="s">
        <v>2741</v>
      </c>
      <c r="F36523" t="s">
        <v>2836</v>
      </c>
      <c r="G36523">
        <v>8.1</v>
      </c>
      <c r="H36523">
        <v>0</v>
      </c>
      <c r="I36523">
        <v>7.8</v>
      </c>
      <c r="J36523">
        <v>0.3</v>
      </c>
    </row>
    <row r="36524" spans="1:10" x14ac:dyDescent="0.3">
      <c r="A36524">
        <v>2019</v>
      </c>
      <c r="B36524">
        <v>1</v>
      </c>
      <c r="C36524">
        <v>27</v>
      </c>
      <c r="D36524" s="3">
        <v>43492</v>
      </c>
      <c r="E36524" t="s">
        <v>2741</v>
      </c>
      <c r="F36524" t="s">
        <v>2878</v>
      </c>
      <c r="G36524">
        <v>1.9</v>
      </c>
      <c r="H36524">
        <v>0</v>
      </c>
      <c r="I36524">
        <v>1.9</v>
      </c>
      <c r="J36524">
        <v>0</v>
      </c>
    </row>
    <row r="36525" spans="1:10" x14ac:dyDescent="0.3">
      <c r="A36525">
        <v>2019</v>
      </c>
      <c r="B36525">
        <v>1</v>
      </c>
      <c r="C36525">
        <v>27</v>
      </c>
      <c r="D36525" s="3">
        <v>43492</v>
      </c>
      <c r="E36525" t="s">
        <v>2741</v>
      </c>
      <c r="F36525" t="s">
        <v>2917</v>
      </c>
      <c r="G36525">
        <v>0.45</v>
      </c>
      <c r="H36525">
        <v>0.4</v>
      </c>
      <c r="I36525">
        <v>0</v>
      </c>
      <c r="J36525">
        <v>0.05</v>
      </c>
    </row>
    <row r="36526" spans="1:10" x14ac:dyDescent="0.3">
      <c r="A36526">
        <v>2019</v>
      </c>
      <c r="B36526">
        <v>1</v>
      </c>
      <c r="C36526">
        <v>27</v>
      </c>
      <c r="D36526" s="3">
        <v>43492</v>
      </c>
      <c r="E36526" t="s">
        <v>2741</v>
      </c>
      <c r="F36526" t="s">
        <v>2860</v>
      </c>
      <c r="G36526">
        <v>0.08</v>
      </c>
      <c r="H36526">
        <v>0</v>
      </c>
      <c r="I36526">
        <v>0.08</v>
      </c>
      <c r="J36526">
        <v>0</v>
      </c>
    </row>
    <row r="36527" spans="1:10" x14ac:dyDescent="0.3">
      <c r="A36527">
        <v>2019</v>
      </c>
      <c r="B36527">
        <v>1</v>
      </c>
      <c r="C36527">
        <v>27</v>
      </c>
      <c r="D36527" s="3">
        <v>43492</v>
      </c>
      <c r="E36527" t="s">
        <v>2741</v>
      </c>
      <c r="F36527" t="s">
        <v>2769</v>
      </c>
      <c r="G36527">
        <v>1.5</v>
      </c>
      <c r="H36527">
        <v>0</v>
      </c>
      <c r="I36527">
        <v>1.5</v>
      </c>
      <c r="J36527">
        <v>0</v>
      </c>
    </row>
    <row r="36528" spans="1:10" x14ac:dyDescent="0.3">
      <c r="A36528">
        <v>2019</v>
      </c>
      <c r="B36528">
        <v>1</v>
      </c>
      <c r="C36528">
        <v>27</v>
      </c>
      <c r="D36528" s="3">
        <v>43492</v>
      </c>
      <c r="E36528" t="s">
        <v>2741</v>
      </c>
      <c r="F36528" t="s">
        <v>2858</v>
      </c>
      <c r="G36528">
        <v>2</v>
      </c>
      <c r="H36528">
        <v>0</v>
      </c>
      <c r="I36528">
        <v>2</v>
      </c>
      <c r="J36528">
        <v>0</v>
      </c>
    </row>
    <row r="36529" spans="1:10" x14ac:dyDescent="0.3">
      <c r="A36529">
        <v>2019</v>
      </c>
      <c r="B36529">
        <v>1</v>
      </c>
      <c r="C36529">
        <v>27</v>
      </c>
      <c r="D36529" s="3">
        <v>43492</v>
      </c>
      <c r="E36529" t="s">
        <v>2741</v>
      </c>
      <c r="F36529" t="s">
        <v>2787</v>
      </c>
      <c r="G36529">
        <v>4</v>
      </c>
      <c r="H36529">
        <v>0</v>
      </c>
      <c r="I36529">
        <v>4</v>
      </c>
      <c r="J36529">
        <v>0</v>
      </c>
    </row>
    <row r="36530" spans="1:10" x14ac:dyDescent="0.3">
      <c r="A36530">
        <v>2019</v>
      </c>
      <c r="B36530">
        <v>1</v>
      </c>
      <c r="C36530">
        <v>27</v>
      </c>
      <c r="D36530" s="3">
        <v>43492</v>
      </c>
      <c r="E36530" t="s">
        <v>2749</v>
      </c>
      <c r="F36530" t="s">
        <v>2826</v>
      </c>
      <c r="G36530">
        <v>0.02</v>
      </c>
      <c r="H36530">
        <v>0</v>
      </c>
      <c r="I36530">
        <v>0.02</v>
      </c>
      <c r="J36530">
        <v>0</v>
      </c>
    </row>
    <row r="36531" spans="1:10" x14ac:dyDescent="0.3">
      <c r="A36531">
        <v>2019</v>
      </c>
      <c r="B36531">
        <v>1</v>
      </c>
      <c r="C36531">
        <v>27</v>
      </c>
      <c r="D36531" s="3">
        <v>43492</v>
      </c>
      <c r="E36531" t="s">
        <v>2749</v>
      </c>
      <c r="F36531" t="s">
        <v>2792</v>
      </c>
      <c r="G36531">
        <v>0.01</v>
      </c>
      <c r="H36531">
        <v>0</v>
      </c>
      <c r="I36531">
        <v>0.01</v>
      </c>
      <c r="J36531">
        <v>0</v>
      </c>
    </row>
    <row r="36532" spans="1:10" x14ac:dyDescent="0.3">
      <c r="A36532">
        <v>2019</v>
      </c>
      <c r="B36532">
        <v>1</v>
      </c>
      <c r="C36532">
        <v>27</v>
      </c>
      <c r="D36532" s="3">
        <v>43492</v>
      </c>
      <c r="E36532" t="s">
        <v>2749</v>
      </c>
      <c r="F36532" t="s">
        <v>2750</v>
      </c>
      <c r="G36532">
        <v>4.8</v>
      </c>
      <c r="H36532">
        <v>1</v>
      </c>
      <c r="I36532">
        <v>3.8</v>
      </c>
      <c r="J36532">
        <v>0</v>
      </c>
    </row>
    <row r="36533" spans="1:10" x14ac:dyDescent="0.3">
      <c r="A36533">
        <v>2019</v>
      </c>
      <c r="B36533">
        <v>1</v>
      </c>
      <c r="C36533">
        <v>27</v>
      </c>
      <c r="D36533" s="3">
        <v>43492</v>
      </c>
      <c r="E36533" t="s">
        <v>2754</v>
      </c>
      <c r="F36533" t="s">
        <v>2819</v>
      </c>
      <c r="G36533">
        <v>0.1</v>
      </c>
      <c r="H36533">
        <v>0</v>
      </c>
      <c r="I36533">
        <v>0.1</v>
      </c>
      <c r="J36533">
        <v>0</v>
      </c>
    </row>
    <row r="36534" spans="1:10" x14ac:dyDescent="0.3">
      <c r="A36534">
        <v>2019</v>
      </c>
      <c r="B36534">
        <v>1</v>
      </c>
      <c r="C36534">
        <v>27</v>
      </c>
      <c r="D36534" s="3">
        <v>43492</v>
      </c>
      <c r="E36534" t="s">
        <v>2754</v>
      </c>
      <c r="F36534" t="s">
        <v>2794</v>
      </c>
      <c r="G36534">
        <v>3.4159999999999999</v>
      </c>
      <c r="H36534">
        <v>0</v>
      </c>
      <c r="I36534">
        <v>0.43600000000000005</v>
      </c>
      <c r="J36534">
        <v>2.98</v>
      </c>
    </row>
    <row r="36535" spans="1:10" x14ac:dyDescent="0.3">
      <c r="A36535">
        <v>2019</v>
      </c>
      <c r="B36535">
        <v>1</v>
      </c>
      <c r="C36535">
        <v>27</v>
      </c>
      <c r="D36535" s="3">
        <v>43492</v>
      </c>
      <c r="E36535" t="s">
        <v>2752</v>
      </c>
      <c r="F36535" t="s">
        <v>2928</v>
      </c>
      <c r="G36535">
        <v>0.03</v>
      </c>
      <c r="H36535">
        <v>0</v>
      </c>
      <c r="I36535">
        <v>0.02</v>
      </c>
      <c r="J36535">
        <v>0.01</v>
      </c>
    </row>
    <row r="36536" spans="1:10" x14ac:dyDescent="0.3">
      <c r="A36536">
        <v>2019</v>
      </c>
      <c r="B36536">
        <v>1</v>
      </c>
      <c r="C36536">
        <v>27</v>
      </c>
      <c r="D36536" s="3">
        <v>43492</v>
      </c>
      <c r="E36536" t="s">
        <v>2752</v>
      </c>
      <c r="F36536" t="s">
        <v>2844</v>
      </c>
      <c r="G36536">
        <v>4.8999999999999995</v>
      </c>
      <c r="H36536">
        <v>0.05</v>
      </c>
      <c r="I36536">
        <v>4.8499999999999996</v>
      </c>
      <c r="J36536">
        <v>0</v>
      </c>
    </row>
    <row r="36537" spans="1:10" x14ac:dyDescent="0.3">
      <c r="A36537">
        <v>2019</v>
      </c>
      <c r="B36537">
        <v>1</v>
      </c>
      <c r="C36537">
        <v>27</v>
      </c>
      <c r="D36537" s="3">
        <v>43492</v>
      </c>
      <c r="E36537" t="s">
        <v>2752</v>
      </c>
      <c r="F36537" t="s">
        <v>2752</v>
      </c>
      <c r="G36537">
        <v>0.08</v>
      </c>
      <c r="H36537">
        <v>0.01</v>
      </c>
      <c r="I36537">
        <v>7.0000000000000007E-2</v>
      </c>
      <c r="J36537">
        <v>0</v>
      </c>
    </row>
    <row r="36538" spans="1:10" x14ac:dyDescent="0.3">
      <c r="A36538">
        <v>2019</v>
      </c>
      <c r="B36538">
        <v>1</v>
      </c>
      <c r="C36538">
        <v>27</v>
      </c>
      <c r="D36538" s="3">
        <v>43492</v>
      </c>
      <c r="E36538" t="s">
        <v>2752</v>
      </c>
      <c r="F36538" t="s">
        <v>2790</v>
      </c>
      <c r="G36538">
        <v>1.5</v>
      </c>
      <c r="H36538">
        <v>0</v>
      </c>
      <c r="I36538">
        <v>1.5</v>
      </c>
      <c r="J36538">
        <v>0</v>
      </c>
    </row>
    <row r="36539" spans="1:10" x14ac:dyDescent="0.3">
      <c r="A36539">
        <v>2019</v>
      </c>
      <c r="B36539">
        <v>1</v>
      </c>
      <c r="C36539">
        <v>28</v>
      </c>
      <c r="D36539" s="3">
        <v>43493</v>
      </c>
      <c r="E36539" t="s">
        <v>2743</v>
      </c>
      <c r="F36539" t="s">
        <v>2759</v>
      </c>
      <c r="G36539">
        <v>0.1</v>
      </c>
      <c r="H36539">
        <v>0</v>
      </c>
      <c r="I36539">
        <v>0.1</v>
      </c>
      <c r="J36539">
        <v>0</v>
      </c>
    </row>
    <row r="36540" spans="1:10" x14ac:dyDescent="0.3">
      <c r="A36540">
        <v>2019</v>
      </c>
      <c r="B36540">
        <v>1</v>
      </c>
      <c r="C36540">
        <v>28</v>
      </c>
      <c r="D36540" s="3">
        <v>43493</v>
      </c>
      <c r="E36540" t="s">
        <v>2743</v>
      </c>
      <c r="F36540" t="s">
        <v>2823</v>
      </c>
      <c r="G36540">
        <v>32.31</v>
      </c>
      <c r="H36540">
        <v>0</v>
      </c>
      <c r="I36540">
        <v>31.3</v>
      </c>
      <c r="J36540">
        <v>1.01</v>
      </c>
    </row>
    <row r="36541" spans="1:10" x14ac:dyDescent="0.3">
      <c r="A36541">
        <v>2019</v>
      </c>
      <c r="B36541">
        <v>1</v>
      </c>
      <c r="C36541">
        <v>28</v>
      </c>
      <c r="D36541" s="3">
        <v>43493</v>
      </c>
      <c r="E36541" t="s">
        <v>2743</v>
      </c>
      <c r="F36541" t="s">
        <v>2861</v>
      </c>
      <c r="G36541">
        <v>38.050000000000004</v>
      </c>
      <c r="H36541">
        <v>2.2000000000000002</v>
      </c>
      <c r="I36541">
        <v>7.32</v>
      </c>
      <c r="J36541">
        <v>28.53</v>
      </c>
    </row>
    <row r="36542" spans="1:10" x14ac:dyDescent="0.3">
      <c r="A36542">
        <v>2019</v>
      </c>
      <c r="B36542">
        <v>1</v>
      </c>
      <c r="C36542">
        <v>28</v>
      </c>
      <c r="D36542" s="3">
        <v>43493</v>
      </c>
      <c r="E36542" t="s">
        <v>2743</v>
      </c>
      <c r="F36542" t="s">
        <v>2907</v>
      </c>
      <c r="G36542">
        <v>154.6</v>
      </c>
      <c r="H36542">
        <v>0</v>
      </c>
      <c r="I36542">
        <v>6.2</v>
      </c>
      <c r="J36542">
        <v>148.4</v>
      </c>
    </row>
    <row r="36543" spans="1:10" x14ac:dyDescent="0.3">
      <c r="A36543">
        <v>2019</v>
      </c>
      <c r="B36543">
        <v>1</v>
      </c>
      <c r="C36543">
        <v>28</v>
      </c>
      <c r="D36543" s="3">
        <v>43493</v>
      </c>
      <c r="E36543" t="s">
        <v>2743</v>
      </c>
      <c r="F36543" t="s">
        <v>2744</v>
      </c>
      <c r="G36543">
        <v>14.8</v>
      </c>
      <c r="H36543">
        <v>1</v>
      </c>
      <c r="I36543">
        <v>13.8</v>
      </c>
      <c r="J36543">
        <v>0</v>
      </c>
    </row>
    <row r="36544" spans="1:10" x14ac:dyDescent="0.3">
      <c r="A36544">
        <v>2019</v>
      </c>
      <c r="B36544">
        <v>1</v>
      </c>
      <c r="C36544">
        <v>28</v>
      </c>
      <c r="D36544" s="3">
        <v>43493</v>
      </c>
      <c r="E36544" t="s">
        <v>2743</v>
      </c>
      <c r="F36544" t="s">
        <v>2922</v>
      </c>
      <c r="G36544">
        <v>0.36</v>
      </c>
      <c r="H36544">
        <v>0</v>
      </c>
      <c r="I36544">
        <v>0.36</v>
      </c>
      <c r="J36544">
        <v>0</v>
      </c>
    </row>
    <row r="36545" spans="1:10" x14ac:dyDescent="0.3">
      <c r="A36545">
        <v>2019</v>
      </c>
      <c r="B36545">
        <v>1</v>
      </c>
      <c r="C36545">
        <v>28</v>
      </c>
      <c r="D36545" s="3">
        <v>43493</v>
      </c>
      <c r="E36545" t="s">
        <v>3029</v>
      </c>
      <c r="F36545" t="s">
        <v>3030</v>
      </c>
      <c r="G36545">
        <v>0.8</v>
      </c>
      <c r="H36545">
        <v>0</v>
      </c>
      <c r="I36545">
        <v>0.8</v>
      </c>
      <c r="J36545">
        <v>0</v>
      </c>
    </row>
    <row r="36546" spans="1:10" x14ac:dyDescent="0.3">
      <c r="A36546">
        <v>2019</v>
      </c>
      <c r="B36546">
        <v>1</v>
      </c>
      <c r="C36546">
        <v>28</v>
      </c>
      <c r="D36546" s="3">
        <v>43493</v>
      </c>
      <c r="E36546" t="s">
        <v>2745</v>
      </c>
      <c r="F36546" t="s">
        <v>2846</v>
      </c>
      <c r="G36546">
        <v>9.4400000000000013</v>
      </c>
      <c r="H36546">
        <v>4</v>
      </c>
      <c r="I36546">
        <v>5.44</v>
      </c>
      <c r="J36546">
        <v>0</v>
      </c>
    </row>
    <row r="36547" spans="1:10" x14ac:dyDescent="0.3">
      <c r="A36547">
        <v>2019</v>
      </c>
      <c r="B36547">
        <v>1</v>
      </c>
      <c r="C36547">
        <v>28</v>
      </c>
      <c r="D36547" s="3">
        <v>43493</v>
      </c>
      <c r="E36547" t="s">
        <v>2745</v>
      </c>
      <c r="F36547" t="s">
        <v>2776</v>
      </c>
      <c r="G36547">
        <v>1.68</v>
      </c>
      <c r="H36547">
        <v>0</v>
      </c>
      <c r="I36547">
        <v>1.68</v>
      </c>
      <c r="J36547">
        <v>0</v>
      </c>
    </row>
    <row r="36548" spans="1:10" x14ac:dyDescent="0.3">
      <c r="A36548">
        <v>2019</v>
      </c>
      <c r="B36548">
        <v>1</v>
      </c>
      <c r="C36548">
        <v>28</v>
      </c>
      <c r="D36548" s="3">
        <v>43493</v>
      </c>
      <c r="E36548" t="s">
        <v>2745</v>
      </c>
      <c r="F36548" t="s">
        <v>2770</v>
      </c>
      <c r="G36548">
        <v>5.2</v>
      </c>
      <c r="H36548">
        <v>0</v>
      </c>
      <c r="I36548">
        <v>5.2</v>
      </c>
      <c r="J36548">
        <v>0</v>
      </c>
    </row>
    <row r="36549" spans="1:10" x14ac:dyDescent="0.3">
      <c r="A36549">
        <v>2019</v>
      </c>
      <c r="B36549">
        <v>1</v>
      </c>
      <c r="C36549">
        <v>28</v>
      </c>
      <c r="D36549" s="3">
        <v>43493</v>
      </c>
      <c r="E36549" t="s">
        <v>2745</v>
      </c>
      <c r="F36549" t="s">
        <v>2865</v>
      </c>
      <c r="G36549">
        <v>10</v>
      </c>
      <c r="H36549">
        <v>0</v>
      </c>
      <c r="I36549">
        <v>10</v>
      </c>
      <c r="J36549">
        <v>0</v>
      </c>
    </row>
    <row r="36550" spans="1:10" x14ac:dyDescent="0.3">
      <c r="A36550">
        <v>2019</v>
      </c>
      <c r="B36550">
        <v>1</v>
      </c>
      <c r="C36550">
        <v>28</v>
      </c>
      <c r="D36550" s="3">
        <v>43493</v>
      </c>
      <c r="E36550" t="s">
        <v>2745</v>
      </c>
      <c r="F36550" t="s">
        <v>2777</v>
      </c>
      <c r="G36550">
        <v>0.75</v>
      </c>
      <c r="H36550">
        <v>0.4</v>
      </c>
      <c r="I36550">
        <v>0.35000000000000003</v>
      </c>
      <c r="J36550">
        <v>0</v>
      </c>
    </row>
    <row r="36551" spans="1:10" x14ac:dyDescent="0.3">
      <c r="A36551">
        <v>2019</v>
      </c>
      <c r="B36551">
        <v>1</v>
      </c>
      <c r="C36551">
        <v>28</v>
      </c>
      <c r="D36551" s="3">
        <v>43493</v>
      </c>
      <c r="E36551" t="s">
        <v>2745</v>
      </c>
      <c r="F36551" t="s">
        <v>2761</v>
      </c>
      <c r="G36551">
        <v>0.01</v>
      </c>
      <c r="H36551">
        <v>0</v>
      </c>
      <c r="I36551">
        <v>0.01</v>
      </c>
      <c r="J36551">
        <v>0</v>
      </c>
    </row>
    <row r="36552" spans="1:10" x14ac:dyDescent="0.3">
      <c r="A36552">
        <v>2019</v>
      </c>
      <c r="B36552">
        <v>1</v>
      </c>
      <c r="C36552">
        <v>28</v>
      </c>
      <c r="D36552" s="3">
        <v>43493</v>
      </c>
      <c r="E36552" t="s">
        <v>2745</v>
      </c>
      <c r="F36552" t="s">
        <v>2824</v>
      </c>
      <c r="G36552">
        <v>8.5500000000000007</v>
      </c>
      <c r="H36552">
        <v>0.55000000000000004</v>
      </c>
      <c r="I36552">
        <v>8</v>
      </c>
      <c r="J36552">
        <v>0</v>
      </c>
    </row>
    <row r="36553" spans="1:10" x14ac:dyDescent="0.3">
      <c r="A36553">
        <v>2019</v>
      </c>
      <c r="B36553">
        <v>1</v>
      </c>
      <c r="C36553">
        <v>28</v>
      </c>
      <c r="D36553" s="3">
        <v>43493</v>
      </c>
      <c r="E36553" t="s">
        <v>2745</v>
      </c>
      <c r="F36553" t="s">
        <v>2765</v>
      </c>
      <c r="G36553">
        <v>0.05</v>
      </c>
      <c r="H36553">
        <v>0</v>
      </c>
      <c r="I36553">
        <v>0.05</v>
      </c>
      <c r="J36553">
        <v>0</v>
      </c>
    </row>
    <row r="36554" spans="1:10" x14ac:dyDescent="0.3">
      <c r="A36554">
        <v>2019</v>
      </c>
      <c r="B36554">
        <v>1</v>
      </c>
      <c r="C36554">
        <v>28</v>
      </c>
      <c r="D36554" s="3">
        <v>43493</v>
      </c>
      <c r="E36554" t="s">
        <v>2745</v>
      </c>
      <c r="F36554" t="s">
        <v>2746</v>
      </c>
      <c r="G36554">
        <v>0.02</v>
      </c>
      <c r="H36554">
        <v>0</v>
      </c>
      <c r="I36554">
        <v>0.02</v>
      </c>
      <c r="J36554">
        <v>0</v>
      </c>
    </row>
    <row r="36555" spans="1:10" x14ac:dyDescent="0.3">
      <c r="A36555">
        <v>2019</v>
      </c>
      <c r="B36555">
        <v>1</v>
      </c>
      <c r="C36555">
        <v>28</v>
      </c>
      <c r="D36555" s="3">
        <v>43493</v>
      </c>
      <c r="E36555" t="s">
        <v>2745</v>
      </c>
      <c r="F36555" t="s">
        <v>2751</v>
      </c>
      <c r="G36555">
        <v>121.92</v>
      </c>
      <c r="H36555">
        <v>97.12</v>
      </c>
      <c r="I36555">
        <v>4.8000000000000007</v>
      </c>
      <c r="J36555">
        <v>20</v>
      </c>
    </row>
    <row r="36556" spans="1:10" x14ac:dyDescent="0.3">
      <c r="A36556">
        <v>2019</v>
      </c>
      <c r="B36556">
        <v>1</v>
      </c>
      <c r="C36556">
        <v>28</v>
      </c>
      <c r="D36556" s="3">
        <v>43493</v>
      </c>
      <c r="E36556" t="s">
        <v>2745</v>
      </c>
      <c r="F36556" t="s">
        <v>2766</v>
      </c>
      <c r="G36556">
        <v>0.6</v>
      </c>
      <c r="H36556">
        <v>0</v>
      </c>
      <c r="I36556">
        <v>0.6</v>
      </c>
      <c r="J36556">
        <v>0</v>
      </c>
    </row>
    <row r="36557" spans="1:10" x14ac:dyDescent="0.3">
      <c r="A36557">
        <v>2019</v>
      </c>
      <c r="B36557">
        <v>1</v>
      </c>
      <c r="C36557">
        <v>28</v>
      </c>
      <c r="D36557" s="3">
        <v>43493</v>
      </c>
      <c r="E36557" t="s">
        <v>2745</v>
      </c>
      <c r="F36557" t="s">
        <v>2951</v>
      </c>
      <c r="G36557">
        <v>4.5</v>
      </c>
      <c r="H36557">
        <v>0.25</v>
      </c>
      <c r="I36557">
        <v>0.25</v>
      </c>
      <c r="J36557">
        <v>4</v>
      </c>
    </row>
    <row r="36558" spans="1:10" x14ac:dyDescent="0.3">
      <c r="A36558">
        <v>2019</v>
      </c>
      <c r="B36558">
        <v>1</v>
      </c>
      <c r="C36558">
        <v>28</v>
      </c>
      <c r="D36558" s="3">
        <v>43493</v>
      </c>
      <c r="E36558" t="s">
        <v>2745</v>
      </c>
      <c r="F36558" t="s">
        <v>2805</v>
      </c>
      <c r="G36558">
        <v>0.1</v>
      </c>
      <c r="H36558">
        <v>0</v>
      </c>
      <c r="I36558">
        <v>0.1</v>
      </c>
      <c r="J36558">
        <v>0</v>
      </c>
    </row>
    <row r="36559" spans="1:10" x14ac:dyDescent="0.3">
      <c r="A36559">
        <v>2019</v>
      </c>
      <c r="B36559">
        <v>1</v>
      </c>
      <c r="C36559">
        <v>28</v>
      </c>
      <c r="D36559" s="3">
        <v>43493</v>
      </c>
      <c r="E36559" t="s">
        <v>2745</v>
      </c>
      <c r="G36559">
        <v>6.62</v>
      </c>
      <c r="H36559">
        <v>2</v>
      </c>
      <c r="I36559">
        <v>4.53</v>
      </c>
      <c r="J36559">
        <v>0.09</v>
      </c>
    </row>
    <row r="36560" spans="1:10" x14ac:dyDescent="0.3">
      <c r="A36560">
        <v>2019</v>
      </c>
      <c r="B36560">
        <v>1</v>
      </c>
      <c r="C36560">
        <v>28</v>
      </c>
      <c r="D36560" s="3">
        <v>43493</v>
      </c>
      <c r="E36560" t="s">
        <v>2747</v>
      </c>
      <c r="F36560" t="s">
        <v>2929</v>
      </c>
      <c r="G36560">
        <v>0.3</v>
      </c>
      <c r="H36560">
        <v>0</v>
      </c>
      <c r="I36560">
        <v>0.3</v>
      </c>
      <c r="J36560">
        <v>0</v>
      </c>
    </row>
    <row r="36561" spans="1:10" x14ac:dyDescent="0.3">
      <c r="A36561">
        <v>2019</v>
      </c>
      <c r="B36561">
        <v>1</v>
      </c>
      <c r="C36561">
        <v>28</v>
      </c>
      <c r="D36561" s="3">
        <v>43493</v>
      </c>
      <c r="E36561" t="s">
        <v>2747</v>
      </c>
      <c r="F36561" t="s">
        <v>2748</v>
      </c>
      <c r="G36561">
        <v>0.02</v>
      </c>
      <c r="H36561">
        <v>0</v>
      </c>
      <c r="I36561">
        <v>0.02</v>
      </c>
      <c r="J36561">
        <v>0</v>
      </c>
    </row>
    <row r="36562" spans="1:10" x14ac:dyDescent="0.3">
      <c r="A36562">
        <v>2019</v>
      </c>
      <c r="B36562">
        <v>1</v>
      </c>
      <c r="C36562">
        <v>28</v>
      </c>
      <c r="D36562" s="3">
        <v>43493</v>
      </c>
      <c r="E36562" t="s">
        <v>2741</v>
      </c>
      <c r="F36562" t="s">
        <v>2758</v>
      </c>
      <c r="G36562">
        <v>0.57999999999999996</v>
      </c>
      <c r="H36562">
        <v>0</v>
      </c>
      <c r="I36562">
        <v>0.57999999999999996</v>
      </c>
      <c r="J36562">
        <v>0</v>
      </c>
    </row>
    <row r="36563" spans="1:10" x14ac:dyDescent="0.3">
      <c r="A36563">
        <v>2019</v>
      </c>
      <c r="B36563">
        <v>1</v>
      </c>
      <c r="C36563">
        <v>28</v>
      </c>
      <c r="D36563" s="3">
        <v>43493</v>
      </c>
      <c r="E36563" t="s">
        <v>2741</v>
      </c>
      <c r="F36563" t="s">
        <v>2767</v>
      </c>
      <c r="G36563">
        <v>0.14000000000000001</v>
      </c>
      <c r="H36563">
        <v>0</v>
      </c>
      <c r="I36563">
        <v>0.14000000000000001</v>
      </c>
      <c r="J36563">
        <v>0</v>
      </c>
    </row>
    <row r="36564" spans="1:10" x14ac:dyDescent="0.3">
      <c r="A36564">
        <v>2019</v>
      </c>
      <c r="B36564">
        <v>1</v>
      </c>
      <c r="C36564">
        <v>28</v>
      </c>
      <c r="D36564" s="3">
        <v>43493</v>
      </c>
      <c r="E36564" t="s">
        <v>2741</v>
      </c>
      <c r="F36564" t="s">
        <v>2878</v>
      </c>
      <c r="G36564">
        <v>7.0000000000000007E-2</v>
      </c>
      <c r="H36564">
        <v>0</v>
      </c>
      <c r="I36564">
        <v>7.0000000000000007E-2</v>
      </c>
      <c r="J36564">
        <v>0</v>
      </c>
    </row>
    <row r="36565" spans="1:10" x14ac:dyDescent="0.3">
      <c r="A36565">
        <v>2019</v>
      </c>
      <c r="B36565">
        <v>1</v>
      </c>
      <c r="C36565">
        <v>28</v>
      </c>
      <c r="D36565" s="3">
        <v>43493</v>
      </c>
      <c r="E36565" t="s">
        <v>2741</v>
      </c>
      <c r="F36565" t="s">
        <v>2934</v>
      </c>
      <c r="G36565">
        <v>0.1</v>
      </c>
      <c r="H36565">
        <v>0</v>
      </c>
      <c r="I36565">
        <v>0.1</v>
      </c>
      <c r="J36565">
        <v>0</v>
      </c>
    </row>
    <row r="36566" spans="1:10" x14ac:dyDescent="0.3">
      <c r="A36566">
        <v>2019</v>
      </c>
      <c r="B36566">
        <v>1</v>
      </c>
      <c r="C36566">
        <v>28</v>
      </c>
      <c r="D36566" s="3">
        <v>43493</v>
      </c>
      <c r="E36566" t="s">
        <v>2741</v>
      </c>
      <c r="F36566" t="s">
        <v>2889</v>
      </c>
      <c r="G36566">
        <v>0.2</v>
      </c>
      <c r="H36566">
        <v>0</v>
      </c>
      <c r="I36566">
        <v>0.2</v>
      </c>
      <c r="J36566">
        <v>0</v>
      </c>
    </row>
    <row r="36567" spans="1:10" x14ac:dyDescent="0.3">
      <c r="A36567">
        <v>2019</v>
      </c>
      <c r="B36567">
        <v>1</v>
      </c>
      <c r="C36567">
        <v>28</v>
      </c>
      <c r="D36567" s="3">
        <v>43493</v>
      </c>
      <c r="E36567" t="s">
        <v>2741</v>
      </c>
      <c r="F36567" t="s">
        <v>2769</v>
      </c>
      <c r="G36567">
        <v>0.41000000000000003</v>
      </c>
      <c r="H36567">
        <v>0</v>
      </c>
      <c r="I36567">
        <v>0.4</v>
      </c>
      <c r="J36567">
        <v>0.01</v>
      </c>
    </row>
    <row r="36568" spans="1:10" x14ac:dyDescent="0.3">
      <c r="A36568">
        <v>2019</v>
      </c>
      <c r="B36568">
        <v>1</v>
      </c>
      <c r="C36568">
        <v>28</v>
      </c>
      <c r="D36568" s="3">
        <v>43493</v>
      </c>
      <c r="E36568" t="s">
        <v>2741</v>
      </c>
      <c r="F36568" t="s">
        <v>2858</v>
      </c>
      <c r="G36568">
        <v>2.3000000000000003</v>
      </c>
      <c r="H36568">
        <v>0</v>
      </c>
      <c r="I36568">
        <v>2.3000000000000003</v>
      </c>
      <c r="J36568">
        <v>0</v>
      </c>
    </row>
    <row r="36569" spans="1:10" x14ac:dyDescent="0.3">
      <c r="A36569">
        <v>2019</v>
      </c>
      <c r="B36569">
        <v>1</v>
      </c>
      <c r="C36569">
        <v>28</v>
      </c>
      <c r="D36569" s="3">
        <v>43493</v>
      </c>
      <c r="E36569" t="s">
        <v>2741</v>
      </c>
      <c r="F36569" t="s">
        <v>2787</v>
      </c>
      <c r="G36569">
        <v>0.5</v>
      </c>
      <c r="H36569">
        <v>0</v>
      </c>
      <c r="I36569">
        <v>0.5</v>
      </c>
      <c r="J36569">
        <v>0</v>
      </c>
    </row>
    <row r="36570" spans="1:10" x14ac:dyDescent="0.3">
      <c r="A36570">
        <v>2019</v>
      </c>
      <c r="B36570">
        <v>1</v>
      </c>
      <c r="C36570">
        <v>28</v>
      </c>
      <c r="D36570" s="3">
        <v>43493</v>
      </c>
      <c r="E36570" t="s">
        <v>2741</v>
      </c>
      <c r="F36570" t="s">
        <v>2911</v>
      </c>
      <c r="G36570">
        <v>97.5</v>
      </c>
      <c r="H36570">
        <v>68.3</v>
      </c>
      <c r="I36570">
        <v>29.2</v>
      </c>
      <c r="J36570">
        <v>0</v>
      </c>
    </row>
    <row r="36571" spans="1:10" x14ac:dyDescent="0.3">
      <c r="A36571">
        <v>2019</v>
      </c>
      <c r="B36571">
        <v>1</v>
      </c>
      <c r="C36571">
        <v>28</v>
      </c>
      <c r="D36571" s="3">
        <v>43493</v>
      </c>
      <c r="E36571" t="s">
        <v>2749</v>
      </c>
      <c r="F36571" t="s">
        <v>2848</v>
      </c>
      <c r="G36571">
        <v>0.02</v>
      </c>
      <c r="H36571">
        <v>0</v>
      </c>
      <c r="I36571">
        <v>0.02</v>
      </c>
      <c r="J36571">
        <v>0</v>
      </c>
    </row>
    <row r="36572" spans="1:10" x14ac:dyDescent="0.3">
      <c r="A36572">
        <v>2019</v>
      </c>
      <c r="B36572">
        <v>1</v>
      </c>
      <c r="C36572">
        <v>28</v>
      </c>
      <c r="D36572" s="3">
        <v>43493</v>
      </c>
      <c r="E36572" t="s">
        <v>2749</v>
      </c>
      <c r="F36572" t="s">
        <v>2799</v>
      </c>
      <c r="G36572">
        <v>0.5</v>
      </c>
      <c r="H36572">
        <v>0</v>
      </c>
      <c r="I36572">
        <v>0.5</v>
      </c>
      <c r="J36572">
        <v>0</v>
      </c>
    </row>
    <row r="36573" spans="1:10" x14ac:dyDescent="0.3">
      <c r="A36573">
        <v>2019</v>
      </c>
      <c r="B36573">
        <v>1</v>
      </c>
      <c r="C36573">
        <v>28</v>
      </c>
      <c r="D36573" s="3">
        <v>43493</v>
      </c>
      <c r="E36573" t="s">
        <v>2749</v>
      </c>
      <c r="F36573" t="s">
        <v>2910</v>
      </c>
      <c r="G36573">
        <v>0.01</v>
      </c>
      <c r="H36573">
        <v>0</v>
      </c>
      <c r="I36573">
        <v>0.01</v>
      </c>
      <c r="J36573">
        <v>0</v>
      </c>
    </row>
    <row r="36574" spans="1:10" x14ac:dyDescent="0.3">
      <c r="A36574">
        <v>2019</v>
      </c>
      <c r="B36574">
        <v>1</v>
      </c>
      <c r="C36574">
        <v>28</v>
      </c>
      <c r="D36574" s="3">
        <v>43493</v>
      </c>
      <c r="E36574" t="s">
        <v>2749</v>
      </c>
      <c r="F36574" t="s">
        <v>2768</v>
      </c>
      <c r="G36574">
        <v>1.5</v>
      </c>
      <c r="H36574">
        <v>0</v>
      </c>
      <c r="I36574">
        <v>1.5</v>
      </c>
      <c r="J36574">
        <v>0</v>
      </c>
    </row>
    <row r="36575" spans="1:10" x14ac:dyDescent="0.3">
      <c r="A36575">
        <v>2019</v>
      </c>
      <c r="B36575">
        <v>1</v>
      </c>
      <c r="C36575">
        <v>28</v>
      </c>
      <c r="D36575" s="3">
        <v>43493</v>
      </c>
      <c r="E36575" t="s">
        <v>2749</v>
      </c>
      <c r="F36575" t="s">
        <v>2856</v>
      </c>
      <c r="G36575">
        <v>0.3</v>
      </c>
      <c r="H36575">
        <v>0</v>
      </c>
      <c r="I36575">
        <v>0.3</v>
      </c>
      <c r="J36575">
        <v>0</v>
      </c>
    </row>
    <row r="36576" spans="1:10" x14ac:dyDescent="0.3">
      <c r="A36576">
        <v>2019</v>
      </c>
      <c r="B36576">
        <v>1</v>
      </c>
      <c r="C36576">
        <v>28</v>
      </c>
      <c r="D36576" s="3">
        <v>43493</v>
      </c>
      <c r="E36576" t="s">
        <v>2754</v>
      </c>
      <c r="F36576" t="s">
        <v>2914</v>
      </c>
      <c r="G36576">
        <v>2.8</v>
      </c>
      <c r="H36576">
        <v>0</v>
      </c>
      <c r="I36576">
        <v>2.8</v>
      </c>
      <c r="J36576">
        <v>0</v>
      </c>
    </row>
    <row r="36577" spans="1:10" x14ac:dyDescent="0.3">
      <c r="A36577">
        <v>2019</v>
      </c>
      <c r="B36577">
        <v>1</v>
      </c>
      <c r="C36577">
        <v>28</v>
      </c>
      <c r="D36577" s="3">
        <v>43493</v>
      </c>
      <c r="E36577" t="s">
        <v>2754</v>
      </c>
      <c r="F36577" t="s">
        <v>2927</v>
      </c>
      <c r="G36577">
        <v>88.7</v>
      </c>
      <c r="H36577">
        <v>0</v>
      </c>
      <c r="I36577">
        <v>88.7</v>
      </c>
      <c r="J36577">
        <v>0</v>
      </c>
    </row>
    <row r="36578" spans="1:10" x14ac:dyDescent="0.3">
      <c r="A36578">
        <v>2019</v>
      </c>
      <c r="B36578">
        <v>1</v>
      </c>
      <c r="C36578">
        <v>28</v>
      </c>
      <c r="D36578" s="3">
        <v>43493</v>
      </c>
      <c r="E36578" t="s">
        <v>2754</v>
      </c>
      <c r="F36578" t="s">
        <v>2791</v>
      </c>
      <c r="G36578">
        <v>271</v>
      </c>
      <c r="H36578">
        <v>0.4</v>
      </c>
      <c r="I36578">
        <v>270.60000000000002</v>
      </c>
      <c r="J36578">
        <v>0</v>
      </c>
    </row>
    <row r="36579" spans="1:10" x14ac:dyDescent="0.3">
      <c r="A36579">
        <v>2019</v>
      </c>
      <c r="B36579">
        <v>1</v>
      </c>
      <c r="C36579">
        <v>28</v>
      </c>
      <c r="D36579" s="3">
        <v>43493</v>
      </c>
      <c r="E36579" t="s">
        <v>2752</v>
      </c>
      <c r="F36579" t="s">
        <v>2762</v>
      </c>
      <c r="G36579">
        <v>2.8</v>
      </c>
      <c r="H36579">
        <v>0</v>
      </c>
      <c r="I36579">
        <v>2.8</v>
      </c>
      <c r="J36579">
        <v>0</v>
      </c>
    </row>
    <row r="36580" spans="1:10" x14ac:dyDescent="0.3">
      <c r="A36580">
        <v>2019</v>
      </c>
      <c r="B36580">
        <v>1</v>
      </c>
      <c r="C36580">
        <v>28</v>
      </c>
      <c r="D36580" s="3">
        <v>43493</v>
      </c>
      <c r="E36580" t="s">
        <v>2752</v>
      </c>
      <c r="F36580" t="s">
        <v>2810</v>
      </c>
      <c r="G36580">
        <v>0.05</v>
      </c>
      <c r="H36580">
        <v>0</v>
      </c>
      <c r="I36580">
        <v>0.05</v>
      </c>
      <c r="J36580">
        <v>0</v>
      </c>
    </row>
    <row r="36581" spans="1:10" x14ac:dyDescent="0.3">
      <c r="A36581">
        <v>2019</v>
      </c>
      <c r="B36581">
        <v>1</v>
      </c>
      <c r="C36581">
        <v>28</v>
      </c>
      <c r="D36581" s="3">
        <v>43493</v>
      </c>
      <c r="E36581" t="s">
        <v>2752</v>
      </c>
      <c r="F36581" t="s">
        <v>2896</v>
      </c>
      <c r="G36581">
        <v>1.92</v>
      </c>
      <c r="H36581">
        <v>0.6</v>
      </c>
      <c r="I36581">
        <v>1.32</v>
      </c>
      <c r="J36581">
        <v>0</v>
      </c>
    </row>
    <row r="36582" spans="1:10" x14ac:dyDescent="0.3">
      <c r="A36582">
        <v>2019</v>
      </c>
      <c r="B36582">
        <v>1</v>
      </c>
      <c r="C36582">
        <v>28</v>
      </c>
      <c r="D36582" s="3">
        <v>43493</v>
      </c>
      <c r="E36582" t="s">
        <v>2752</v>
      </c>
      <c r="F36582" t="s">
        <v>2798</v>
      </c>
      <c r="G36582">
        <v>216</v>
      </c>
      <c r="H36582">
        <v>11.5</v>
      </c>
      <c r="I36582">
        <v>204.5</v>
      </c>
      <c r="J36582">
        <v>0</v>
      </c>
    </row>
    <row r="36583" spans="1:10" x14ac:dyDescent="0.3">
      <c r="A36583">
        <v>2019</v>
      </c>
      <c r="B36583">
        <v>1</v>
      </c>
      <c r="C36583">
        <v>28</v>
      </c>
      <c r="D36583" s="3">
        <v>43493</v>
      </c>
      <c r="E36583" t="s">
        <v>2752</v>
      </c>
      <c r="F36583" t="s">
        <v>2790</v>
      </c>
      <c r="G36583">
        <v>0.02</v>
      </c>
      <c r="H36583">
        <v>0</v>
      </c>
      <c r="I36583">
        <v>0.02</v>
      </c>
      <c r="J36583">
        <v>0</v>
      </c>
    </row>
    <row r="36584" spans="1:10" x14ac:dyDescent="0.3">
      <c r="A36584">
        <v>2019</v>
      </c>
      <c r="B36584">
        <v>1</v>
      </c>
      <c r="C36584">
        <v>29</v>
      </c>
      <c r="D36584" s="3">
        <v>43494</v>
      </c>
      <c r="E36584" t="s">
        <v>2743</v>
      </c>
      <c r="F36584" t="s">
        <v>2985</v>
      </c>
      <c r="G36584">
        <v>0.3</v>
      </c>
      <c r="H36584">
        <v>0</v>
      </c>
      <c r="I36584">
        <v>0.3</v>
      </c>
      <c r="J36584">
        <v>0</v>
      </c>
    </row>
    <row r="36585" spans="1:10" x14ac:dyDescent="0.3">
      <c r="A36585">
        <v>2019</v>
      </c>
      <c r="B36585">
        <v>1</v>
      </c>
      <c r="C36585">
        <v>29</v>
      </c>
      <c r="D36585" s="3">
        <v>43494</v>
      </c>
      <c r="E36585" t="s">
        <v>2743</v>
      </c>
      <c r="F36585" t="s">
        <v>2823</v>
      </c>
      <c r="G36585">
        <v>53</v>
      </c>
      <c r="H36585">
        <v>8</v>
      </c>
      <c r="I36585">
        <v>30</v>
      </c>
      <c r="J36585">
        <v>15</v>
      </c>
    </row>
    <row r="36586" spans="1:10" x14ac:dyDescent="0.3">
      <c r="A36586">
        <v>2019</v>
      </c>
      <c r="B36586">
        <v>1</v>
      </c>
      <c r="C36586">
        <v>29</v>
      </c>
      <c r="D36586" s="3">
        <v>43494</v>
      </c>
      <c r="E36586" t="s">
        <v>2743</v>
      </c>
      <c r="F36586" t="s">
        <v>2947</v>
      </c>
      <c r="G36586">
        <v>1.2</v>
      </c>
      <c r="H36586">
        <v>0</v>
      </c>
      <c r="I36586">
        <v>1.2</v>
      </c>
      <c r="J36586">
        <v>0</v>
      </c>
    </row>
    <row r="36587" spans="1:10" x14ac:dyDescent="0.3">
      <c r="A36587">
        <v>2019</v>
      </c>
      <c r="B36587">
        <v>1</v>
      </c>
      <c r="C36587">
        <v>29</v>
      </c>
      <c r="D36587" s="3">
        <v>43494</v>
      </c>
      <c r="E36587" t="s">
        <v>2743</v>
      </c>
      <c r="F36587" t="s">
        <v>2817</v>
      </c>
      <c r="G36587">
        <v>0.66999999999999993</v>
      </c>
      <c r="H36587">
        <v>0.66999999999999993</v>
      </c>
      <c r="I36587">
        <v>0</v>
      </c>
      <c r="J36587">
        <v>0</v>
      </c>
    </row>
    <row r="36588" spans="1:10" x14ac:dyDescent="0.3">
      <c r="A36588">
        <v>2019</v>
      </c>
      <c r="B36588">
        <v>1</v>
      </c>
      <c r="C36588">
        <v>29</v>
      </c>
      <c r="D36588" s="3">
        <v>43494</v>
      </c>
      <c r="E36588" t="s">
        <v>2743</v>
      </c>
      <c r="F36588" t="s">
        <v>2744</v>
      </c>
      <c r="G36588">
        <v>1</v>
      </c>
      <c r="H36588">
        <v>0</v>
      </c>
      <c r="I36588">
        <v>1</v>
      </c>
      <c r="J36588">
        <v>0</v>
      </c>
    </row>
    <row r="36589" spans="1:10" x14ac:dyDescent="0.3">
      <c r="A36589">
        <v>2019</v>
      </c>
      <c r="B36589">
        <v>1</v>
      </c>
      <c r="C36589">
        <v>29</v>
      </c>
      <c r="D36589" s="3">
        <v>43494</v>
      </c>
      <c r="E36589" t="s">
        <v>2743</v>
      </c>
      <c r="F36589" t="s">
        <v>2922</v>
      </c>
      <c r="G36589">
        <v>0.1</v>
      </c>
      <c r="H36589">
        <v>0</v>
      </c>
      <c r="I36589">
        <v>0.05</v>
      </c>
      <c r="J36589">
        <v>0.05</v>
      </c>
    </row>
    <row r="36590" spans="1:10" x14ac:dyDescent="0.3">
      <c r="A36590">
        <v>2019</v>
      </c>
      <c r="B36590">
        <v>1</v>
      </c>
      <c r="C36590">
        <v>29</v>
      </c>
      <c r="D36590" s="3">
        <v>43494</v>
      </c>
      <c r="E36590" t="s">
        <v>2745</v>
      </c>
      <c r="F36590" t="s">
        <v>2782</v>
      </c>
      <c r="G36590">
        <v>0.22</v>
      </c>
      <c r="H36590">
        <v>0.2</v>
      </c>
      <c r="I36590">
        <v>0.02</v>
      </c>
      <c r="J36590">
        <v>0</v>
      </c>
    </row>
    <row r="36591" spans="1:10" x14ac:dyDescent="0.3">
      <c r="A36591">
        <v>2019</v>
      </c>
      <c r="B36591">
        <v>1</v>
      </c>
      <c r="C36591">
        <v>29</v>
      </c>
      <c r="D36591" s="3">
        <v>43494</v>
      </c>
      <c r="E36591" t="s">
        <v>2745</v>
      </c>
      <c r="F36591" t="s">
        <v>2795</v>
      </c>
      <c r="G36591">
        <v>3.02</v>
      </c>
      <c r="H36591">
        <v>0.01</v>
      </c>
      <c r="I36591">
        <v>3.01</v>
      </c>
      <c r="J36591">
        <v>0</v>
      </c>
    </row>
    <row r="36592" spans="1:10" x14ac:dyDescent="0.3">
      <c r="A36592">
        <v>2019</v>
      </c>
      <c r="B36592">
        <v>1</v>
      </c>
      <c r="C36592">
        <v>29</v>
      </c>
      <c r="D36592" s="3">
        <v>43494</v>
      </c>
      <c r="E36592" t="s">
        <v>2745</v>
      </c>
      <c r="F36592" t="s">
        <v>2764</v>
      </c>
      <c r="G36592">
        <v>0.01</v>
      </c>
      <c r="H36592">
        <v>0</v>
      </c>
      <c r="I36592">
        <v>0.01</v>
      </c>
      <c r="J36592">
        <v>0</v>
      </c>
    </row>
    <row r="36593" spans="1:10" x14ac:dyDescent="0.3">
      <c r="A36593">
        <v>2019</v>
      </c>
      <c r="B36593">
        <v>1</v>
      </c>
      <c r="C36593">
        <v>29</v>
      </c>
      <c r="D36593" s="3">
        <v>43494</v>
      </c>
      <c r="E36593" t="s">
        <v>2745</v>
      </c>
      <c r="F36593" t="s">
        <v>2888</v>
      </c>
      <c r="G36593">
        <v>1.4</v>
      </c>
      <c r="H36593">
        <v>0</v>
      </c>
      <c r="I36593">
        <v>1.4</v>
      </c>
      <c r="J36593">
        <v>0</v>
      </c>
    </row>
    <row r="36594" spans="1:10" x14ac:dyDescent="0.3">
      <c r="A36594">
        <v>2019</v>
      </c>
      <c r="B36594">
        <v>1</v>
      </c>
      <c r="C36594">
        <v>29</v>
      </c>
      <c r="D36594" s="3">
        <v>43494</v>
      </c>
      <c r="E36594" t="s">
        <v>2745</v>
      </c>
      <c r="F36594" t="s">
        <v>2777</v>
      </c>
      <c r="G36594">
        <v>0.32999999999999996</v>
      </c>
      <c r="H36594">
        <v>0.25</v>
      </c>
      <c r="I36594">
        <v>0.08</v>
      </c>
      <c r="J36594">
        <v>0</v>
      </c>
    </row>
    <row r="36595" spans="1:10" x14ac:dyDescent="0.3">
      <c r="A36595">
        <v>2019</v>
      </c>
      <c r="B36595">
        <v>1</v>
      </c>
      <c r="C36595">
        <v>29</v>
      </c>
      <c r="D36595" s="3">
        <v>43494</v>
      </c>
      <c r="E36595" t="s">
        <v>2745</v>
      </c>
      <c r="F36595" t="s">
        <v>2761</v>
      </c>
      <c r="G36595">
        <v>0.26</v>
      </c>
      <c r="H36595">
        <v>0</v>
      </c>
      <c r="I36595">
        <v>0.26</v>
      </c>
      <c r="J36595">
        <v>0</v>
      </c>
    </row>
    <row r="36596" spans="1:10" x14ac:dyDescent="0.3">
      <c r="A36596">
        <v>2019</v>
      </c>
      <c r="B36596">
        <v>1</v>
      </c>
      <c r="C36596">
        <v>29</v>
      </c>
      <c r="D36596" s="3">
        <v>43494</v>
      </c>
      <c r="E36596" t="s">
        <v>2745</v>
      </c>
      <c r="F36596" t="s">
        <v>2765</v>
      </c>
      <c r="G36596">
        <v>0.12</v>
      </c>
      <c r="H36596">
        <v>0</v>
      </c>
      <c r="I36596">
        <v>0.12</v>
      </c>
      <c r="J36596">
        <v>0</v>
      </c>
    </row>
    <row r="36597" spans="1:10" x14ac:dyDescent="0.3">
      <c r="A36597">
        <v>2019</v>
      </c>
      <c r="B36597">
        <v>1</v>
      </c>
      <c r="C36597">
        <v>29</v>
      </c>
      <c r="D36597" s="3">
        <v>43494</v>
      </c>
      <c r="E36597" t="s">
        <v>2745</v>
      </c>
      <c r="F36597" t="s">
        <v>2796</v>
      </c>
      <c r="G36597">
        <v>12.3</v>
      </c>
      <c r="H36597">
        <v>8.74</v>
      </c>
      <c r="I36597">
        <v>3.56</v>
      </c>
      <c r="J36597">
        <v>0</v>
      </c>
    </row>
    <row r="36598" spans="1:10" x14ac:dyDescent="0.3">
      <c r="A36598">
        <v>2019</v>
      </c>
      <c r="B36598">
        <v>1</v>
      </c>
      <c r="C36598">
        <v>29</v>
      </c>
      <c r="D36598" s="3">
        <v>43494</v>
      </c>
      <c r="E36598" t="s">
        <v>2745</v>
      </c>
      <c r="F36598" t="s">
        <v>2890</v>
      </c>
      <c r="G36598">
        <v>0.05</v>
      </c>
      <c r="H36598">
        <v>0</v>
      </c>
      <c r="I36598">
        <v>0.05</v>
      </c>
      <c r="J36598">
        <v>0</v>
      </c>
    </row>
    <row r="36599" spans="1:10" x14ac:dyDescent="0.3">
      <c r="A36599">
        <v>2019</v>
      </c>
      <c r="B36599">
        <v>1</v>
      </c>
      <c r="C36599">
        <v>29</v>
      </c>
      <c r="D36599" s="3">
        <v>43494</v>
      </c>
      <c r="E36599" t="s">
        <v>2745</v>
      </c>
      <c r="F36599" t="s">
        <v>2746</v>
      </c>
      <c r="G36599">
        <v>0.02</v>
      </c>
      <c r="H36599">
        <v>0</v>
      </c>
      <c r="I36599">
        <v>0.02</v>
      </c>
      <c r="J36599">
        <v>0</v>
      </c>
    </row>
    <row r="36600" spans="1:10" x14ac:dyDescent="0.3">
      <c r="A36600">
        <v>2019</v>
      </c>
      <c r="B36600">
        <v>1</v>
      </c>
      <c r="C36600">
        <v>29</v>
      </c>
      <c r="D36600" s="3">
        <v>43494</v>
      </c>
      <c r="E36600" t="s">
        <v>2745</v>
      </c>
      <c r="F36600" t="s">
        <v>2912</v>
      </c>
      <c r="G36600">
        <v>0.24</v>
      </c>
      <c r="H36600">
        <v>0</v>
      </c>
      <c r="I36600">
        <v>0.24</v>
      </c>
      <c r="J36600">
        <v>0</v>
      </c>
    </row>
    <row r="36601" spans="1:10" x14ac:dyDescent="0.3">
      <c r="A36601">
        <v>2019</v>
      </c>
      <c r="B36601">
        <v>1</v>
      </c>
      <c r="C36601">
        <v>29</v>
      </c>
      <c r="D36601" s="3">
        <v>43494</v>
      </c>
      <c r="E36601" t="s">
        <v>2745</v>
      </c>
      <c r="F36601" t="s">
        <v>2751</v>
      </c>
      <c r="G36601">
        <v>0.65</v>
      </c>
      <c r="H36601">
        <v>0.65</v>
      </c>
      <c r="I36601">
        <v>0</v>
      </c>
      <c r="J36601">
        <v>0</v>
      </c>
    </row>
    <row r="36602" spans="1:10" x14ac:dyDescent="0.3">
      <c r="A36602">
        <v>2019</v>
      </c>
      <c r="B36602">
        <v>1</v>
      </c>
      <c r="C36602">
        <v>29</v>
      </c>
      <c r="D36602" s="3">
        <v>43494</v>
      </c>
      <c r="E36602" t="s">
        <v>2745</v>
      </c>
      <c r="F36602" t="s">
        <v>2766</v>
      </c>
      <c r="G36602">
        <v>0.55000000000000004</v>
      </c>
      <c r="H36602">
        <v>0.02</v>
      </c>
      <c r="I36602">
        <v>0.53</v>
      </c>
      <c r="J36602">
        <v>0</v>
      </c>
    </row>
    <row r="36603" spans="1:10" x14ac:dyDescent="0.3">
      <c r="A36603">
        <v>2019</v>
      </c>
      <c r="B36603">
        <v>1</v>
      </c>
      <c r="C36603">
        <v>29</v>
      </c>
      <c r="D36603" s="3">
        <v>43494</v>
      </c>
      <c r="E36603" t="s">
        <v>2745</v>
      </c>
      <c r="G36603">
        <v>3.5450000000000004</v>
      </c>
      <c r="H36603">
        <v>2.5000000000000001E-2</v>
      </c>
      <c r="I36603">
        <v>3.52</v>
      </c>
      <c r="J36603">
        <v>0</v>
      </c>
    </row>
    <row r="36604" spans="1:10" x14ac:dyDescent="0.3">
      <c r="A36604">
        <v>2019</v>
      </c>
      <c r="B36604">
        <v>1</v>
      </c>
      <c r="C36604">
        <v>29</v>
      </c>
      <c r="D36604" s="3">
        <v>43494</v>
      </c>
      <c r="E36604" t="s">
        <v>2747</v>
      </c>
      <c r="F36604" t="s">
        <v>2937</v>
      </c>
      <c r="G36604">
        <v>2</v>
      </c>
      <c r="H36604">
        <v>0</v>
      </c>
      <c r="I36604">
        <v>2</v>
      </c>
      <c r="J36604">
        <v>0</v>
      </c>
    </row>
    <row r="36605" spans="1:10" x14ac:dyDescent="0.3">
      <c r="A36605">
        <v>2019</v>
      </c>
      <c r="B36605">
        <v>1</v>
      </c>
      <c r="C36605">
        <v>29</v>
      </c>
      <c r="D36605" s="3">
        <v>43494</v>
      </c>
      <c r="E36605" t="s">
        <v>2741</v>
      </c>
      <c r="F36605" t="s">
        <v>2753</v>
      </c>
      <c r="G36605">
        <v>15.5</v>
      </c>
      <c r="H36605">
        <v>0</v>
      </c>
      <c r="I36605">
        <v>15.5</v>
      </c>
      <c r="J36605">
        <v>0</v>
      </c>
    </row>
    <row r="36606" spans="1:10" x14ac:dyDescent="0.3">
      <c r="A36606">
        <v>2019</v>
      </c>
      <c r="B36606">
        <v>1</v>
      </c>
      <c r="C36606">
        <v>29</v>
      </c>
      <c r="D36606" s="3">
        <v>43494</v>
      </c>
      <c r="E36606" t="s">
        <v>2741</v>
      </c>
      <c r="F36606" t="s">
        <v>2767</v>
      </c>
      <c r="G36606">
        <v>1.6E-2</v>
      </c>
      <c r="H36606">
        <v>0</v>
      </c>
      <c r="I36606">
        <v>1.6E-2</v>
      </c>
      <c r="J36606">
        <v>0</v>
      </c>
    </row>
    <row r="36607" spans="1:10" x14ac:dyDescent="0.3">
      <c r="A36607">
        <v>2019</v>
      </c>
      <c r="B36607">
        <v>1</v>
      </c>
      <c r="C36607">
        <v>29</v>
      </c>
      <c r="D36607" s="3">
        <v>43494</v>
      </c>
      <c r="E36607" t="s">
        <v>2741</v>
      </c>
      <c r="F36607" t="s">
        <v>2934</v>
      </c>
      <c r="G36607">
        <v>0.4</v>
      </c>
      <c r="H36607">
        <v>0</v>
      </c>
      <c r="I36607">
        <v>0.4</v>
      </c>
      <c r="J36607">
        <v>0</v>
      </c>
    </row>
    <row r="36608" spans="1:10" x14ac:dyDescent="0.3">
      <c r="A36608">
        <v>2019</v>
      </c>
      <c r="B36608">
        <v>1</v>
      </c>
      <c r="C36608">
        <v>29</v>
      </c>
      <c r="D36608" s="3">
        <v>43494</v>
      </c>
      <c r="E36608" t="s">
        <v>2741</v>
      </c>
      <c r="F36608" t="s">
        <v>2918</v>
      </c>
      <c r="G36608">
        <v>1.4</v>
      </c>
      <c r="H36608">
        <v>0</v>
      </c>
      <c r="I36608">
        <v>1.4</v>
      </c>
      <c r="J36608">
        <v>0</v>
      </c>
    </row>
    <row r="36609" spans="1:10" x14ac:dyDescent="0.3">
      <c r="A36609">
        <v>2019</v>
      </c>
      <c r="B36609">
        <v>1</v>
      </c>
      <c r="C36609">
        <v>29</v>
      </c>
      <c r="D36609" s="3">
        <v>43494</v>
      </c>
      <c r="E36609" t="s">
        <v>2741</v>
      </c>
      <c r="F36609" t="s">
        <v>2787</v>
      </c>
      <c r="G36609">
        <v>12.000999999999999</v>
      </c>
      <c r="H36609">
        <v>0</v>
      </c>
      <c r="I36609">
        <v>12.000999999999999</v>
      </c>
      <c r="J36609">
        <v>0</v>
      </c>
    </row>
    <row r="36610" spans="1:10" x14ac:dyDescent="0.3">
      <c r="A36610">
        <v>2019</v>
      </c>
      <c r="B36610">
        <v>1</v>
      </c>
      <c r="C36610">
        <v>29</v>
      </c>
      <c r="D36610" s="3">
        <v>43494</v>
      </c>
      <c r="E36610" t="s">
        <v>2741</v>
      </c>
      <c r="F36610" t="s">
        <v>2911</v>
      </c>
      <c r="G36610">
        <v>0.44000000000000006</v>
      </c>
      <c r="H36610">
        <v>0</v>
      </c>
      <c r="I36610">
        <v>0.44000000000000006</v>
      </c>
      <c r="J36610">
        <v>0</v>
      </c>
    </row>
    <row r="36611" spans="1:10" x14ac:dyDescent="0.3">
      <c r="A36611">
        <v>2019</v>
      </c>
      <c r="B36611">
        <v>1</v>
      </c>
      <c r="C36611">
        <v>29</v>
      </c>
      <c r="D36611" s="3">
        <v>43494</v>
      </c>
      <c r="E36611" t="s">
        <v>2749</v>
      </c>
      <c r="F36611" t="s">
        <v>2800</v>
      </c>
      <c r="G36611">
        <v>3</v>
      </c>
      <c r="H36611">
        <v>0.1</v>
      </c>
      <c r="I36611">
        <v>2.9</v>
      </c>
      <c r="J36611">
        <v>0</v>
      </c>
    </row>
    <row r="36612" spans="1:10" x14ac:dyDescent="0.3">
      <c r="A36612">
        <v>2019</v>
      </c>
      <c r="B36612">
        <v>1</v>
      </c>
      <c r="C36612">
        <v>29</v>
      </c>
      <c r="D36612" s="3">
        <v>43494</v>
      </c>
      <c r="E36612" t="s">
        <v>2749</v>
      </c>
      <c r="F36612" t="s">
        <v>2768</v>
      </c>
      <c r="G36612">
        <v>2</v>
      </c>
      <c r="H36612">
        <v>0</v>
      </c>
      <c r="I36612">
        <v>2</v>
      </c>
      <c r="J36612">
        <v>0</v>
      </c>
    </row>
    <row r="36613" spans="1:10" x14ac:dyDescent="0.3">
      <c r="A36613">
        <v>2019</v>
      </c>
      <c r="B36613">
        <v>1</v>
      </c>
      <c r="C36613">
        <v>29</v>
      </c>
      <c r="D36613" s="3">
        <v>43494</v>
      </c>
      <c r="E36613" t="s">
        <v>2749</v>
      </c>
      <c r="F36613" t="s">
        <v>2837</v>
      </c>
      <c r="G36613">
        <v>4</v>
      </c>
      <c r="H36613">
        <v>0</v>
      </c>
      <c r="I36613">
        <v>4</v>
      </c>
      <c r="J36613">
        <v>0</v>
      </c>
    </row>
    <row r="36614" spans="1:10" x14ac:dyDescent="0.3">
      <c r="A36614">
        <v>2019</v>
      </c>
      <c r="B36614">
        <v>1</v>
      </c>
      <c r="C36614">
        <v>29</v>
      </c>
      <c r="D36614" s="3">
        <v>43494</v>
      </c>
      <c r="E36614" t="s">
        <v>2749</v>
      </c>
      <c r="F36614" t="s">
        <v>2855</v>
      </c>
      <c r="G36614">
        <v>0.01</v>
      </c>
      <c r="H36614">
        <v>0</v>
      </c>
      <c r="I36614">
        <v>0.01</v>
      </c>
      <c r="J36614">
        <v>0</v>
      </c>
    </row>
    <row r="36615" spans="1:10" x14ac:dyDescent="0.3">
      <c r="A36615">
        <v>2019</v>
      </c>
      <c r="B36615">
        <v>1</v>
      </c>
      <c r="C36615">
        <v>29</v>
      </c>
      <c r="D36615" s="3">
        <v>43494</v>
      </c>
      <c r="E36615" t="s">
        <v>2749</v>
      </c>
      <c r="F36615" t="s">
        <v>2750</v>
      </c>
      <c r="G36615">
        <v>1</v>
      </c>
      <c r="H36615">
        <v>0</v>
      </c>
      <c r="I36615">
        <v>1</v>
      </c>
      <c r="J36615">
        <v>0</v>
      </c>
    </row>
    <row r="36616" spans="1:10" x14ac:dyDescent="0.3">
      <c r="A36616">
        <v>2019</v>
      </c>
      <c r="B36616">
        <v>1</v>
      </c>
      <c r="C36616">
        <v>29</v>
      </c>
      <c r="D36616" s="3">
        <v>43494</v>
      </c>
      <c r="E36616" t="s">
        <v>2752</v>
      </c>
      <c r="F36616" t="s">
        <v>2887</v>
      </c>
      <c r="G36616">
        <v>1.4</v>
      </c>
      <c r="H36616">
        <v>0.6</v>
      </c>
      <c r="I36616">
        <v>0.8</v>
      </c>
      <c r="J36616">
        <v>0</v>
      </c>
    </row>
    <row r="36617" spans="1:10" x14ac:dyDescent="0.3">
      <c r="A36617">
        <v>2019</v>
      </c>
      <c r="B36617">
        <v>1</v>
      </c>
      <c r="C36617">
        <v>29</v>
      </c>
      <c r="D36617" s="3">
        <v>43494</v>
      </c>
      <c r="E36617" t="s">
        <v>2752</v>
      </c>
      <c r="F36617" t="s">
        <v>2813</v>
      </c>
      <c r="G36617">
        <v>1.8</v>
      </c>
      <c r="H36617">
        <v>0</v>
      </c>
      <c r="I36617">
        <v>1.8</v>
      </c>
      <c r="J36617">
        <v>0</v>
      </c>
    </row>
    <row r="36618" spans="1:10" x14ac:dyDescent="0.3">
      <c r="A36618">
        <v>2019</v>
      </c>
      <c r="B36618">
        <v>1</v>
      </c>
      <c r="C36618">
        <v>29</v>
      </c>
      <c r="D36618" s="3">
        <v>43494</v>
      </c>
      <c r="E36618" t="s">
        <v>2752</v>
      </c>
      <c r="F36618" t="s">
        <v>2798</v>
      </c>
      <c r="G36618">
        <v>1.8</v>
      </c>
      <c r="H36618">
        <v>0.7</v>
      </c>
      <c r="I36618">
        <v>1.1000000000000001</v>
      </c>
      <c r="J36618">
        <v>0</v>
      </c>
    </row>
    <row r="36619" spans="1:10" x14ac:dyDescent="0.3">
      <c r="A36619">
        <v>2019</v>
      </c>
      <c r="B36619">
        <v>1</v>
      </c>
      <c r="C36619">
        <v>29</v>
      </c>
      <c r="D36619" s="3">
        <v>43494</v>
      </c>
      <c r="E36619" t="s">
        <v>2752</v>
      </c>
      <c r="F36619" t="s">
        <v>2965</v>
      </c>
      <c r="G36619">
        <v>0.6</v>
      </c>
      <c r="H36619">
        <v>0.1</v>
      </c>
      <c r="I36619">
        <v>0.5</v>
      </c>
      <c r="J36619">
        <v>0</v>
      </c>
    </row>
    <row r="36620" spans="1:10" x14ac:dyDescent="0.3">
      <c r="A36620">
        <v>2019</v>
      </c>
      <c r="B36620">
        <v>1</v>
      </c>
      <c r="C36620">
        <v>30</v>
      </c>
      <c r="D36620" s="3">
        <v>43495</v>
      </c>
      <c r="E36620" t="s">
        <v>2743</v>
      </c>
      <c r="F36620" t="s">
        <v>2759</v>
      </c>
      <c r="G36620">
        <v>40.999999999999993</v>
      </c>
      <c r="H36620">
        <v>0</v>
      </c>
      <c r="I36620">
        <v>0.90000000000000013</v>
      </c>
      <c r="J36620">
        <v>40.1</v>
      </c>
    </row>
    <row r="36621" spans="1:10" x14ac:dyDescent="0.3">
      <c r="A36621">
        <v>2019</v>
      </c>
      <c r="B36621">
        <v>1</v>
      </c>
      <c r="C36621">
        <v>30</v>
      </c>
      <c r="D36621" s="3">
        <v>43495</v>
      </c>
      <c r="E36621" t="s">
        <v>2743</v>
      </c>
      <c r="F36621" t="s">
        <v>2823</v>
      </c>
      <c r="G36621">
        <v>0.1</v>
      </c>
      <c r="H36621">
        <v>0</v>
      </c>
      <c r="I36621">
        <v>0.1</v>
      </c>
      <c r="J36621">
        <v>0</v>
      </c>
    </row>
    <row r="36622" spans="1:10" x14ac:dyDescent="0.3">
      <c r="A36622">
        <v>2019</v>
      </c>
      <c r="B36622">
        <v>1</v>
      </c>
      <c r="C36622">
        <v>30</v>
      </c>
      <c r="D36622" s="3">
        <v>43495</v>
      </c>
      <c r="E36622" t="s">
        <v>2743</v>
      </c>
      <c r="F36622" t="s">
        <v>2834</v>
      </c>
      <c r="G36622">
        <v>0.26</v>
      </c>
      <c r="H36622">
        <v>0</v>
      </c>
      <c r="I36622">
        <v>0.26</v>
      </c>
      <c r="J36622">
        <v>0</v>
      </c>
    </row>
    <row r="36623" spans="1:10" x14ac:dyDescent="0.3">
      <c r="A36623">
        <v>2019</v>
      </c>
      <c r="B36623">
        <v>1</v>
      </c>
      <c r="C36623">
        <v>30</v>
      </c>
      <c r="D36623" s="3">
        <v>43495</v>
      </c>
      <c r="E36623" t="s">
        <v>2743</v>
      </c>
      <c r="F36623" t="s">
        <v>2827</v>
      </c>
      <c r="G36623">
        <v>35</v>
      </c>
      <c r="H36623">
        <v>8</v>
      </c>
      <c r="I36623">
        <v>13</v>
      </c>
      <c r="J36623">
        <v>14</v>
      </c>
    </row>
    <row r="36624" spans="1:10" x14ac:dyDescent="0.3">
      <c r="A36624">
        <v>2019</v>
      </c>
      <c r="B36624">
        <v>1</v>
      </c>
      <c r="C36624">
        <v>30</v>
      </c>
      <c r="D36624" s="3">
        <v>43495</v>
      </c>
      <c r="E36624" t="s">
        <v>2743</v>
      </c>
      <c r="F36624" t="s">
        <v>2936</v>
      </c>
      <c r="G36624">
        <v>5.1199999999999992</v>
      </c>
      <c r="H36624">
        <v>0.1</v>
      </c>
      <c r="I36624">
        <v>2.02</v>
      </c>
      <c r="J36624">
        <v>3</v>
      </c>
    </row>
    <row r="36625" spans="1:10" x14ac:dyDescent="0.3">
      <c r="A36625">
        <v>2019</v>
      </c>
      <c r="B36625">
        <v>1</v>
      </c>
      <c r="C36625">
        <v>30</v>
      </c>
      <c r="D36625" s="3">
        <v>43495</v>
      </c>
      <c r="E36625" t="s">
        <v>2743</v>
      </c>
      <c r="F36625" t="s">
        <v>2907</v>
      </c>
      <c r="G36625">
        <v>3</v>
      </c>
      <c r="H36625">
        <v>0</v>
      </c>
      <c r="I36625">
        <v>0.1</v>
      </c>
      <c r="J36625">
        <v>2.9</v>
      </c>
    </row>
    <row r="36626" spans="1:10" x14ac:dyDescent="0.3">
      <c r="A36626">
        <v>2019</v>
      </c>
      <c r="B36626">
        <v>1</v>
      </c>
      <c r="C36626">
        <v>30</v>
      </c>
      <c r="D36626" s="3">
        <v>43495</v>
      </c>
      <c r="E36626" t="s">
        <v>2743</v>
      </c>
      <c r="F36626" t="s">
        <v>2744</v>
      </c>
      <c r="G36626">
        <v>4.4000000000000004</v>
      </c>
      <c r="H36626">
        <v>0</v>
      </c>
      <c r="I36626">
        <v>4.4000000000000004</v>
      </c>
      <c r="J36626">
        <v>0</v>
      </c>
    </row>
    <row r="36627" spans="1:10" x14ac:dyDescent="0.3">
      <c r="A36627">
        <v>2019</v>
      </c>
      <c r="B36627">
        <v>1</v>
      </c>
      <c r="C36627">
        <v>30</v>
      </c>
      <c r="D36627" s="3">
        <v>43495</v>
      </c>
      <c r="E36627" t="s">
        <v>2743</v>
      </c>
      <c r="F36627" t="s">
        <v>2922</v>
      </c>
      <c r="G36627">
        <v>0.01</v>
      </c>
      <c r="H36627">
        <v>0</v>
      </c>
      <c r="I36627">
        <v>0.01</v>
      </c>
      <c r="J36627">
        <v>0</v>
      </c>
    </row>
    <row r="36628" spans="1:10" x14ac:dyDescent="0.3">
      <c r="A36628">
        <v>2019</v>
      </c>
      <c r="B36628">
        <v>1</v>
      </c>
      <c r="C36628">
        <v>30</v>
      </c>
      <c r="D36628" s="3">
        <v>43495</v>
      </c>
      <c r="E36628" t="s">
        <v>3029</v>
      </c>
      <c r="F36628" t="s">
        <v>3030</v>
      </c>
      <c r="G36628">
        <v>0.04</v>
      </c>
      <c r="H36628">
        <v>0</v>
      </c>
      <c r="I36628">
        <v>0.04</v>
      </c>
      <c r="J36628">
        <v>0</v>
      </c>
    </row>
    <row r="36629" spans="1:10" x14ac:dyDescent="0.3">
      <c r="A36629">
        <v>2019</v>
      </c>
      <c r="B36629">
        <v>1</v>
      </c>
      <c r="C36629">
        <v>30</v>
      </c>
      <c r="D36629" s="3">
        <v>43495</v>
      </c>
      <c r="E36629" t="s">
        <v>2745</v>
      </c>
      <c r="F36629" t="s">
        <v>2782</v>
      </c>
      <c r="G36629">
        <v>1.8099999999999998</v>
      </c>
      <c r="H36629">
        <v>0.25</v>
      </c>
      <c r="I36629">
        <v>1.5599999999999998</v>
      </c>
      <c r="J36629">
        <v>0</v>
      </c>
    </row>
    <row r="36630" spans="1:10" x14ac:dyDescent="0.3">
      <c r="A36630">
        <v>2019</v>
      </c>
      <c r="B36630">
        <v>1</v>
      </c>
      <c r="C36630">
        <v>30</v>
      </c>
      <c r="D36630" s="3">
        <v>43495</v>
      </c>
      <c r="E36630" t="s">
        <v>2745</v>
      </c>
      <c r="F36630" t="s">
        <v>2952</v>
      </c>
      <c r="G36630">
        <v>0.3</v>
      </c>
      <c r="H36630">
        <v>0.05</v>
      </c>
      <c r="I36630">
        <v>0.25</v>
      </c>
      <c r="J36630">
        <v>0</v>
      </c>
    </row>
    <row r="36631" spans="1:10" x14ac:dyDescent="0.3">
      <c r="A36631">
        <v>2019</v>
      </c>
      <c r="B36631">
        <v>1</v>
      </c>
      <c r="C36631">
        <v>30</v>
      </c>
      <c r="D36631" s="3">
        <v>43495</v>
      </c>
      <c r="E36631" t="s">
        <v>2745</v>
      </c>
      <c r="F36631" t="s">
        <v>2776</v>
      </c>
      <c r="G36631">
        <v>0.09</v>
      </c>
      <c r="H36631">
        <v>0</v>
      </c>
      <c r="I36631">
        <v>0.09</v>
      </c>
      <c r="J36631">
        <v>0</v>
      </c>
    </row>
    <row r="36632" spans="1:10" x14ac:dyDescent="0.3">
      <c r="A36632">
        <v>2019</v>
      </c>
      <c r="B36632">
        <v>1</v>
      </c>
      <c r="C36632">
        <v>30</v>
      </c>
      <c r="D36632" s="3">
        <v>43495</v>
      </c>
      <c r="E36632" t="s">
        <v>2745</v>
      </c>
      <c r="F36632" t="s">
        <v>2865</v>
      </c>
      <c r="G36632">
        <v>0.08</v>
      </c>
      <c r="H36632">
        <v>0</v>
      </c>
      <c r="I36632">
        <v>0.08</v>
      </c>
      <c r="J36632">
        <v>0</v>
      </c>
    </row>
    <row r="36633" spans="1:10" x14ac:dyDescent="0.3">
      <c r="A36633">
        <v>2019</v>
      </c>
      <c r="B36633">
        <v>1</v>
      </c>
      <c r="C36633">
        <v>30</v>
      </c>
      <c r="D36633" s="3">
        <v>43495</v>
      </c>
      <c r="E36633" t="s">
        <v>2745</v>
      </c>
      <c r="F36633" t="s">
        <v>2777</v>
      </c>
      <c r="G36633">
        <v>7.66</v>
      </c>
      <c r="H36633">
        <v>0.15</v>
      </c>
      <c r="I36633">
        <v>7.51</v>
      </c>
      <c r="J36633">
        <v>0</v>
      </c>
    </row>
    <row r="36634" spans="1:10" x14ac:dyDescent="0.3">
      <c r="A36634">
        <v>2019</v>
      </c>
      <c r="B36634">
        <v>1</v>
      </c>
      <c r="C36634">
        <v>30</v>
      </c>
      <c r="D36634" s="3">
        <v>43495</v>
      </c>
      <c r="E36634" t="s">
        <v>2745</v>
      </c>
      <c r="F36634" t="s">
        <v>2824</v>
      </c>
      <c r="G36634">
        <v>0.24600000000000005</v>
      </c>
      <c r="H36634">
        <v>1.6E-2</v>
      </c>
      <c r="I36634">
        <v>0.23000000000000004</v>
      </c>
      <c r="J36634">
        <v>0</v>
      </c>
    </row>
    <row r="36635" spans="1:10" x14ac:dyDescent="0.3">
      <c r="A36635">
        <v>2019</v>
      </c>
      <c r="B36635">
        <v>1</v>
      </c>
      <c r="C36635">
        <v>30</v>
      </c>
      <c r="D36635" s="3">
        <v>43495</v>
      </c>
      <c r="E36635" t="s">
        <v>2745</v>
      </c>
      <c r="F36635" t="s">
        <v>2765</v>
      </c>
      <c r="G36635">
        <v>0.09</v>
      </c>
      <c r="H36635">
        <v>0</v>
      </c>
      <c r="I36635">
        <v>0.09</v>
      </c>
      <c r="J36635">
        <v>0</v>
      </c>
    </row>
    <row r="36636" spans="1:10" x14ac:dyDescent="0.3">
      <c r="A36636">
        <v>2019</v>
      </c>
      <c r="B36636">
        <v>1</v>
      </c>
      <c r="C36636">
        <v>30</v>
      </c>
      <c r="D36636" s="3">
        <v>43495</v>
      </c>
      <c r="E36636" t="s">
        <v>2745</v>
      </c>
      <c r="F36636" t="s">
        <v>2796</v>
      </c>
      <c r="G36636">
        <v>1</v>
      </c>
      <c r="H36636">
        <v>0</v>
      </c>
      <c r="I36636">
        <v>1</v>
      </c>
      <c r="J36636">
        <v>0</v>
      </c>
    </row>
    <row r="36637" spans="1:10" x14ac:dyDescent="0.3">
      <c r="A36637">
        <v>2019</v>
      </c>
      <c r="B36637">
        <v>1</v>
      </c>
      <c r="C36637">
        <v>30</v>
      </c>
      <c r="D36637" s="3">
        <v>43495</v>
      </c>
      <c r="E36637" t="s">
        <v>2745</v>
      </c>
      <c r="F36637" t="s">
        <v>2890</v>
      </c>
      <c r="G36637">
        <v>3.5</v>
      </c>
      <c r="H36637">
        <v>0</v>
      </c>
      <c r="I36637">
        <v>3.5</v>
      </c>
      <c r="J36637">
        <v>0</v>
      </c>
    </row>
    <row r="36638" spans="1:10" x14ac:dyDescent="0.3">
      <c r="A36638">
        <v>2019</v>
      </c>
      <c r="B36638">
        <v>1</v>
      </c>
      <c r="C36638">
        <v>30</v>
      </c>
      <c r="D36638" s="3">
        <v>43495</v>
      </c>
      <c r="E36638" t="s">
        <v>2745</v>
      </c>
      <c r="F36638" t="s">
        <v>2746</v>
      </c>
      <c r="G36638">
        <v>0.03</v>
      </c>
      <c r="H36638">
        <v>0</v>
      </c>
      <c r="I36638">
        <v>0.03</v>
      </c>
      <c r="J36638">
        <v>0</v>
      </c>
    </row>
    <row r="36639" spans="1:10" x14ac:dyDescent="0.3">
      <c r="A36639">
        <v>2019</v>
      </c>
      <c r="B36639">
        <v>1</v>
      </c>
      <c r="C36639">
        <v>30</v>
      </c>
      <c r="D36639" s="3">
        <v>43495</v>
      </c>
      <c r="E36639" t="s">
        <v>2745</v>
      </c>
      <c r="F36639" t="s">
        <v>2772</v>
      </c>
      <c r="G36639">
        <v>3</v>
      </c>
      <c r="H36639">
        <v>0</v>
      </c>
      <c r="I36639">
        <v>3</v>
      </c>
      <c r="J36639">
        <v>0</v>
      </c>
    </row>
    <row r="36640" spans="1:10" x14ac:dyDescent="0.3">
      <c r="A36640">
        <v>2019</v>
      </c>
      <c r="B36640">
        <v>1</v>
      </c>
      <c r="C36640">
        <v>30</v>
      </c>
      <c r="D36640" s="3">
        <v>43495</v>
      </c>
      <c r="E36640" t="s">
        <v>2745</v>
      </c>
      <c r="F36640" t="s">
        <v>2751</v>
      </c>
      <c r="G36640">
        <v>183.25</v>
      </c>
      <c r="H36640">
        <v>137</v>
      </c>
      <c r="I36640">
        <v>44.25</v>
      </c>
      <c r="J36640">
        <v>2</v>
      </c>
    </row>
    <row r="36641" spans="1:10" x14ac:dyDescent="0.3">
      <c r="A36641">
        <v>2019</v>
      </c>
      <c r="B36641">
        <v>1</v>
      </c>
      <c r="C36641">
        <v>30</v>
      </c>
      <c r="D36641" s="3">
        <v>43495</v>
      </c>
      <c r="E36641" t="s">
        <v>2745</v>
      </c>
      <c r="F36641" t="s">
        <v>2766</v>
      </c>
      <c r="G36641">
        <v>4.5</v>
      </c>
      <c r="H36641">
        <v>0.45</v>
      </c>
      <c r="I36641">
        <v>4.05</v>
      </c>
      <c r="J36641">
        <v>0</v>
      </c>
    </row>
    <row r="36642" spans="1:10" x14ac:dyDescent="0.3">
      <c r="A36642">
        <v>2019</v>
      </c>
      <c r="B36642">
        <v>1</v>
      </c>
      <c r="C36642">
        <v>30</v>
      </c>
      <c r="D36642" s="3">
        <v>43495</v>
      </c>
      <c r="E36642" t="s">
        <v>2745</v>
      </c>
      <c r="G36642">
        <v>6.585</v>
      </c>
      <c r="H36642">
        <v>1.1100000000000001</v>
      </c>
      <c r="I36642">
        <v>5.4749999999999996</v>
      </c>
      <c r="J36642">
        <v>0</v>
      </c>
    </row>
    <row r="36643" spans="1:10" x14ac:dyDescent="0.3">
      <c r="A36643">
        <v>2019</v>
      </c>
      <c r="B36643">
        <v>1</v>
      </c>
      <c r="C36643">
        <v>30</v>
      </c>
      <c r="D36643" s="3">
        <v>43495</v>
      </c>
      <c r="E36643" t="s">
        <v>2747</v>
      </c>
      <c r="F36643" t="s">
        <v>2830</v>
      </c>
      <c r="G36643">
        <v>0.2</v>
      </c>
      <c r="H36643">
        <v>0</v>
      </c>
      <c r="I36643">
        <v>0.2</v>
      </c>
      <c r="J36643">
        <v>0</v>
      </c>
    </row>
    <row r="36644" spans="1:10" x14ac:dyDescent="0.3">
      <c r="A36644">
        <v>2019</v>
      </c>
      <c r="B36644">
        <v>1</v>
      </c>
      <c r="C36644">
        <v>30</v>
      </c>
      <c r="D36644" s="3">
        <v>43495</v>
      </c>
      <c r="E36644" t="s">
        <v>2747</v>
      </c>
      <c r="F36644" t="s">
        <v>2748</v>
      </c>
      <c r="G36644">
        <v>6</v>
      </c>
      <c r="H36644">
        <v>0</v>
      </c>
      <c r="I36644">
        <v>6</v>
      </c>
      <c r="J36644">
        <v>0</v>
      </c>
    </row>
    <row r="36645" spans="1:10" x14ac:dyDescent="0.3">
      <c r="A36645">
        <v>2019</v>
      </c>
      <c r="B36645">
        <v>1</v>
      </c>
      <c r="C36645">
        <v>30</v>
      </c>
      <c r="D36645" s="3">
        <v>43495</v>
      </c>
      <c r="E36645" t="s">
        <v>2866</v>
      </c>
      <c r="F36645" t="s">
        <v>3001</v>
      </c>
      <c r="G36645">
        <v>0.7</v>
      </c>
      <c r="H36645">
        <v>0</v>
      </c>
      <c r="I36645">
        <v>0.7</v>
      </c>
      <c r="J36645">
        <v>0</v>
      </c>
    </row>
    <row r="36646" spans="1:10" x14ac:dyDescent="0.3">
      <c r="A36646">
        <v>2019</v>
      </c>
      <c r="B36646">
        <v>1</v>
      </c>
      <c r="C36646">
        <v>30</v>
      </c>
      <c r="D36646" s="3">
        <v>43495</v>
      </c>
      <c r="E36646" t="s">
        <v>2741</v>
      </c>
      <c r="F36646" t="s">
        <v>2836</v>
      </c>
      <c r="G36646">
        <v>1.9300000000000002</v>
      </c>
      <c r="H36646">
        <v>0</v>
      </c>
      <c r="I36646">
        <v>1.9300000000000002</v>
      </c>
      <c r="J36646">
        <v>0</v>
      </c>
    </row>
    <row r="36647" spans="1:10" x14ac:dyDescent="0.3">
      <c r="A36647">
        <v>2019</v>
      </c>
      <c r="B36647">
        <v>1</v>
      </c>
      <c r="C36647">
        <v>30</v>
      </c>
      <c r="D36647" s="3">
        <v>43495</v>
      </c>
      <c r="E36647" t="s">
        <v>2741</v>
      </c>
      <c r="F36647" t="s">
        <v>2934</v>
      </c>
      <c r="G36647">
        <v>0.56000000000000005</v>
      </c>
      <c r="H36647">
        <v>0</v>
      </c>
      <c r="I36647">
        <v>0.56000000000000005</v>
      </c>
      <c r="J36647">
        <v>0</v>
      </c>
    </row>
    <row r="36648" spans="1:10" x14ac:dyDescent="0.3">
      <c r="A36648">
        <v>2019</v>
      </c>
      <c r="B36648">
        <v>1</v>
      </c>
      <c r="C36648">
        <v>30</v>
      </c>
      <c r="D36648" s="3">
        <v>43495</v>
      </c>
      <c r="E36648" t="s">
        <v>2741</v>
      </c>
      <c r="F36648" t="s">
        <v>2889</v>
      </c>
      <c r="G36648">
        <v>1.5</v>
      </c>
      <c r="H36648">
        <v>0</v>
      </c>
      <c r="I36648">
        <v>1.5</v>
      </c>
      <c r="J36648">
        <v>0</v>
      </c>
    </row>
    <row r="36649" spans="1:10" x14ac:dyDescent="0.3">
      <c r="A36649">
        <v>2019</v>
      </c>
      <c r="B36649">
        <v>1</v>
      </c>
      <c r="C36649">
        <v>30</v>
      </c>
      <c r="D36649" s="3">
        <v>43495</v>
      </c>
      <c r="E36649" t="s">
        <v>2741</v>
      </c>
      <c r="F36649" t="s">
        <v>2892</v>
      </c>
      <c r="G36649">
        <v>4.95</v>
      </c>
      <c r="H36649">
        <v>0</v>
      </c>
      <c r="I36649">
        <v>4.95</v>
      </c>
      <c r="J36649">
        <v>0</v>
      </c>
    </row>
    <row r="36650" spans="1:10" x14ac:dyDescent="0.3">
      <c r="A36650">
        <v>2019</v>
      </c>
      <c r="B36650">
        <v>1</v>
      </c>
      <c r="C36650">
        <v>30</v>
      </c>
      <c r="D36650" s="3">
        <v>43495</v>
      </c>
      <c r="E36650" t="s">
        <v>2741</v>
      </c>
      <c r="F36650" t="s">
        <v>2858</v>
      </c>
      <c r="G36650">
        <v>7.7</v>
      </c>
      <c r="H36650">
        <v>0.7</v>
      </c>
      <c r="I36650">
        <v>7</v>
      </c>
      <c r="J36650">
        <v>0</v>
      </c>
    </row>
    <row r="36651" spans="1:10" x14ac:dyDescent="0.3">
      <c r="A36651">
        <v>2019</v>
      </c>
      <c r="B36651">
        <v>1</v>
      </c>
      <c r="C36651">
        <v>30</v>
      </c>
      <c r="D36651" s="3">
        <v>43495</v>
      </c>
      <c r="E36651" t="s">
        <v>2741</v>
      </c>
      <c r="F36651" t="s">
        <v>2901</v>
      </c>
      <c r="G36651">
        <v>13</v>
      </c>
      <c r="H36651">
        <v>0</v>
      </c>
      <c r="I36651">
        <v>2</v>
      </c>
      <c r="J36651">
        <v>11</v>
      </c>
    </row>
    <row r="36652" spans="1:10" x14ac:dyDescent="0.3">
      <c r="A36652">
        <v>2019</v>
      </c>
      <c r="B36652">
        <v>1</v>
      </c>
      <c r="C36652">
        <v>30</v>
      </c>
      <c r="D36652" s="3">
        <v>43495</v>
      </c>
      <c r="E36652" t="s">
        <v>2749</v>
      </c>
      <c r="F36652" t="s">
        <v>2792</v>
      </c>
      <c r="G36652">
        <v>0.01</v>
      </c>
      <c r="H36652">
        <v>0</v>
      </c>
      <c r="I36652">
        <v>0.01</v>
      </c>
      <c r="J36652">
        <v>0</v>
      </c>
    </row>
    <row r="36653" spans="1:10" x14ac:dyDescent="0.3">
      <c r="A36653">
        <v>2019</v>
      </c>
      <c r="B36653">
        <v>1</v>
      </c>
      <c r="C36653">
        <v>30</v>
      </c>
      <c r="D36653" s="3">
        <v>43495</v>
      </c>
      <c r="E36653" t="s">
        <v>2749</v>
      </c>
      <c r="F36653" t="s">
        <v>2837</v>
      </c>
      <c r="G36653">
        <v>0.1</v>
      </c>
      <c r="H36653">
        <v>0</v>
      </c>
      <c r="I36653">
        <v>0.1</v>
      </c>
      <c r="J36653">
        <v>0</v>
      </c>
    </row>
    <row r="36654" spans="1:10" x14ac:dyDescent="0.3">
      <c r="A36654">
        <v>2019</v>
      </c>
      <c r="B36654">
        <v>1</v>
      </c>
      <c r="C36654">
        <v>30</v>
      </c>
      <c r="D36654" s="3">
        <v>43495</v>
      </c>
      <c r="E36654" t="s">
        <v>2749</v>
      </c>
      <c r="F36654" t="s">
        <v>2783</v>
      </c>
      <c r="G36654">
        <v>1.2</v>
      </c>
      <c r="H36654">
        <v>0</v>
      </c>
      <c r="I36654">
        <v>1.2</v>
      </c>
      <c r="J36654">
        <v>0</v>
      </c>
    </row>
    <row r="36655" spans="1:10" x14ac:dyDescent="0.3">
      <c r="A36655">
        <v>2019</v>
      </c>
      <c r="B36655">
        <v>1</v>
      </c>
      <c r="C36655">
        <v>30</v>
      </c>
      <c r="D36655" s="3">
        <v>43495</v>
      </c>
      <c r="E36655" t="s">
        <v>2749</v>
      </c>
      <c r="F36655" t="s">
        <v>2856</v>
      </c>
      <c r="G36655">
        <v>0.5</v>
      </c>
      <c r="H36655">
        <v>0</v>
      </c>
      <c r="I36655">
        <v>0.5</v>
      </c>
      <c r="J36655">
        <v>0</v>
      </c>
    </row>
    <row r="36656" spans="1:10" x14ac:dyDescent="0.3">
      <c r="A36656">
        <v>2019</v>
      </c>
      <c r="B36656">
        <v>1</v>
      </c>
      <c r="C36656">
        <v>30</v>
      </c>
      <c r="D36656" s="3">
        <v>43495</v>
      </c>
      <c r="E36656" t="s">
        <v>2754</v>
      </c>
      <c r="F36656" t="s">
        <v>2820</v>
      </c>
      <c r="G36656">
        <v>0.8</v>
      </c>
      <c r="H36656">
        <v>0</v>
      </c>
      <c r="I36656">
        <v>0.8</v>
      </c>
      <c r="J36656">
        <v>0</v>
      </c>
    </row>
    <row r="36657" spans="1:10" x14ac:dyDescent="0.3">
      <c r="A36657">
        <v>2019</v>
      </c>
      <c r="B36657">
        <v>1</v>
      </c>
      <c r="C36657">
        <v>30</v>
      </c>
      <c r="D36657" s="3">
        <v>43495</v>
      </c>
      <c r="E36657" t="s">
        <v>2752</v>
      </c>
      <c r="F36657" t="s">
        <v>2887</v>
      </c>
      <c r="G36657">
        <v>0.03</v>
      </c>
      <c r="H36657">
        <v>0</v>
      </c>
      <c r="I36657">
        <v>0.03</v>
      </c>
      <c r="J36657">
        <v>0</v>
      </c>
    </row>
    <row r="36658" spans="1:10" x14ac:dyDescent="0.3">
      <c r="A36658">
        <v>2019</v>
      </c>
      <c r="B36658">
        <v>1</v>
      </c>
      <c r="C36658">
        <v>30</v>
      </c>
      <c r="D36658" s="3">
        <v>43495</v>
      </c>
      <c r="E36658" t="s">
        <v>2752</v>
      </c>
      <c r="F36658" t="s">
        <v>2928</v>
      </c>
      <c r="G36658">
        <v>0.2</v>
      </c>
      <c r="H36658">
        <v>0</v>
      </c>
      <c r="I36658">
        <v>0.1</v>
      </c>
      <c r="J36658">
        <v>0.1</v>
      </c>
    </row>
    <row r="36659" spans="1:10" x14ac:dyDescent="0.3">
      <c r="A36659">
        <v>2019</v>
      </c>
      <c r="B36659">
        <v>1</v>
      </c>
      <c r="C36659">
        <v>30</v>
      </c>
      <c r="D36659" s="3">
        <v>43495</v>
      </c>
      <c r="E36659" t="s">
        <v>2752</v>
      </c>
      <c r="F36659" t="s">
        <v>2844</v>
      </c>
      <c r="G36659">
        <v>9.3800000000000008</v>
      </c>
      <c r="H36659">
        <v>1.5</v>
      </c>
      <c r="I36659">
        <v>7.8800000000000008</v>
      </c>
      <c r="J36659">
        <v>0</v>
      </c>
    </row>
    <row r="36660" spans="1:10" x14ac:dyDescent="0.3">
      <c r="A36660">
        <v>2019</v>
      </c>
      <c r="B36660">
        <v>1</v>
      </c>
      <c r="C36660">
        <v>31</v>
      </c>
      <c r="D36660" s="3">
        <v>43496</v>
      </c>
      <c r="E36660" t="s">
        <v>2743</v>
      </c>
      <c r="F36660" t="s">
        <v>2759</v>
      </c>
      <c r="G36660">
        <v>141.74</v>
      </c>
      <c r="H36660">
        <v>1.1000000000000001</v>
      </c>
      <c r="I36660">
        <v>0.64</v>
      </c>
      <c r="J36660">
        <v>140</v>
      </c>
    </row>
    <row r="36661" spans="1:10" x14ac:dyDescent="0.3">
      <c r="A36661">
        <v>2019</v>
      </c>
      <c r="B36661">
        <v>1</v>
      </c>
      <c r="C36661">
        <v>31</v>
      </c>
      <c r="D36661" s="3">
        <v>43496</v>
      </c>
      <c r="E36661" t="s">
        <v>2743</v>
      </c>
      <c r="F36661" t="s">
        <v>2827</v>
      </c>
      <c r="G36661">
        <v>0.1</v>
      </c>
      <c r="H36661">
        <v>0</v>
      </c>
      <c r="I36661">
        <v>0.1</v>
      </c>
      <c r="J36661">
        <v>0</v>
      </c>
    </row>
    <row r="36662" spans="1:10" x14ac:dyDescent="0.3">
      <c r="A36662">
        <v>2019</v>
      </c>
      <c r="B36662">
        <v>1</v>
      </c>
      <c r="C36662">
        <v>31</v>
      </c>
      <c r="D36662" s="3">
        <v>43496</v>
      </c>
      <c r="E36662" t="s">
        <v>2743</v>
      </c>
      <c r="F36662" t="s">
        <v>2907</v>
      </c>
      <c r="G36662">
        <v>5.5</v>
      </c>
      <c r="H36662">
        <v>0</v>
      </c>
      <c r="I36662">
        <v>2.2000000000000002</v>
      </c>
      <c r="J36662">
        <v>3.3</v>
      </c>
    </row>
    <row r="36663" spans="1:10" x14ac:dyDescent="0.3">
      <c r="A36663">
        <v>2019</v>
      </c>
      <c r="B36663">
        <v>1</v>
      </c>
      <c r="C36663">
        <v>31</v>
      </c>
      <c r="D36663" s="3">
        <v>43496</v>
      </c>
      <c r="E36663" t="s">
        <v>2743</v>
      </c>
      <c r="F36663" t="s">
        <v>2869</v>
      </c>
      <c r="G36663">
        <v>1.3</v>
      </c>
      <c r="H36663">
        <v>0</v>
      </c>
      <c r="I36663">
        <v>1.3</v>
      </c>
      <c r="J36663">
        <v>0</v>
      </c>
    </row>
    <row r="36664" spans="1:10" x14ac:dyDescent="0.3">
      <c r="A36664">
        <v>2019</v>
      </c>
      <c r="B36664">
        <v>1</v>
      </c>
      <c r="C36664">
        <v>31</v>
      </c>
      <c r="D36664" s="3">
        <v>43496</v>
      </c>
      <c r="E36664" t="s">
        <v>2743</v>
      </c>
      <c r="F36664" t="s">
        <v>2771</v>
      </c>
      <c r="G36664">
        <v>1</v>
      </c>
      <c r="H36664">
        <v>0</v>
      </c>
      <c r="I36664">
        <v>1</v>
      </c>
      <c r="J36664">
        <v>0</v>
      </c>
    </row>
    <row r="36665" spans="1:10" x14ac:dyDescent="0.3">
      <c r="A36665">
        <v>2019</v>
      </c>
      <c r="B36665">
        <v>1</v>
      </c>
      <c r="C36665">
        <v>31</v>
      </c>
      <c r="D36665" s="3">
        <v>43496</v>
      </c>
      <c r="E36665" t="s">
        <v>2743</v>
      </c>
      <c r="F36665" t="s">
        <v>2922</v>
      </c>
      <c r="G36665">
        <v>38.85</v>
      </c>
      <c r="H36665">
        <v>0.8</v>
      </c>
      <c r="I36665">
        <v>16.55</v>
      </c>
      <c r="J36665">
        <v>21.5</v>
      </c>
    </row>
    <row r="36666" spans="1:10" x14ac:dyDescent="0.3">
      <c r="A36666">
        <v>2019</v>
      </c>
      <c r="B36666">
        <v>1</v>
      </c>
      <c r="C36666">
        <v>31</v>
      </c>
      <c r="D36666" s="3">
        <v>43496</v>
      </c>
      <c r="E36666" t="s">
        <v>2745</v>
      </c>
      <c r="F36666" t="s">
        <v>2764</v>
      </c>
      <c r="G36666">
        <v>0.60499999999999998</v>
      </c>
      <c r="H36666">
        <v>0</v>
      </c>
      <c r="I36666">
        <v>0.60499999999999998</v>
      </c>
      <c r="J36666">
        <v>0</v>
      </c>
    </row>
    <row r="36667" spans="1:10" x14ac:dyDescent="0.3">
      <c r="A36667">
        <v>2019</v>
      </c>
      <c r="B36667">
        <v>1</v>
      </c>
      <c r="C36667">
        <v>31</v>
      </c>
      <c r="D36667" s="3">
        <v>43496</v>
      </c>
      <c r="E36667" t="s">
        <v>2745</v>
      </c>
      <c r="F36667" t="s">
        <v>2888</v>
      </c>
      <c r="G36667">
        <v>0.55000000000000004</v>
      </c>
      <c r="H36667">
        <v>0</v>
      </c>
      <c r="I36667">
        <v>0.55000000000000004</v>
      </c>
      <c r="J36667">
        <v>0</v>
      </c>
    </row>
    <row r="36668" spans="1:10" x14ac:dyDescent="0.3">
      <c r="A36668">
        <v>2019</v>
      </c>
      <c r="B36668">
        <v>1</v>
      </c>
      <c r="C36668">
        <v>31</v>
      </c>
      <c r="D36668" s="3">
        <v>43496</v>
      </c>
      <c r="E36668" t="s">
        <v>2745</v>
      </c>
      <c r="F36668" t="s">
        <v>2770</v>
      </c>
      <c r="G36668">
        <v>7.0000000000000007E-2</v>
      </c>
      <c r="H36668">
        <v>0</v>
      </c>
      <c r="I36668">
        <v>7.0000000000000007E-2</v>
      </c>
      <c r="J36668">
        <v>0</v>
      </c>
    </row>
    <row r="36669" spans="1:10" x14ac:dyDescent="0.3">
      <c r="A36669">
        <v>2019</v>
      </c>
      <c r="B36669">
        <v>1</v>
      </c>
      <c r="C36669">
        <v>31</v>
      </c>
      <c r="D36669" s="3">
        <v>43496</v>
      </c>
      <c r="E36669" t="s">
        <v>2745</v>
      </c>
      <c r="F36669" t="s">
        <v>2865</v>
      </c>
      <c r="G36669">
        <v>0.01</v>
      </c>
      <c r="H36669">
        <v>0</v>
      </c>
      <c r="I36669">
        <v>0</v>
      </c>
      <c r="J36669">
        <v>0.01</v>
      </c>
    </row>
    <row r="36670" spans="1:10" x14ac:dyDescent="0.3">
      <c r="A36670">
        <v>2019</v>
      </c>
      <c r="B36670">
        <v>1</v>
      </c>
      <c r="C36670">
        <v>31</v>
      </c>
      <c r="D36670" s="3">
        <v>43496</v>
      </c>
      <c r="E36670" t="s">
        <v>2745</v>
      </c>
      <c r="F36670" t="s">
        <v>2777</v>
      </c>
      <c r="G36670">
        <v>0.9</v>
      </c>
      <c r="H36670">
        <v>0</v>
      </c>
      <c r="I36670">
        <v>0.9</v>
      </c>
      <c r="J36670">
        <v>0</v>
      </c>
    </row>
    <row r="36671" spans="1:10" x14ac:dyDescent="0.3">
      <c r="A36671">
        <v>2019</v>
      </c>
      <c r="B36671">
        <v>1</v>
      </c>
      <c r="C36671">
        <v>31</v>
      </c>
      <c r="D36671" s="3">
        <v>43496</v>
      </c>
      <c r="E36671" t="s">
        <v>2745</v>
      </c>
      <c r="F36671" t="s">
        <v>2824</v>
      </c>
      <c r="G36671">
        <v>2.54</v>
      </c>
      <c r="H36671">
        <v>0</v>
      </c>
      <c r="I36671">
        <v>2.54</v>
      </c>
      <c r="J36671">
        <v>0</v>
      </c>
    </row>
    <row r="36672" spans="1:10" x14ac:dyDescent="0.3">
      <c r="A36672">
        <v>2019</v>
      </c>
      <c r="B36672">
        <v>1</v>
      </c>
      <c r="C36672">
        <v>31</v>
      </c>
      <c r="D36672" s="3">
        <v>43496</v>
      </c>
      <c r="E36672" t="s">
        <v>2745</v>
      </c>
      <c r="F36672" t="s">
        <v>2765</v>
      </c>
      <c r="G36672">
        <v>0.02</v>
      </c>
      <c r="H36672">
        <v>0</v>
      </c>
      <c r="I36672">
        <v>0.02</v>
      </c>
      <c r="J36672">
        <v>0</v>
      </c>
    </row>
    <row r="36673" spans="1:10" x14ac:dyDescent="0.3">
      <c r="A36673">
        <v>2019</v>
      </c>
      <c r="B36673">
        <v>1</v>
      </c>
      <c r="C36673">
        <v>31</v>
      </c>
      <c r="D36673" s="3">
        <v>43496</v>
      </c>
      <c r="E36673" t="s">
        <v>2745</v>
      </c>
      <c r="F36673" t="s">
        <v>2890</v>
      </c>
      <c r="G36673">
        <v>2.5</v>
      </c>
      <c r="H36673">
        <v>0</v>
      </c>
      <c r="I36673">
        <v>2.5</v>
      </c>
      <c r="J36673">
        <v>0</v>
      </c>
    </row>
    <row r="36674" spans="1:10" x14ac:dyDescent="0.3">
      <c r="A36674">
        <v>2019</v>
      </c>
      <c r="B36674">
        <v>1</v>
      </c>
      <c r="C36674">
        <v>31</v>
      </c>
      <c r="D36674" s="3">
        <v>43496</v>
      </c>
      <c r="E36674" t="s">
        <v>2745</v>
      </c>
      <c r="F36674" t="s">
        <v>2772</v>
      </c>
      <c r="G36674">
        <v>0.2</v>
      </c>
      <c r="H36674">
        <v>0</v>
      </c>
      <c r="I36674">
        <v>0.1</v>
      </c>
      <c r="J36674">
        <v>0.1</v>
      </c>
    </row>
    <row r="36675" spans="1:10" x14ac:dyDescent="0.3">
      <c r="A36675">
        <v>2019</v>
      </c>
      <c r="B36675">
        <v>1</v>
      </c>
      <c r="C36675">
        <v>31</v>
      </c>
      <c r="D36675" s="3">
        <v>43496</v>
      </c>
      <c r="E36675" t="s">
        <v>2745</v>
      </c>
      <c r="F36675" t="s">
        <v>2933</v>
      </c>
      <c r="G36675">
        <v>1.3</v>
      </c>
      <c r="H36675">
        <v>0</v>
      </c>
      <c r="I36675">
        <v>1.3</v>
      </c>
      <c r="J36675">
        <v>0</v>
      </c>
    </row>
    <row r="36676" spans="1:10" x14ac:dyDescent="0.3">
      <c r="A36676">
        <v>2019</v>
      </c>
      <c r="B36676">
        <v>1</v>
      </c>
      <c r="C36676">
        <v>31</v>
      </c>
      <c r="D36676" s="3">
        <v>43496</v>
      </c>
      <c r="E36676" t="s">
        <v>2745</v>
      </c>
      <c r="G36676">
        <v>12.62</v>
      </c>
      <c r="H36676">
        <v>0</v>
      </c>
      <c r="I36676">
        <v>5.57</v>
      </c>
      <c r="J36676">
        <v>7.05</v>
      </c>
    </row>
    <row r="36677" spans="1:10" x14ac:dyDescent="0.3">
      <c r="A36677">
        <v>2019</v>
      </c>
      <c r="B36677">
        <v>1</v>
      </c>
      <c r="C36677">
        <v>31</v>
      </c>
      <c r="D36677" s="3">
        <v>43496</v>
      </c>
      <c r="E36677" t="s">
        <v>2773</v>
      </c>
      <c r="F36677" t="s">
        <v>2774</v>
      </c>
      <c r="G36677">
        <v>5</v>
      </c>
      <c r="H36677">
        <v>0</v>
      </c>
      <c r="I36677">
        <v>5</v>
      </c>
      <c r="J36677">
        <v>0</v>
      </c>
    </row>
    <row r="36678" spans="1:10" x14ac:dyDescent="0.3">
      <c r="A36678">
        <v>2019</v>
      </c>
      <c r="B36678">
        <v>1</v>
      </c>
      <c r="C36678">
        <v>31</v>
      </c>
      <c r="D36678" s="3">
        <v>43496</v>
      </c>
      <c r="E36678" t="s">
        <v>2773</v>
      </c>
      <c r="F36678" t="s">
        <v>2807</v>
      </c>
      <c r="G36678">
        <v>6</v>
      </c>
      <c r="H36678">
        <v>1</v>
      </c>
      <c r="I36678">
        <v>5</v>
      </c>
      <c r="J36678">
        <v>0</v>
      </c>
    </row>
    <row r="36679" spans="1:10" x14ac:dyDescent="0.3">
      <c r="A36679">
        <v>2019</v>
      </c>
      <c r="B36679">
        <v>1</v>
      </c>
      <c r="C36679">
        <v>31</v>
      </c>
      <c r="D36679" s="3">
        <v>43496</v>
      </c>
      <c r="E36679" t="s">
        <v>2747</v>
      </c>
      <c r="F36679" t="s">
        <v>2748</v>
      </c>
      <c r="G36679">
        <v>0.83000000000000007</v>
      </c>
      <c r="H36679">
        <v>0</v>
      </c>
      <c r="I36679">
        <v>0.83000000000000007</v>
      </c>
      <c r="J36679">
        <v>0</v>
      </c>
    </row>
    <row r="36680" spans="1:10" x14ac:dyDescent="0.3">
      <c r="A36680">
        <v>2019</v>
      </c>
      <c r="B36680">
        <v>1</v>
      </c>
      <c r="C36680">
        <v>31</v>
      </c>
      <c r="D36680" s="3">
        <v>43496</v>
      </c>
      <c r="E36680" t="s">
        <v>2747</v>
      </c>
      <c r="F36680" t="s">
        <v>2923</v>
      </c>
      <c r="G36680">
        <v>2.4</v>
      </c>
      <c r="H36680">
        <v>0</v>
      </c>
      <c r="I36680">
        <v>2.4</v>
      </c>
      <c r="J36680">
        <v>0</v>
      </c>
    </row>
    <row r="36681" spans="1:10" x14ac:dyDescent="0.3">
      <c r="A36681">
        <v>2019</v>
      </c>
      <c r="B36681">
        <v>1</v>
      </c>
      <c r="C36681">
        <v>31</v>
      </c>
      <c r="D36681" s="3">
        <v>43496</v>
      </c>
      <c r="E36681" t="s">
        <v>2866</v>
      </c>
      <c r="F36681" t="s">
        <v>2984</v>
      </c>
      <c r="G36681">
        <v>0.35</v>
      </c>
      <c r="H36681">
        <v>0</v>
      </c>
      <c r="I36681">
        <v>0.35</v>
      </c>
      <c r="J36681">
        <v>0</v>
      </c>
    </row>
    <row r="36682" spans="1:10" x14ac:dyDescent="0.3">
      <c r="A36682">
        <v>2019</v>
      </c>
      <c r="B36682">
        <v>1</v>
      </c>
      <c r="C36682">
        <v>31</v>
      </c>
      <c r="D36682" s="3">
        <v>43496</v>
      </c>
      <c r="E36682" t="s">
        <v>2866</v>
      </c>
      <c r="F36682" t="s">
        <v>2875</v>
      </c>
      <c r="G36682">
        <v>0.2</v>
      </c>
      <c r="H36682">
        <v>0</v>
      </c>
      <c r="I36682">
        <v>0.2</v>
      </c>
      <c r="J36682">
        <v>0</v>
      </c>
    </row>
    <row r="36683" spans="1:10" x14ac:dyDescent="0.3">
      <c r="A36683">
        <v>2019</v>
      </c>
      <c r="B36683">
        <v>1</v>
      </c>
      <c r="C36683">
        <v>31</v>
      </c>
      <c r="D36683" s="3">
        <v>43496</v>
      </c>
      <c r="E36683" t="s">
        <v>2741</v>
      </c>
      <c r="F36683" t="s">
        <v>2836</v>
      </c>
      <c r="G36683">
        <v>9.8000000000000007</v>
      </c>
      <c r="H36683">
        <v>0</v>
      </c>
      <c r="I36683">
        <v>9.8000000000000007</v>
      </c>
      <c r="J36683">
        <v>0</v>
      </c>
    </row>
    <row r="36684" spans="1:10" x14ac:dyDescent="0.3">
      <c r="A36684">
        <v>2019</v>
      </c>
      <c r="B36684">
        <v>1</v>
      </c>
      <c r="C36684">
        <v>31</v>
      </c>
      <c r="D36684" s="3">
        <v>43496</v>
      </c>
      <c r="E36684" t="s">
        <v>2741</v>
      </c>
      <c r="F36684" t="s">
        <v>2741</v>
      </c>
      <c r="G36684">
        <v>0.2</v>
      </c>
      <c r="H36684">
        <v>0</v>
      </c>
      <c r="I36684">
        <v>0.2</v>
      </c>
      <c r="J36684">
        <v>0</v>
      </c>
    </row>
    <row r="36685" spans="1:10" x14ac:dyDescent="0.3">
      <c r="A36685">
        <v>2019</v>
      </c>
      <c r="B36685">
        <v>1</v>
      </c>
      <c r="C36685">
        <v>31</v>
      </c>
      <c r="D36685" s="3">
        <v>43496</v>
      </c>
      <c r="E36685" t="s">
        <v>2741</v>
      </c>
      <c r="F36685" t="s">
        <v>2872</v>
      </c>
      <c r="G36685">
        <v>3.2</v>
      </c>
      <c r="H36685">
        <v>0</v>
      </c>
      <c r="I36685">
        <v>3.2</v>
      </c>
      <c r="J36685">
        <v>0</v>
      </c>
    </row>
    <row r="36686" spans="1:10" x14ac:dyDescent="0.3">
      <c r="A36686">
        <v>2019</v>
      </c>
      <c r="B36686">
        <v>1</v>
      </c>
      <c r="C36686">
        <v>31</v>
      </c>
      <c r="D36686" s="3">
        <v>43496</v>
      </c>
      <c r="E36686" t="s">
        <v>2741</v>
      </c>
      <c r="F36686" t="s">
        <v>2843</v>
      </c>
      <c r="G36686">
        <v>1</v>
      </c>
      <c r="H36686">
        <v>0</v>
      </c>
      <c r="I36686">
        <v>1</v>
      </c>
      <c r="J36686">
        <v>0</v>
      </c>
    </row>
    <row r="36687" spans="1:10" x14ac:dyDescent="0.3">
      <c r="A36687">
        <v>2019</v>
      </c>
      <c r="B36687">
        <v>1</v>
      </c>
      <c r="C36687">
        <v>31</v>
      </c>
      <c r="D36687" s="3">
        <v>43496</v>
      </c>
      <c r="E36687" t="s">
        <v>2741</v>
      </c>
      <c r="F36687" t="s">
        <v>2858</v>
      </c>
      <c r="G36687">
        <v>138.01</v>
      </c>
      <c r="H36687">
        <v>7.25</v>
      </c>
      <c r="I36687">
        <v>130.76</v>
      </c>
      <c r="J36687">
        <v>0</v>
      </c>
    </row>
    <row r="36688" spans="1:10" x14ac:dyDescent="0.3">
      <c r="A36688">
        <v>2019</v>
      </c>
      <c r="B36688">
        <v>1</v>
      </c>
      <c r="C36688">
        <v>31</v>
      </c>
      <c r="D36688" s="3">
        <v>43496</v>
      </c>
      <c r="E36688" t="s">
        <v>2741</v>
      </c>
      <c r="F36688" t="s">
        <v>2935</v>
      </c>
      <c r="G36688">
        <v>7.42</v>
      </c>
      <c r="H36688">
        <v>0</v>
      </c>
      <c r="I36688">
        <v>0.11000000000000001</v>
      </c>
      <c r="J36688">
        <v>7.31</v>
      </c>
    </row>
    <row r="36689" spans="1:10" x14ac:dyDescent="0.3">
      <c r="A36689">
        <v>2019</v>
      </c>
      <c r="B36689">
        <v>1</v>
      </c>
      <c r="C36689">
        <v>31</v>
      </c>
      <c r="D36689" s="3">
        <v>43496</v>
      </c>
      <c r="E36689" t="s">
        <v>2749</v>
      </c>
      <c r="F36689" t="s">
        <v>2893</v>
      </c>
      <c r="G36689">
        <v>0.4</v>
      </c>
      <c r="H36689">
        <v>0</v>
      </c>
      <c r="I36689">
        <v>0.4</v>
      </c>
      <c r="J36689">
        <v>0</v>
      </c>
    </row>
    <row r="36690" spans="1:10" x14ac:dyDescent="0.3">
      <c r="A36690">
        <v>2019</v>
      </c>
      <c r="B36690">
        <v>1</v>
      </c>
      <c r="C36690">
        <v>31</v>
      </c>
      <c r="D36690" s="3">
        <v>43496</v>
      </c>
      <c r="E36690" t="s">
        <v>2749</v>
      </c>
      <c r="F36690" t="s">
        <v>2768</v>
      </c>
      <c r="G36690">
        <v>0.01</v>
      </c>
      <c r="H36690">
        <v>0</v>
      </c>
      <c r="I36690">
        <v>0.01</v>
      </c>
      <c r="J36690">
        <v>0</v>
      </c>
    </row>
    <row r="36691" spans="1:10" x14ac:dyDescent="0.3">
      <c r="A36691">
        <v>2019</v>
      </c>
      <c r="B36691">
        <v>1</v>
      </c>
      <c r="C36691">
        <v>31</v>
      </c>
      <c r="D36691" s="3">
        <v>43496</v>
      </c>
      <c r="E36691" t="s">
        <v>2749</v>
      </c>
      <c r="F36691" t="s">
        <v>2855</v>
      </c>
      <c r="G36691">
        <v>0.02</v>
      </c>
      <c r="H36691">
        <v>0</v>
      </c>
      <c r="I36691">
        <v>0.02</v>
      </c>
      <c r="J36691">
        <v>0</v>
      </c>
    </row>
    <row r="36692" spans="1:10" x14ac:dyDescent="0.3">
      <c r="A36692">
        <v>2019</v>
      </c>
      <c r="B36692">
        <v>1</v>
      </c>
      <c r="C36692">
        <v>31</v>
      </c>
      <c r="D36692" s="3">
        <v>43496</v>
      </c>
      <c r="E36692" t="s">
        <v>2749</v>
      </c>
      <c r="F36692" t="s">
        <v>2849</v>
      </c>
      <c r="G36692">
        <v>0.2</v>
      </c>
      <c r="H36692">
        <v>0</v>
      </c>
      <c r="I36692">
        <v>0.2</v>
      </c>
      <c r="J36692">
        <v>0</v>
      </c>
    </row>
    <row r="36693" spans="1:10" x14ac:dyDescent="0.3">
      <c r="A36693">
        <v>2019</v>
      </c>
      <c r="B36693">
        <v>1</v>
      </c>
      <c r="C36693">
        <v>31</v>
      </c>
      <c r="D36693" s="3">
        <v>43496</v>
      </c>
      <c r="E36693" t="s">
        <v>2749</v>
      </c>
      <c r="F36693" t="s">
        <v>2750</v>
      </c>
      <c r="G36693">
        <v>1.1000000000000001</v>
      </c>
      <c r="H36693">
        <v>0.3</v>
      </c>
      <c r="I36693">
        <v>0.8</v>
      </c>
      <c r="J36693">
        <v>0</v>
      </c>
    </row>
    <row r="36694" spans="1:10" x14ac:dyDescent="0.3">
      <c r="A36694">
        <v>2019</v>
      </c>
      <c r="B36694">
        <v>1</v>
      </c>
      <c r="C36694">
        <v>31</v>
      </c>
      <c r="D36694" s="3">
        <v>43496</v>
      </c>
      <c r="E36694" t="s">
        <v>2754</v>
      </c>
      <c r="F36694" t="s">
        <v>3012</v>
      </c>
      <c r="G36694">
        <v>0.3</v>
      </c>
      <c r="H36694">
        <v>0.25</v>
      </c>
      <c r="I36694">
        <v>0.05</v>
      </c>
      <c r="J36694">
        <v>0</v>
      </c>
    </row>
    <row r="36695" spans="1:10" x14ac:dyDescent="0.3">
      <c r="A36695">
        <v>2019</v>
      </c>
      <c r="B36695">
        <v>1</v>
      </c>
      <c r="C36695">
        <v>31</v>
      </c>
      <c r="D36695" s="3">
        <v>43496</v>
      </c>
      <c r="E36695" t="s">
        <v>2754</v>
      </c>
      <c r="F36695" t="s">
        <v>2880</v>
      </c>
      <c r="G36695">
        <v>1.5</v>
      </c>
      <c r="H36695">
        <v>0.4</v>
      </c>
      <c r="I36695">
        <v>1</v>
      </c>
      <c r="J36695">
        <v>0.1</v>
      </c>
    </row>
    <row r="36696" spans="1:10" x14ac:dyDescent="0.3">
      <c r="A36696">
        <v>2019</v>
      </c>
      <c r="B36696">
        <v>1</v>
      </c>
      <c r="C36696">
        <v>31</v>
      </c>
      <c r="D36696" s="3">
        <v>43496</v>
      </c>
      <c r="E36696" t="s">
        <v>2754</v>
      </c>
      <c r="F36696" t="s">
        <v>2755</v>
      </c>
      <c r="G36696">
        <v>110</v>
      </c>
      <c r="H36696">
        <v>82</v>
      </c>
      <c r="I36696">
        <v>28</v>
      </c>
      <c r="J36696">
        <v>0</v>
      </c>
    </row>
    <row r="36697" spans="1:10" x14ac:dyDescent="0.3">
      <c r="A36697">
        <v>2019</v>
      </c>
      <c r="B36697">
        <v>1</v>
      </c>
      <c r="C36697">
        <v>31</v>
      </c>
      <c r="D36697" s="3">
        <v>43496</v>
      </c>
      <c r="E36697" t="s">
        <v>2752</v>
      </c>
      <c r="F36697" t="s">
        <v>2752</v>
      </c>
      <c r="G36697">
        <v>0.16999999999999998</v>
      </c>
      <c r="H36697">
        <v>0.02</v>
      </c>
      <c r="I36697">
        <v>0.15</v>
      </c>
      <c r="J36697">
        <v>0</v>
      </c>
    </row>
    <row r="36698" spans="1:10" x14ac:dyDescent="0.3">
      <c r="A36698">
        <v>2019</v>
      </c>
      <c r="B36698">
        <v>1</v>
      </c>
      <c r="C36698">
        <v>31</v>
      </c>
      <c r="D36698" s="3">
        <v>43496</v>
      </c>
      <c r="E36698" t="s">
        <v>2752</v>
      </c>
      <c r="F36698" t="s">
        <v>2814</v>
      </c>
      <c r="G36698">
        <v>0.33000000000000007</v>
      </c>
      <c r="H36698">
        <v>0.1</v>
      </c>
      <c r="I36698">
        <v>0.23</v>
      </c>
      <c r="J36698">
        <v>0</v>
      </c>
    </row>
    <row r="36699" spans="1:10" x14ac:dyDescent="0.3">
      <c r="A36699">
        <v>2019</v>
      </c>
      <c r="B36699">
        <v>2</v>
      </c>
      <c r="C36699">
        <v>1</v>
      </c>
      <c r="D36699" s="3">
        <v>43497</v>
      </c>
      <c r="E36699" t="s">
        <v>2743</v>
      </c>
      <c r="F36699" t="s">
        <v>2874</v>
      </c>
      <c r="G36699">
        <v>0.80999999999999994</v>
      </c>
      <c r="H36699">
        <v>0.1</v>
      </c>
      <c r="I36699">
        <v>0.71</v>
      </c>
      <c r="J36699">
        <v>0</v>
      </c>
    </row>
    <row r="36700" spans="1:10" x14ac:dyDescent="0.3">
      <c r="A36700">
        <v>2019</v>
      </c>
      <c r="B36700">
        <v>2</v>
      </c>
      <c r="C36700">
        <v>1</v>
      </c>
      <c r="D36700" s="3">
        <v>43497</v>
      </c>
      <c r="E36700" t="s">
        <v>2743</v>
      </c>
      <c r="F36700" t="s">
        <v>2759</v>
      </c>
      <c r="G36700">
        <v>10</v>
      </c>
      <c r="H36700">
        <v>0</v>
      </c>
      <c r="I36700">
        <v>2</v>
      </c>
      <c r="J36700">
        <v>8</v>
      </c>
    </row>
    <row r="36701" spans="1:10" x14ac:dyDescent="0.3">
      <c r="A36701">
        <v>2019</v>
      </c>
      <c r="B36701">
        <v>2</v>
      </c>
      <c r="C36701">
        <v>1</v>
      </c>
      <c r="D36701" s="3">
        <v>43497</v>
      </c>
      <c r="E36701" t="s">
        <v>2743</v>
      </c>
      <c r="F36701" t="s">
        <v>2982</v>
      </c>
      <c r="G36701">
        <v>190.1</v>
      </c>
      <c r="H36701">
        <v>88.5</v>
      </c>
      <c r="I36701">
        <v>101.6</v>
      </c>
      <c r="J36701">
        <v>0</v>
      </c>
    </row>
    <row r="36702" spans="1:10" x14ac:dyDescent="0.3">
      <c r="A36702">
        <v>2019</v>
      </c>
      <c r="B36702">
        <v>2</v>
      </c>
      <c r="C36702">
        <v>1</v>
      </c>
      <c r="D36702" s="3">
        <v>43497</v>
      </c>
      <c r="E36702" t="s">
        <v>2743</v>
      </c>
      <c r="F36702" t="s">
        <v>2861</v>
      </c>
      <c r="G36702">
        <v>0.1</v>
      </c>
      <c r="H36702">
        <v>0</v>
      </c>
      <c r="I36702">
        <v>0</v>
      </c>
      <c r="J36702">
        <v>0.1</v>
      </c>
    </row>
    <row r="36703" spans="1:10" x14ac:dyDescent="0.3">
      <c r="A36703">
        <v>2019</v>
      </c>
      <c r="B36703">
        <v>2</v>
      </c>
      <c r="C36703">
        <v>1</v>
      </c>
      <c r="D36703" s="3">
        <v>43497</v>
      </c>
      <c r="E36703" t="s">
        <v>2743</v>
      </c>
      <c r="F36703" t="s">
        <v>2898</v>
      </c>
      <c r="G36703">
        <v>0.05</v>
      </c>
      <c r="H36703">
        <v>0</v>
      </c>
      <c r="I36703">
        <v>0</v>
      </c>
      <c r="J36703">
        <v>0.05</v>
      </c>
    </row>
    <row r="36704" spans="1:10" x14ac:dyDescent="0.3">
      <c r="A36704">
        <v>2019</v>
      </c>
      <c r="B36704">
        <v>2</v>
      </c>
      <c r="C36704">
        <v>1</v>
      </c>
      <c r="D36704" s="3">
        <v>43497</v>
      </c>
      <c r="E36704" t="s">
        <v>2743</v>
      </c>
      <c r="F36704" t="s">
        <v>2963</v>
      </c>
      <c r="G36704">
        <v>1</v>
      </c>
      <c r="H36704">
        <v>1</v>
      </c>
      <c r="I36704">
        <v>0</v>
      </c>
      <c r="J36704">
        <v>0</v>
      </c>
    </row>
    <row r="36705" spans="1:10" x14ac:dyDescent="0.3">
      <c r="A36705">
        <v>2019</v>
      </c>
      <c r="B36705">
        <v>2</v>
      </c>
      <c r="C36705">
        <v>1</v>
      </c>
      <c r="D36705" s="3">
        <v>43497</v>
      </c>
      <c r="E36705" t="s">
        <v>2743</v>
      </c>
      <c r="F36705" t="s">
        <v>2827</v>
      </c>
      <c r="G36705">
        <v>3.5</v>
      </c>
      <c r="H36705">
        <v>3.5</v>
      </c>
      <c r="I36705">
        <v>0</v>
      </c>
      <c r="J36705">
        <v>0</v>
      </c>
    </row>
    <row r="36706" spans="1:10" x14ac:dyDescent="0.3">
      <c r="A36706">
        <v>2019</v>
      </c>
      <c r="B36706">
        <v>2</v>
      </c>
      <c r="C36706">
        <v>1</v>
      </c>
      <c r="D36706" s="3">
        <v>43497</v>
      </c>
      <c r="E36706" t="s">
        <v>2743</v>
      </c>
      <c r="F36706" t="s">
        <v>2907</v>
      </c>
      <c r="G36706">
        <v>0.01</v>
      </c>
      <c r="H36706">
        <v>0</v>
      </c>
      <c r="I36706">
        <v>0.01</v>
      </c>
      <c r="J36706">
        <v>0</v>
      </c>
    </row>
    <row r="36707" spans="1:10" x14ac:dyDescent="0.3">
      <c r="A36707">
        <v>2019</v>
      </c>
      <c r="B36707">
        <v>2</v>
      </c>
      <c r="C36707">
        <v>1</v>
      </c>
      <c r="D36707" s="3">
        <v>43497</v>
      </c>
      <c r="E36707" t="s">
        <v>2743</v>
      </c>
      <c r="F36707" t="s">
        <v>2817</v>
      </c>
      <c r="G36707">
        <v>0.4</v>
      </c>
      <c r="H36707">
        <v>0.3</v>
      </c>
      <c r="I36707">
        <v>0.1</v>
      </c>
      <c r="J36707">
        <v>0</v>
      </c>
    </row>
    <row r="36708" spans="1:10" x14ac:dyDescent="0.3">
      <c r="A36708">
        <v>2019</v>
      </c>
      <c r="B36708">
        <v>2</v>
      </c>
      <c r="C36708">
        <v>1</v>
      </c>
      <c r="D36708" s="3">
        <v>43497</v>
      </c>
      <c r="E36708" t="s">
        <v>2743</v>
      </c>
      <c r="F36708" t="s">
        <v>2744</v>
      </c>
      <c r="G36708">
        <v>6.51</v>
      </c>
      <c r="H36708">
        <v>0.1</v>
      </c>
      <c r="I36708">
        <v>6.41</v>
      </c>
      <c r="J36708">
        <v>0</v>
      </c>
    </row>
    <row r="36709" spans="1:10" x14ac:dyDescent="0.3">
      <c r="A36709">
        <v>2019</v>
      </c>
      <c r="B36709">
        <v>2</v>
      </c>
      <c r="C36709">
        <v>1</v>
      </c>
      <c r="D36709" s="3">
        <v>43497</v>
      </c>
      <c r="E36709" t="s">
        <v>2745</v>
      </c>
      <c r="F36709" t="s">
        <v>2781</v>
      </c>
      <c r="G36709">
        <v>0.2</v>
      </c>
      <c r="H36709">
        <v>0</v>
      </c>
      <c r="I36709">
        <v>0.2</v>
      </c>
      <c r="J36709">
        <v>0</v>
      </c>
    </row>
    <row r="36710" spans="1:10" x14ac:dyDescent="0.3">
      <c r="A36710">
        <v>2019</v>
      </c>
      <c r="B36710">
        <v>2</v>
      </c>
      <c r="C36710">
        <v>1</v>
      </c>
      <c r="D36710" s="3">
        <v>43497</v>
      </c>
      <c r="E36710" t="s">
        <v>2745</v>
      </c>
      <c r="F36710" t="s">
        <v>2782</v>
      </c>
      <c r="G36710">
        <v>0.52</v>
      </c>
      <c r="H36710">
        <v>0</v>
      </c>
      <c r="I36710">
        <v>0.52</v>
      </c>
      <c r="J36710">
        <v>0</v>
      </c>
    </row>
    <row r="36711" spans="1:10" x14ac:dyDescent="0.3">
      <c r="A36711">
        <v>2019</v>
      </c>
      <c r="B36711">
        <v>2</v>
      </c>
      <c r="C36711">
        <v>1</v>
      </c>
      <c r="D36711" s="3">
        <v>43497</v>
      </c>
      <c r="E36711" t="s">
        <v>2745</v>
      </c>
      <c r="F36711" t="s">
        <v>2777</v>
      </c>
      <c r="G36711">
        <v>1.1660000000000001</v>
      </c>
      <c r="H36711">
        <v>0</v>
      </c>
      <c r="I36711">
        <v>1.1660000000000001</v>
      </c>
      <c r="J36711">
        <v>0</v>
      </c>
    </row>
    <row r="36712" spans="1:10" x14ac:dyDescent="0.3">
      <c r="A36712">
        <v>2019</v>
      </c>
      <c r="B36712">
        <v>2</v>
      </c>
      <c r="C36712">
        <v>1</v>
      </c>
      <c r="D36712" s="3">
        <v>43497</v>
      </c>
      <c r="E36712" t="s">
        <v>2745</v>
      </c>
      <c r="F36712" t="s">
        <v>2824</v>
      </c>
      <c r="G36712">
        <v>0.57999999999999996</v>
      </c>
      <c r="H36712">
        <v>7.0000000000000007E-2</v>
      </c>
      <c r="I36712">
        <v>0.51</v>
      </c>
      <c r="J36712">
        <v>0</v>
      </c>
    </row>
    <row r="36713" spans="1:10" x14ac:dyDescent="0.3">
      <c r="A36713">
        <v>2019</v>
      </c>
      <c r="B36713">
        <v>2</v>
      </c>
      <c r="C36713">
        <v>1</v>
      </c>
      <c r="D36713" s="3">
        <v>43497</v>
      </c>
      <c r="E36713" t="s">
        <v>2745</v>
      </c>
      <c r="F36713" t="s">
        <v>2811</v>
      </c>
      <c r="G36713">
        <v>1.03</v>
      </c>
      <c r="H36713">
        <v>1</v>
      </c>
      <c r="I36713">
        <v>0.03</v>
      </c>
      <c r="J36713">
        <v>0</v>
      </c>
    </row>
    <row r="36714" spans="1:10" x14ac:dyDescent="0.3">
      <c r="A36714">
        <v>2019</v>
      </c>
      <c r="B36714">
        <v>2</v>
      </c>
      <c r="C36714">
        <v>1</v>
      </c>
      <c r="D36714" s="3">
        <v>43497</v>
      </c>
      <c r="E36714" t="s">
        <v>2745</v>
      </c>
      <c r="F36714" t="s">
        <v>2933</v>
      </c>
      <c r="G36714">
        <v>0.08</v>
      </c>
      <c r="H36714">
        <v>0</v>
      </c>
      <c r="I36714">
        <v>0.08</v>
      </c>
      <c r="J36714">
        <v>0</v>
      </c>
    </row>
    <row r="36715" spans="1:10" x14ac:dyDescent="0.3">
      <c r="A36715">
        <v>2019</v>
      </c>
      <c r="B36715">
        <v>2</v>
      </c>
      <c r="C36715">
        <v>1</v>
      </c>
      <c r="D36715" s="3">
        <v>43497</v>
      </c>
      <c r="E36715" t="s">
        <v>2745</v>
      </c>
      <c r="F36715" t="s">
        <v>2906</v>
      </c>
      <c r="G36715">
        <v>5.5</v>
      </c>
      <c r="H36715">
        <v>0</v>
      </c>
      <c r="I36715">
        <v>5.5</v>
      </c>
      <c r="J36715">
        <v>0</v>
      </c>
    </row>
    <row r="36716" spans="1:10" x14ac:dyDescent="0.3">
      <c r="A36716">
        <v>2019</v>
      </c>
      <c r="B36716">
        <v>2</v>
      </c>
      <c r="C36716">
        <v>1</v>
      </c>
      <c r="D36716" s="3">
        <v>43497</v>
      </c>
      <c r="E36716" t="s">
        <v>2745</v>
      </c>
      <c r="F36716" t="s">
        <v>2805</v>
      </c>
      <c r="G36716">
        <v>2.9</v>
      </c>
      <c r="H36716">
        <v>0.3</v>
      </c>
      <c r="I36716">
        <v>2.6</v>
      </c>
      <c r="J36716">
        <v>0</v>
      </c>
    </row>
    <row r="36717" spans="1:10" x14ac:dyDescent="0.3">
      <c r="A36717">
        <v>2019</v>
      </c>
      <c r="B36717">
        <v>2</v>
      </c>
      <c r="C36717">
        <v>1</v>
      </c>
      <c r="D36717" s="3">
        <v>43497</v>
      </c>
      <c r="E36717" t="s">
        <v>2745</v>
      </c>
      <c r="G36717">
        <v>22.727</v>
      </c>
      <c r="H36717">
        <v>10.7</v>
      </c>
      <c r="I36717">
        <v>12.026999999999999</v>
      </c>
      <c r="J36717">
        <v>0</v>
      </c>
    </row>
    <row r="36718" spans="1:10" x14ac:dyDescent="0.3">
      <c r="A36718">
        <v>2019</v>
      </c>
      <c r="B36718">
        <v>2</v>
      </c>
      <c r="C36718">
        <v>1</v>
      </c>
      <c r="D36718" s="3">
        <v>43497</v>
      </c>
      <c r="E36718" t="s">
        <v>2747</v>
      </c>
      <c r="F36718" t="s">
        <v>2969</v>
      </c>
      <c r="G36718">
        <v>3</v>
      </c>
      <c r="H36718">
        <v>0</v>
      </c>
      <c r="I36718">
        <v>3</v>
      </c>
      <c r="J36718">
        <v>0</v>
      </c>
    </row>
    <row r="36719" spans="1:10" x14ac:dyDescent="0.3">
      <c r="A36719">
        <v>2019</v>
      </c>
      <c r="B36719">
        <v>2</v>
      </c>
      <c r="C36719">
        <v>1</v>
      </c>
      <c r="D36719" s="3">
        <v>43497</v>
      </c>
      <c r="E36719" t="s">
        <v>2747</v>
      </c>
      <c r="F36719" t="s">
        <v>2748</v>
      </c>
      <c r="G36719">
        <v>0.66</v>
      </c>
      <c r="H36719">
        <v>0</v>
      </c>
      <c r="I36719">
        <v>0.66</v>
      </c>
      <c r="J36719">
        <v>0</v>
      </c>
    </row>
    <row r="36720" spans="1:10" x14ac:dyDescent="0.3">
      <c r="A36720">
        <v>2019</v>
      </c>
      <c r="B36720">
        <v>2</v>
      </c>
      <c r="C36720">
        <v>1</v>
      </c>
      <c r="D36720" s="3">
        <v>43497</v>
      </c>
      <c r="E36720" t="s">
        <v>2747</v>
      </c>
      <c r="F36720" t="s">
        <v>2937</v>
      </c>
      <c r="G36720">
        <v>0.7</v>
      </c>
      <c r="H36720">
        <v>0</v>
      </c>
      <c r="I36720">
        <v>0.7</v>
      </c>
      <c r="J36720">
        <v>0</v>
      </c>
    </row>
    <row r="36721" spans="1:10" x14ac:dyDescent="0.3">
      <c r="A36721">
        <v>2019</v>
      </c>
      <c r="B36721">
        <v>2</v>
      </c>
      <c r="C36721">
        <v>1</v>
      </c>
      <c r="D36721" s="3">
        <v>43497</v>
      </c>
      <c r="E36721" t="s">
        <v>2866</v>
      </c>
      <c r="F36721" t="s">
        <v>2900</v>
      </c>
      <c r="G36721">
        <v>0.3</v>
      </c>
      <c r="H36721">
        <v>0.3</v>
      </c>
      <c r="I36721">
        <v>0</v>
      </c>
      <c r="J36721">
        <v>0</v>
      </c>
    </row>
    <row r="36722" spans="1:10" x14ac:dyDescent="0.3">
      <c r="A36722">
        <v>2019</v>
      </c>
      <c r="B36722">
        <v>2</v>
      </c>
      <c r="C36722">
        <v>1</v>
      </c>
      <c r="D36722" s="3">
        <v>43497</v>
      </c>
      <c r="E36722" t="s">
        <v>2866</v>
      </c>
      <c r="F36722" t="s">
        <v>2747</v>
      </c>
      <c r="G36722">
        <v>1.2</v>
      </c>
      <c r="H36722">
        <v>0</v>
      </c>
      <c r="I36722">
        <v>1.2</v>
      </c>
      <c r="J36722">
        <v>0</v>
      </c>
    </row>
    <row r="36723" spans="1:10" x14ac:dyDescent="0.3">
      <c r="A36723">
        <v>2019</v>
      </c>
      <c r="B36723">
        <v>2</v>
      </c>
      <c r="C36723">
        <v>1</v>
      </c>
      <c r="D36723" s="3">
        <v>43497</v>
      </c>
      <c r="E36723" t="s">
        <v>2866</v>
      </c>
      <c r="F36723" t="s">
        <v>2958</v>
      </c>
      <c r="G36723">
        <v>0.09</v>
      </c>
      <c r="H36723">
        <v>0</v>
      </c>
      <c r="I36723">
        <v>0.09</v>
      </c>
      <c r="J36723">
        <v>0</v>
      </c>
    </row>
    <row r="36724" spans="1:10" x14ac:dyDescent="0.3">
      <c r="A36724">
        <v>2019</v>
      </c>
      <c r="B36724">
        <v>2</v>
      </c>
      <c r="C36724">
        <v>1</v>
      </c>
      <c r="D36724" s="3">
        <v>43497</v>
      </c>
      <c r="E36724" t="s">
        <v>2866</v>
      </c>
      <c r="F36724" t="s">
        <v>2913</v>
      </c>
      <c r="G36724">
        <v>0.11</v>
      </c>
      <c r="H36724">
        <v>0.1</v>
      </c>
      <c r="I36724">
        <v>0</v>
      </c>
      <c r="J36724">
        <v>0.01</v>
      </c>
    </row>
    <row r="36725" spans="1:10" x14ac:dyDescent="0.3">
      <c r="A36725">
        <v>2019</v>
      </c>
      <c r="B36725">
        <v>2</v>
      </c>
      <c r="C36725">
        <v>1</v>
      </c>
      <c r="D36725" s="3">
        <v>43497</v>
      </c>
      <c r="E36725" t="s">
        <v>2866</v>
      </c>
      <c r="F36725" t="s">
        <v>2875</v>
      </c>
      <c r="G36725">
        <v>20.599999999999998</v>
      </c>
      <c r="H36725">
        <v>0.9</v>
      </c>
      <c r="I36725">
        <v>19.7</v>
      </c>
      <c r="J36725">
        <v>0</v>
      </c>
    </row>
    <row r="36726" spans="1:10" x14ac:dyDescent="0.3">
      <c r="A36726">
        <v>2019</v>
      </c>
      <c r="B36726">
        <v>2</v>
      </c>
      <c r="C36726">
        <v>1</v>
      </c>
      <c r="D36726" s="3">
        <v>43497</v>
      </c>
      <c r="E36726" t="s">
        <v>2741</v>
      </c>
      <c r="F36726" t="s">
        <v>2919</v>
      </c>
      <c r="G36726">
        <v>0.35</v>
      </c>
      <c r="H36726">
        <v>0</v>
      </c>
      <c r="I36726">
        <v>0.32</v>
      </c>
      <c r="J36726">
        <v>0.03</v>
      </c>
    </row>
    <row r="36727" spans="1:10" x14ac:dyDescent="0.3">
      <c r="A36727">
        <v>2019</v>
      </c>
      <c r="B36727">
        <v>2</v>
      </c>
      <c r="C36727">
        <v>1</v>
      </c>
      <c r="D36727" s="3">
        <v>43497</v>
      </c>
      <c r="E36727" t="s">
        <v>2741</v>
      </c>
      <c r="F36727" t="s">
        <v>2884</v>
      </c>
      <c r="G36727">
        <v>0.3</v>
      </c>
      <c r="H36727">
        <v>0.15</v>
      </c>
      <c r="I36727">
        <v>0.15</v>
      </c>
      <c r="J36727">
        <v>0</v>
      </c>
    </row>
    <row r="36728" spans="1:10" x14ac:dyDescent="0.3">
      <c r="A36728">
        <v>2019</v>
      </c>
      <c r="B36728">
        <v>2</v>
      </c>
      <c r="C36728">
        <v>1</v>
      </c>
      <c r="D36728" s="3">
        <v>43497</v>
      </c>
      <c r="E36728" t="s">
        <v>2741</v>
      </c>
      <c r="F36728" t="s">
        <v>2892</v>
      </c>
      <c r="G36728">
        <v>2</v>
      </c>
      <c r="H36728">
        <v>0</v>
      </c>
      <c r="I36728">
        <v>2</v>
      </c>
      <c r="J36728">
        <v>0</v>
      </c>
    </row>
    <row r="36729" spans="1:10" x14ac:dyDescent="0.3">
      <c r="A36729">
        <v>2019</v>
      </c>
      <c r="B36729">
        <v>2</v>
      </c>
      <c r="C36729">
        <v>1</v>
      </c>
      <c r="D36729" s="3">
        <v>43497</v>
      </c>
      <c r="E36729" t="s">
        <v>2741</v>
      </c>
      <c r="F36729" t="s">
        <v>2769</v>
      </c>
      <c r="G36729">
        <v>0.4</v>
      </c>
      <c r="H36729">
        <v>0.1</v>
      </c>
      <c r="I36729">
        <v>0.3</v>
      </c>
      <c r="J36729">
        <v>0</v>
      </c>
    </row>
    <row r="36730" spans="1:10" x14ac:dyDescent="0.3">
      <c r="A36730">
        <v>2019</v>
      </c>
      <c r="B36730">
        <v>2</v>
      </c>
      <c r="C36730">
        <v>1</v>
      </c>
      <c r="D36730" s="3">
        <v>43497</v>
      </c>
      <c r="E36730" t="s">
        <v>2741</v>
      </c>
      <c r="F36730" t="s">
        <v>2858</v>
      </c>
      <c r="G36730">
        <v>1.01</v>
      </c>
      <c r="H36730">
        <v>0</v>
      </c>
      <c r="I36730">
        <v>1.01</v>
      </c>
      <c r="J36730">
        <v>0</v>
      </c>
    </row>
    <row r="36731" spans="1:10" x14ac:dyDescent="0.3">
      <c r="A36731">
        <v>2019</v>
      </c>
      <c r="B36731">
        <v>2</v>
      </c>
      <c r="C36731">
        <v>1</v>
      </c>
      <c r="D36731" s="3">
        <v>43497</v>
      </c>
      <c r="E36731" t="s">
        <v>2741</v>
      </c>
      <c r="F36731" t="s">
        <v>2901</v>
      </c>
      <c r="G36731">
        <v>8.3000000000000007</v>
      </c>
      <c r="H36731">
        <v>0</v>
      </c>
      <c r="I36731">
        <v>8.3000000000000007</v>
      </c>
      <c r="J36731">
        <v>0</v>
      </c>
    </row>
    <row r="36732" spans="1:10" x14ac:dyDescent="0.3">
      <c r="A36732">
        <v>2019</v>
      </c>
      <c r="B36732">
        <v>2</v>
      </c>
      <c r="C36732">
        <v>1</v>
      </c>
      <c r="D36732" s="3">
        <v>43497</v>
      </c>
      <c r="E36732" t="s">
        <v>2741</v>
      </c>
      <c r="F36732" t="s">
        <v>2911</v>
      </c>
      <c r="G36732">
        <v>0.03</v>
      </c>
      <c r="H36732">
        <v>0.03</v>
      </c>
      <c r="I36732">
        <v>0</v>
      </c>
      <c r="J36732">
        <v>0</v>
      </c>
    </row>
    <row r="36733" spans="1:10" x14ac:dyDescent="0.3">
      <c r="A36733">
        <v>2019</v>
      </c>
      <c r="B36733">
        <v>2</v>
      </c>
      <c r="C36733">
        <v>1</v>
      </c>
      <c r="D36733" s="3">
        <v>43497</v>
      </c>
      <c r="E36733" t="s">
        <v>2749</v>
      </c>
      <c r="F36733" t="s">
        <v>2862</v>
      </c>
      <c r="G36733">
        <v>1.5</v>
      </c>
      <c r="H36733">
        <v>1</v>
      </c>
      <c r="I36733">
        <v>0.5</v>
      </c>
      <c r="J36733">
        <v>0</v>
      </c>
    </row>
    <row r="36734" spans="1:10" x14ac:dyDescent="0.3">
      <c r="A36734">
        <v>2019</v>
      </c>
      <c r="B36734">
        <v>2</v>
      </c>
      <c r="C36734">
        <v>1</v>
      </c>
      <c r="D36734" s="3">
        <v>43497</v>
      </c>
      <c r="E36734" t="s">
        <v>2749</v>
      </c>
      <c r="F36734" t="s">
        <v>2826</v>
      </c>
      <c r="G36734">
        <v>0.2</v>
      </c>
      <c r="H36734">
        <v>0</v>
      </c>
      <c r="I36734">
        <v>0.2</v>
      </c>
      <c r="J36734">
        <v>0</v>
      </c>
    </row>
    <row r="36735" spans="1:10" x14ac:dyDescent="0.3">
      <c r="A36735">
        <v>2019</v>
      </c>
      <c r="B36735">
        <v>2</v>
      </c>
      <c r="C36735">
        <v>1</v>
      </c>
      <c r="D36735" s="3">
        <v>43497</v>
      </c>
      <c r="E36735" t="s">
        <v>2749</v>
      </c>
      <c r="F36735" t="s">
        <v>2768</v>
      </c>
      <c r="G36735">
        <v>0.01</v>
      </c>
      <c r="H36735">
        <v>0</v>
      </c>
      <c r="I36735">
        <v>0.01</v>
      </c>
      <c r="J36735">
        <v>0</v>
      </c>
    </row>
    <row r="36736" spans="1:10" x14ac:dyDescent="0.3">
      <c r="A36736">
        <v>2019</v>
      </c>
      <c r="B36736">
        <v>2</v>
      </c>
      <c r="C36736">
        <v>1</v>
      </c>
      <c r="D36736" s="3">
        <v>43497</v>
      </c>
      <c r="E36736" t="s">
        <v>2749</v>
      </c>
      <c r="F36736" t="s">
        <v>2854</v>
      </c>
      <c r="G36736">
        <v>0.3</v>
      </c>
      <c r="H36736">
        <v>0</v>
      </c>
      <c r="I36736">
        <v>0.3</v>
      </c>
      <c r="J36736">
        <v>0</v>
      </c>
    </row>
    <row r="36737" spans="1:10" x14ac:dyDescent="0.3">
      <c r="A36737">
        <v>2019</v>
      </c>
      <c r="B36737">
        <v>2</v>
      </c>
      <c r="C36737">
        <v>1</v>
      </c>
      <c r="D36737" s="3">
        <v>43497</v>
      </c>
      <c r="E36737" t="s">
        <v>2749</v>
      </c>
      <c r="F36737" t="s">
        <v>2837</v>
      </c>
      <c r="G36737">
        <v>1.2</v>
      </c>
      <c r="H36737">
        <v>0</v>
      </c>
      <c r="I36737">
        <v>1.2</v>
      </c>
      <c r="J36737">
        <v>0</v>
      </c>
    </row>
    <row r="36738" spans="1:10" x14ac:dyDescent="0.3">
      <c r="A36738">
        <v>2019</v>
      </c>
      <c r="B36738">
        <v>2</v>
      </c>
      <c r="C36738">
        <v>1</v>
      </c>
      <c r="D36738" s="3">
        <v>43497</v>
      </c>
      <c r="E36738" t="s">
        <v>2749</v>
      </c>
      <c r="F36738" t="s">
        <v>2797</v>
      </c>
      <c r="G36738">
        <v>0.01</v>
      </c>
      <c r="H36738">
        <v>0</v>
      </c>
      <c r="I36738">
        <v>0.01</v>
      </c>
      <c r="J36738">
        <v>0</v>
      </c>
    </row>
    <row r="36739" spans="1:10" x14ac:dyDescent="0.3">
      <c r="A36739">
        <v>2019</v>
      </c>
      <c r="B36739">
        <v>2</v>
      </c>
      <c r="C36739">
        <v>1</v>
      </c>
      <c r="D36739" s="3">
        <v>43497</v>
      </c>
      <c r="E36739" t="s">
        <v>2754</v>
      </c>
      <c r="F36739" t="s">
        <v>3012</v>
      </c>
      <c r="G36739">
        <v>0.2</v>
      </c>
      <c r="H36739">
        <v>0</v>
      </c>
      <c r="I36739">
        <v>0.2</v>
      </c>
      <c r="J36739">
        <v>0</v>
      </c>
    </row>
    <row r="36740" spans="1:10" x14ac:dyDescent="0.3">
      <c r="A36740">
        <v>2019</v>
      </c>
      <c r="B36740">
        <v>2</v>
      </c>
      <c r="C36740">
        <v>1</v>
      </c>
      <c r="D36740" s="3">
        <v>43497</v>
      </c>
      <c r="E36740" t="s">
        <v>2754</v>
      </c>
      <c r="F36740" t="s">
        <v>2914</v>
      </c>
      <c r="G36740">
        <v>2.5</v>
      </c>
      <c r="H36740">
        <v>0</v>
      </c>
      <c r="I36740">
        <v>2.5</v>
      </c>
      <c r="J36740">
        <v>0</v>
      </c>
    </row>
    <row r="36741" spans="1:10" x14ac:dyDescent="0.3">
      <c r="A36741">
        <v>2019</v>
      </c>
      <c r="B36741">
        <v>2</v>
      </c>
      <c r="C36741">
        <v>1</v>
      </c>
      <c r="D36741" s="3">
        <v>43497</v>
      </c>
      <c r="E36741" t="s">
        <v>2754</v>
      </c>
      <c r="F36741" t="s">
        <v>2794</v>
      </c>
      <c r="G36741">
        <v>1.01</v>
      </c>
      <c r="H36741">
        <v>0</v>
      </c>
      <c r="I36741">
        <v>1.01</v>
      </c>
      <c r="J36741">
        <v>0</v>
      </c>
    </row>
    <row r="36742" spans="1:10" x14ac:dyDescent="0.3">
      <c r="A36742">
        <v>2019</v>
      </c>
      <c r="B36742">
        <v>2</v>
      </c>
      <c r="C36742">
        <v>1</v>
      </c>
      <c r="D36742" s="3">
        <v>43497</v>
      </c>
      <c r="E36742" t="s">
        <v>2752</v>
      </c>
      <c r="F36742" t="s">
        <v>2814</v>
      </c>
      <c r="G36742">
        <v>0.6</v>
      </c>
      <c r="H36742">
        <v>0</v>
      </c>
      <c r="I36742">
        <v>0.6</v>
      </c>
      <c r="J36742">
        <v>0</v>
      </c>
    </row>
    <row r="36743" spans="1:10" x14ac:dyDescent="0.3">
      <c r="A36743">
        <v>2019</v>
      </c>
      <c r="B36743">
        <v>2</v>
      </c>
      <c r="C36743">
        <v>1</v>
      </c>
      <c r="D36743" s="3">
        <v>43497</v>
      </c>
      <c r="E36743" t="s">
        <v>2752</v>
      </c>
      <c r="F36743" t="s">
        <v>2897</v>
      </c>
      <c r="G36743">
        <v>0.05</v>
      </c>
      <c r="H36743">
        <v>0</v>
      </c>
      <c r="I36743">
        <v>0.05</v>
      </c>
      <c r="J36743">
        <v>0</v>
      </c>
    </row>
    <row r="36744" spans="1:10" x14ac:dyDescent="0.3">
      <c r="A36744">
        <v>2019</v>
      </c>
      <c r="B36744">
        <v>2</v>
      </c>
      <c r="C36744">
        <v>2</v>
      </c>
      <c r="D36744" s="3">
        <v>43498</v>
      </c>
      <c r="E36744" t="s">
        <v>2743</v>
      </c>
      <c r="F36744" t="s">
        <v>2816</v>
      </c>
      <c r="G36744">
        <v>112.2</v>
      </c>
      <c r="H36744">
        <v>100.7</v>
      </c>
      <c r="I36744">
        <v>11.5</v>
      </c>
      <c r="J36744">
        <v>0</v>
      </c>
    </row>
    <row r="36745" spans="1:10" x14ac:dyDescent="0.3">
      <c r="A36745">
        <v>2019</v>
      </c>
      <c r="B36745">
        <v>2</v>
      </c>
      <c r="C36745">
        <v>2</v>
      </c>
      <c r="D36745" s="3">
        <v>43498</v>
      </c>
      <c r="E36745" t="s">
        <v>2743</v>
      </c>
      <c r="F36745" t="s">
        <v>2874</v>
      </c>
      <c r="G36745">
        <v>2301.04</v>
      </c>
      <c r="H36745">
        <v>824.56999999999994</v>
      </c>
      <c r="I36745">
        <v>1386.5</v>
      </c>
      <c r="J36745">
        <v>89.97</v>
      </c>
    </row>
    <row r="36746" spans="1:10" x14ac:dyDescent="0.3">
      <c r="A36746">
        <v>2019</v>
      </c>
      <c r="B36746">
        <v>2</v>
      </c>
      <c r="C36746">
        <v>2</v>
      </c>
      <c r="D36746" s="3">
        <v>43498</v>
      </c>
      <c r="E36746" t="s">
        <v>2743</v>
      </c>
      <c r="F36746" t="s">
        <v>2915</v>
      </c>
      <c r="G36746">
        <v>2451.21</v>
      </c>
      <c r="H36746">
        <v>862.86</v>
      </c>
      <c r="I36746">
        <v>742.6</v>
      </c>
      <c r="J36746">
        <v>845.75</v>
      </c>
    </row>
    <row r="36747" spans="1:10" x14ac:dyDescent="0.3">
      <c r="A36747">
        <v>2019</v>
      </c>
      <c r="B36747">
        <v>2</v>
      </c>
      <c r="C36747">
        <v>2</v>
      </c>
      <c r="D36747" s="3">
        <v>43498</v>
      </c>
      <c r="E36747" t="s">
        <v>2743</v>
      </c>
      <c r="F36747" t="s">
        <v>2759</v>
      </c>
      <c r="G36747">
        <v>14.15</v>
      </c>
      <c r="H36747">
        <v>12</v>
      </c>
      <c r="I36747">
        <v>1.1499999999999999</v>
      </c>
      <c r="J36747">
        <v>1</v>
      </c>
    </row>
    <row r="36748" spans="1:10" x14ac:dyDescent="0.3">
      <c r="A36748">
        <v>2019</v>
      </c>
      <c r="B36748">
        <v>2</v>
      </c>
      <c r="C36748">
        <v>2</v>
      </c>
      <c r="D36748" s="3">
        <v>43498</v>
      </c>
      <c r="E36748" t="s">
        <v>2743</v>
      </c>
      <c r="F36748" t="s">
        <v>2982</v>
      </c>
      <c r="G36748">
        <v>2</v>
      </c>
      <c r="H36748">
        <v>0</v>
      </c>
      <c r="I36748">
        <v>1.5</v>
      </c>
      <c r="J36748">
        <v>0.5</v>
      </c>
    </row>
    <row r="36749" spans="1:10" x14ac:dyDescent="0.3">
      <c r="A36749">
        <v>2019</v>
      </c>
      <c r="B36749">
        <v>2</v>
      </c>
      <c r="C36749">
        <v>2</v>
      </c>
      <c r="D36749" s="3">
        <v>43498</v>
      </c>
      <c r="E36749" t="s">
        <v>2743</v>
      </c>
      <c r="F36749" t="s">
        <v>2861</v>
      </c>
      <c r="G36749">
        <v>7</v>
      </c>
      <c r="H36749">
        <v>5.5</v>
      </c>
      <c r="I36749">
        <v>1.5</v>
      </c>
      <c r="J36749">
        <v>0</v>
      </c>
    </row>
    <row r="36750" spans="1:10" x14ac:dyDescent="0.3">
      <c r="A36750">
        <v>2019</v>
      </c>
      <c r="B36750">
        <v>2</v>
      </c>
      <c r="C36750">
        <v>2</v>
      </c>
      <c r="D36750" s="3">
        <v>43498</v>
      </c>
      <c r="E36750" t="s">
        <v>2743</v>
      </c>
      <c r="F36750" t="s">
        <v>2947</v>
      </c>
      <c r="G36750">
        <v>11</v>
      </c>
      <c r="H36750">
        <v>8</v>
      </c>
      <c r="I36750">
        <v>3</v>
      </c>
      <c r="J36750">
        <v>0</v>
      </c>
    </row>
    <row r="36751" spans="1:10" x14ac:dyDescent="0.3">
      <c r="A36751">
        <v>2019</v>
      </c>
      <c r="B36751">
        <v>2</v>
      </c>
      <c r="C36751">
        <v>2</v>
      </c>
      <c r="D36751" s="3">
        <v>43498</v>
      </c>
      <c r="E36751" t="s">
        <v>2743</v>
      </c>
      <c r="F36751" t="s">
        <v>2963</v>
      </c>
      <c r="G36751">
        <v>2.38</v>
      </c>
      <c r="H36751">
        <v>0</v>
      </c>
      <c r="I36751">
        <v>2.38</v>
      </c>
      <c r="J36751">
        <v>0</v>
      </c>
    </row>
    <row r="36752" spans="1:10" x14ac:dyDescent="0.3">
      <c r="A36752">
        <v>2019</v>
      </c>
      <c r="B36752">
        <v>2</v>
      </c>
      <c r="C36752">
        <v>2</v>
      </c>
      <c r="D36752" s="3">
        <v>43498</v>
      </c>
      <c r="E36752" t="s">
        <v>2743</v>
      </c>
      <c r="F36752" t="s">
        <v>2986</v>
      </c>
      <c r="G36752">
        <v>351.4</v>
      </c>
      <c r="H36752">
        <v>0</v>
      </c>
      <c r="I36752">
        <v>351.4</v>
      </c>
      <c r="J36752">
        <v>0</v>
      </c>
    </row>
    <row r="36753" spans="1:10" x14ac:dyDescent="0.3">
      <c r="A36753">
        <v>2019</v>
      </c>
      <c r="B36753">
        <v>2</v>
      </c>
      <c r="C36753">
        <v>2</v>
      </c>
      <c r="D36753" s="3">
        <v>43498</v>
      </c>
      <c r="E36753" t="s">
        <v>2743</v>
      </c>
      <c r="F36753" t="s">
        <v>2827</v>
      </c>
      <c r="G36753">
        <v>2</v>
      </c>
      <c r="H36753">
        <v>0</v>
      </c>
      <c r="I36753">
        <v>2</v>
      </c>
      <c r="J36753">
        <v>0</v>
      </c>
    </row>
    <row r="36754" spans="1:10" x14ac:dyDescent="0.3">
      <c r="A36754">
        <v>2019</v>
      </c>
      <c r="B36754">
        <v>2</v>
      </c>
      <c r="C36754">
        <v>2</v>
      </c>
      <c r="D36754" s="3">
        <v>43498</v>
      </c>
      <c r="E36754" t="s">
        <v>2743</v>
      </c>
      <c r="F36754" t="s">
        <v>2936</v>
      </c>
      <c r="G36754">
        <v>200.01</v>
      </c>
      <c r="H36754">
        <v>37</v>
      </c>
      <c r="I36754">
        <v>163.01</v>
      </c>
      <c r="J36754">
        <v>0</v>
      </c>
    </row>
    <row r="36755" spans="1:10" x14ac:dyDescent="0.3">
      <c r="A36755">
        <v>2019</v>
      </c>
      <c r="B36755">
        <v>2</v>
      </c>
      <c r="C36755">
        <v>2</v>
      </c>
      <c r="D36755" s="3">
        <v>43498</v>
      </c>
      <c r="E36755" t="s">
        <v>2743</v>
      </c>
      <c r="F36755" t="s">
        <v>2962</v>
      </c>
      <c r="G36755">
        <v>10</v>
      </c>
      <c r="H36755">
        <v>0</v>
      </c>
      <c r="I36755">
        <v>10</v>
      </c>
      <c r="J36755">
        <v>0</v>
      </c>
    </row>
    <row r="36756" spans="1:10" x14ac:dyDescent="0.3">
      <c r="A36756">
        <v>2019</v>
      </c>
      <c r="B36756">
        <v>2</v>
      </c>
      <c r="C36756">
        <v>2</v>
      </c>
      <c r="D36756" s="3">
        <v>43498</v>
      </c>
      <c r="E36756" t="s">
        <v>2743</v>
      </c>
      <c r="F36756" t="s">
        <v>2817</v>
      </c>
      <c r="G36756">
        <v>65.399999999999991</v>
      </c>
      <c r="H36756">
        <v>59.3</v>
      </c>
      <c r="I36756">
        <v>6.1</v>
      </c>
      <c r="J36756">
        <v>0</v>
      </c>
    </row>
    <row r="36757" spans="1:10" x14ac:dyDescent="0.3">
      <c r="A36757">
        <v>2019</v>
      </c>
      <c r="B36757">
        <v>2</v>
      </c>
      <c r="C36757">
        <v>2</v>
      </c>
      <c r="D36757" s="3">
        <v>43498</v>
      </c>
      <c r="E36757" t="s">
        <v>2743</v>
      </c>
      <c r="F36757" t="s">
        <v>2744</v>
      </c>
      <c r="G36757">
        <v>389.71</v>
      </c>
      <c r="H36757">
        <v>45</v>
      </c>
      <c r="I36757">
        <v>344.71</v>
      </c>
      <c r="J36757">
        <v>0</v>
      </c>
    </row>
    <row r="36758" spans="1:10" x14ac:dyDescent="0.3">
      <c r="A36758">
        <v>2019</v>
      </c>
      <c r="B36758">
        <v>2</v>
      </c>
      <c r="C36758">
        <v>2</v>
      </c>
      <c r="D36758" s="3">
        <v>43498</v>
      </c>
      <c r="E36758" t="s">
        <v>2743</v>
      </c>
      <c r="F36758" t="s">
        <v>2771</v>
      </c>
      <c r="G36758">
        <v>43.5</v>
      </c>
      <c r="H36758">
        <v>22</v>
      </c>
      <c r="I36758">
        <v>17</v>
      </c>
      <c r="J36758">
        <v>4.5</v>
      </c>
    </row>
    <row r="36759" spans="1:10" x14ac:dyDescent="0.3">
      <c r="A36759">
        <v>2019</v>
      </c>
      <c r="B36759">
        <v>2</v>
      </c>
      <c r="C36759">
        <v>2</v>
      </c>
      <c r="D36759" s="3">
        <v>43498</v>
      </c>
      <c r="E36759" t="s">
        <v>2745</v>
      </c>
      <c r="F36759" t="s">
        <v>2846</v>
      </c>
      <c r="G36759">
        <v>6.5</v>
      </c>
      <c r="H36759">
        <v>0.6</v>
      </c>
      <c r="I36759">
        <v>3.9</v>
      </c>
      <c r="J36759">
        <v>2</v>
      </c>
    </row>
    <row r="36760" spans="1:10" x14ac:dyDescent="0.3">
      <c r="A36760">
        <v>2019</v>
      </c>
      <c r="B36760">
        <v>2</v>
      </c>
      <c r="C36760">
        <v>2</v>
      </c>
      <c r="D36760" s="3">
        <v>43498</v>
      </c>
      <c r="E36760" t="s">
        <v>2745</v>
      </c>
      <c r="F36760" t="s">
        <v>2782</v>
      </c>
      <c r="G36760">
        <v>0.42000000000000004</v>
      </c>
      <c r="H36760">
        <v>0</v>
      </c>
      <c r="I36760">
        <v>0.42000000000000004</v>
      </c>
      <c r="J36760">
        <v>0</v>
      </c>
    </row>
    <row r="36761" spans="1:10" x14ac:dyDescent="0.3">
      <c r="A36761">
        <v>2019</v>
      </c>
      <c r="B36761">
        <v>2</v>
      </c>
      <c r="C36761">
        <v>2</v>
      </c>
      <c r="D36761" s="3">
        <v>43498</v>
      </c>
      <c r="E36761" t="s">
        <v>2745</v>
      </c>
      <c r="F36761" t="s">
        <v>2952</v>
      </c>
      <c r="G36761">
        <v>2.5000000000000001E-2</v>
      </c>
      <c r="H36761">
        <v>0</v>
      </c>
      <c r="I36761">
        <v>2.5000000000000001E-2</v>
      </c>
      <c r="J36761">
        <v>0</v>
      </c>
    </row>
    <row r="36762" spans="1:10" x14ac:dyDescent="0.3">
      <c r="A36762">
        <v>2019</v>
      </c>
      <c r="B36762">
        <v>2</v>
      </c>
      <c r="C36762">
        <v>2</v>
      </c>
      <c r="D36762" s="3">
        <v>43498</v>
      </c>
      <c r="E36762" t="s">
        <v>2745</v>
      </c>
      <c r="F36762" t="s">
        <v>2795</v>
      </c>
      <c r="G36762">
        <v>3</v>
      </c>
      <c r="H36762">
        <v>2.5</v>
      </c>
      <c r="I36762">
        <v>0.5</v>
      </c>
      <c r="J36762">
        <v>0</v>
      </c>
    </row>
    <row r="36763" spans="1:10" x14ac:dyDescent="0.3">
      <c r="A36763">
        <v>2019</v>
      </c>
      <c r="B36763">
        <v>2</v>
      </c>
      <c r="C36763">
        <v>2</v>
      </c>
      <c r="D36763" s="3">
        <v>43498</v>
      </c>
      <c r="E36763" t="s">
        <v>2745</v>
      </c>
      <c r="F36763" t="s">
        <v>2764</v>
      </c>
      <c r="G36763">
        <v>0.7</v>
      </c>
      <c r="H36763">
        <v>0.5</v>
      </c>
      <c r="I36763">
        <v>0.2</v>
      </c>
      <c r="J36763">
        <v>0</v>
      </c>
    </row>
    <row r="36764" spans="1:10" x14ac:dyDescent="0.3">
      <c r="A36764">
        <v>2019</v>
      </c>
      <c r="B36764">
        <v>2</v>
      </c>
      <c r="C36764">
        <v>2</v>
      </c>
      <c r="D36764" s="3">
        <v>43498</v>
      </c>
      <c r="E36764" t="s">
        <v>2745</v>
      </c>
      <c r="F36764" t="s">
        <v>2760</v>
      </c>
      <c r="G36764">
        <v>0.15</v>
      </c>
      <c r="H36764">
        <v>0</v>
      </c>
      <c r="I36764">
        <v>0.15</v>
      </c>
      <c r="J36764">
        <v>0</v>
      </c>
    </row>
    <row r="36765" spans="1:10" x14ac:dyDescent="0.3">
      <c r="A36765">
        <v>2019</v>
      </c>
      <c r="B36765">
        <v>2</v>
      </c>
      <c r="C36765">
        <v>2</v>
      </c>
      <c r="D36765" s="3">
        <v>43498</v>
      </c>
      <c r="E36765" t="s">
        <v>2745</v>
      </c>
      <c r="F36765" t="s">
        <v>2770</v>
      </c>
      <c r="G36765">
        <v>1.28</v>
      </c>
      <c r="H36765">
        <v>0</v>
      </c>
      <c r="I36765">
        <v>1.28</v>
      </c>
      <c r="J36765">
        <v>0</v>
      </c>
    </row>
    <row r="36766" spans="1:10" x14ac:dyDescent="0.3">
      <c r="A36766">
        <v>2019</v>
      </c>
      <c r="B36766">
        <v>2</v>
      </c>
      <c r="C36766">
        <v>2</v>
      </c>
      <c r="D36766" s="3">
        <v>43498</v>
      </c>
      <c r="E36766" t="s">
        <v>2745</v>
      </c>
      <c r="F36766" t="s">
        <v>2777</v>
      </c>
      <c r="G36766">
        <v>0.72700000000000009</v>
      </c>
      <c r="H36766">
        <v>0</v>
      </c>
      <c r="I36766">
        <v>0.66500000000000004</v>
      </c>
      <c r="J36766">
        <v>6.2E-2</v>
      </c>
    </row>
    <row r="36767" spans="1:10" x14ac:dyDescent="0.3">
      <c r="A36767">
        <v>2019</v>
      </c>
      <c r="B36767">
        <v>2</v>
      </c>
      <c r="C36767">
        <v>2</v>
      </c>
      <c r="D36767" s="3">
        <v>43498</v>
      </c>
      <c r="E36767" t="s">
        <v>2745</v>
      </c>
      <c r="F36767" t="s">
        <v>2761</v>
      </c>
      <c r="G36767">
        <v>0.21299999999999999</v>
      </c>
      <c r="H36767">
        <v>0</v>
      </c>
      <c r="I36767">
        <v>0.21299999999999999</v>
      </c>
      <c r="J36767">
        <v>0</v>
      </c>
    </row>
    <row r="36768" spans="1:10" x14ac:dyDescent="0.3">
      <c r="A36768">
        <v>2019</v>
      </c>
      <c r="B36768">
        <v>2</v>
      </c>
      <c r="C36768">
        <v>2</v>
      </c>
      <c r="D36768" s="3">
        <v>43498</v>
      </c>
      <c r="E36768" t="s">
        <v>2745</v>
      </c>
      <c r="F36768" t="s">
        <v>2824</v>
      </c>
      <c r="G36768">
        <v>0.44</v>
      </c>
      <c r="H36768">
        <v>0</v>
      </c>
      <c r="I36768">
        <v>0.14000000000000001</v>
      </c>
      <c r="J36768">
        <v>0.3</v>
      </c>
    </row>
    <row r="36769" spans="1:10" x14ac:dyDescent="0.3">
      <c r="A36769">
        <v>2019</v>
      </c>
      <c r="B36769">
        <v>2</v>
      </c>
      <c r="C36769">
        <v>2</v>
      </c>
      <c r="D36769" s="3">
        <v>43498</v>
      </c>
      <c r="E36769" t="s">
        <v>2745</v>
      </c>
      <c r="F36769" t="s">
        <v>2765</v>
      </c>
      <c r="G36769">
        <v>0.05</v>
      </c>
      <c r="H36769">
        <v>0</v>
      </c>
      <c r="I36769">
        <v>0.05</v>
      </c>
      <c r="J36769">
        <v>0</v>
      </c>
    </row>
    <row r="36770" spans="1:10" x14ac:dyDescent="0.3">
      <c r="A36770">
        <v>2019</v>
      </c>
      <c r="B36770">
        <v>2</v>
      </c>
      <c r="C36770">
        <v>2</v>
      </c>
      <c r="D36770" s="3">
        <v>43498</v>
      </c>
      <c r="E36770" t="s">
        <v>2745</v>
      </c>
      <c r="F36770" t="s">
        <v>2796</v>
      </c>
      <c r="G36770">
        <v>0.24000000000000002</v>
      </c>
      <c r="H36770">
        <v>0.1</v>
      </c>
      <c r="I36770">
        <v>0.14000000000000001</v>
      </c>
      <c r="J36770">
        <v>0</v>
      </c>
    </row>
    <row r="36771" spans="1:10" x14ac:dyDescent="0.3">
      <c r="A36771">
        <v>2019</v>
      </c>
      <c r="B36771">
        <v>2</v>
      </c>
      <c r="C36771">
        <v>2</v>
      </c>
      <c r="D36771" s="3">
        <v>43498</v>
      </c>
      <c r="E36771" t="s">
        <v>2745</v>
      </c>
      <c r="F36771" t="s">
        <v>2811</v>
      </c>
      <c r="G36771">
        <v>4.49</v>
      </c>
      <c r="H36771">
        <v>0</v>
      </c>
      <c r="I36771">
        <v>4.49</v>
      </c>
      <c r="J36771">
        <v>0</v>
      </c>
    </row>
    <row r="36772" spans="1:10" x14ac:dyDescent="0.3">
      <c r="A36772">
        <v>2019</v>
      </c>
      <c r="B36772">
        <v>2</v>
      </c>
      <c r="C36772">
        <v>2</v>
      </c>
      <c r="D36772" s="3">
        <v>43498</v>
      </c>
      <c r="E36772" t="s">
        <v>2745</v>
      </c>
      <c r="F36772" t="s">
        <v>2746</v>
      </c>
      <c r="G36772">
        <v>0.09</v>
      </c>
      <c r="H36772">
        <v>0.02</v>
      </c>
      <c r="I36772">
        <v>7.0000000000000007E-2</v>
      </c>
      <c r="J36772">
        <v>0</v>
      </c>
    </row>
    <row r="36773" spans="1:10" x14ac:dyDescent="0.3">
      <c r="A36773">
        <v>2019</v>
      </c>
      <c r="B36773">
        <v>2</v>
      </c>
      <c r="C36773">
        <v>2</v>
      </c>
      <c r="D36773" s="3">
        <v>43498</v>
      </c>
      <c r="E36773" t="s">
        <v>2745</v>
      </c>
      <c r="F36773" t="s">
        <v>2772</v>
      </c>
      <c r="G36773">
        <v>0.6</v>
      </c>
      <c r="H36773">
        <v>0</v>
      </c>
      <c r="I36773">
        <v>0.6</v>
      </c>
      <c r="J36773">
        <v>0</v>
      </c>
    </row>
    <row r="36774" spans="1:10" x14ac:dyDescent="0.3">
      <c r="A36774">
        <v>2019</v>
      </c>
      <c r="B36774">
        <v>2</v>
      </c>
      <c r="C36774">
        <v>2</v>
      </c>
      <c r="D36774" s="3">
        <v>43498</v>
      </c>
      <c r="E36774" t="s">
        <v>2745</v>
      </c>
      <c r="F36774" t="s">
        <v>2933</v>
      </c>
      <c r="G36774">
        <v>0.02</v>
      </c>
      <c r="H36774">
        <v>0</v>
      </c>
      <c r="I36774">
        <v>0.02</v>
      </c>
      <c r="J36774">
        <v>0</v>
      </c>
    </row>
    <row r="36775" spans="1:10" x14ac:dyDescent="0.3">
      <c r="A36775">
        <v>2019</v>
      </c>
      <c r="B36775">
        <v>2</v>
      </c>
      <c r="C36775">
        <v>2</v>
      </c>
      <c r="D36775" s="3">
        <v>43498</v>
      </c>
      <c r="E36775" t="s">
        <v>2745</v>
      </c>
      <c r="F36775" t="s">
        <v>2912</v>
      </c>
      <c r="G36775">
        <v>0.53</v>
      </c>
      <c r="H36775">
        <v>0.09</v>
      </c>
      <c r="I36775">
        <v>0.44</v>
      </c>
      <c r="J36775">
        <v>0</v>
      </c>
    </row>
    <row r="36776" spans="1:10" x14ac:dyDescent="0.3">
      <c r="A36776">
        <v>2019</v>
      </c>
      <c r="B36776">
        <v>2</v>
      </c>
      <c r="C36776">
        <v>2</v>
      </c>
      <c r="D36776" s="3">
        <v>43498</v>
      </c>
      <c r="E36776" t="s">
        <v>2745</v>
      </c>
      <c r="F36776" t="s">
        <v>2805</v>
      </c>
      <c r="G36776">
        <v>5.12</v>
      </c>
      <c r="H36776">
        <v>0.7</v>
      </c>
      <c r="I36776">
        <v>4.12</v>
      </c>
      <c r="J36776">
        <v>0.3</v>
      </c>
    </row>
    <row r="36777" spans="1:10" x14ac:dyDescent="0.3">
      <c r="A36777">
        <v>2019</v>
      </c>
      <c r="B36777">
        <v>2</v>
      </c>
      <c r="C36777">
        <v>2</v>
      </c>
      <c r="D36777" s="3">
        <v>43498</v>
      </c>
      <c r="E36777" t="s">
        <v>2745</v>
      </c>
      <c r="G36777">
        <v>1.6239999999999999</v>
      </c>
      <c r="H36777">
        <v>0.1</v>
      </c>
      <c r="I36777">
        <v>0.65399999999999991</v>
      </c>
      <c r="J36777">
        <v>0.86999999999999988</v>
      </c>
    </row>
    <row r="36778" spans="1:10" x14ac:dyDescent="0.3">
      <c r="A36778">
        <v>2019</v>
      </c>
      <c r="B36778">
        <v>2</v>
      </c>
      <c r="C36778">
        <v>2</v>
      </c>
      <c r="D36778" s="3">
        <v>43498</v>
      </c>
      <c r="E36778" t="s">
        <v>2747</v>
      </c>
      <c r="F36778" t="s">
        <v>2945</v>
      </c>
      <c r="G36778">
        <v>588</v>
      </c>
      <c r="H36778">
        <v>19</v>
      </c>
      <c r="I36778">
        <v>353</v>
      </c>
      <c r="J36778">
        <v>216</v>
      </c>
    </row>
    <row r="36779" spans="1:10" x14ac:dyDescent="0.3">
      <c r="A36779">
        <v>2019</v>
      </c>
      <c r="B36779">
        <v>2</v>
      </c>
      <c r="C36779">
        <v>2</v>
      </c>
      <c r="D36779" s="3">
        <v>43498</v>
      </c>
      <c r="E36779" t="s">
        <v>2747</v>
      </c>
      <c r="F36779" t="s">
        <v>2929</v>
      </c>
      <c r="G36779">
        <v>0.4</v>
      </c>
      <c r="H36779">
        <v>0</v>
      </c>
      <c r="I36779">
        <v>0.4</v>
      </c>
      <c r="J36779">
        <v>0</v>
      </c>
    </row>
    <row r="36780" spans="1:10" x14ac:dyDescent="0.3">
      <c r="A36780">
        <v>2019</v>
      </c>
      <c r="B36780">
        <v>2</v>
      </c>
      <c r="C36780">
        <v>2</v>
      </c>
      <c r="D36780" s="3">
        <v>43498</v>
      </c>
      <c r="E36780" t="s">
        <v>2747</v>
      </c>
      <c r="F36780" t="s">
        <v>2956</v>
      </c>
      <c r="G36780">
        <v>0.02</v>
      </c>
      <c r="H36780">
        <v>0</v>
      </c>
      <c r="I36780">
        <v>0.01</v>
      </c>
      <c r="J36780">
        <v>0.01</v>
      </c>
    </row>
    <row r="36781" spans="1:10" x14ac:dyDescent="0.3">
      <c r="A36781">
        <v>2019</v>
      </c>
      <c r="B36781">
        <v>2</v>
      </c>
      <c r="C36781">
        <v>2</v>
      </c>
      <c r="D36781" s="3">
        <v>43498</v>
      </c>
      <c r="E36781" t="s">
        <v>2747</v>
      </c>
      <c r="F36781" t="s">
        <v>2830</v>
      </c>
      <c r="G36781">
        <v>3</v>
      </c>
      <c r="H36781">
        <v>0</v>
      </c>
      <c r="I36781">
        <v>3</v>
      </c>
      <c r="J36781">
        <v>0</v>
      </c>
    </row>
    <row r="36782" spans="1:10" x14ac:dyDescent="0.3">
      <c r="A36782">
        <v>2019</v>
      </c>
      <c r="B36782">
        <v>2</v>
      </c>
      <c r="C36782">
        <v>2</v>
      </c>
      <c r="D36782" s="3">
        <v>43498</v>
      </c>
      <c r="E36782" t="s">
        <v>2747</v>
      </c>
      <c r="F36782" t="s">
        <v>2748</v>
      </c>
      <c r="G36782">
        <v>0.21999999999999997</v>
      </c>
      <c r="H36782">
        <v>0</v>
      </c>
      <c r="I36782">
        <v>0.21999999999999997</v>
      </c>
      <c r="J36782">
        <v>0</v>
      </c>
    </row>
    <row r="36783" spans="1:10" x14ac:dyDescent="0.3">
      <c r="A36783">
        <v>2019</v>
      </c>
      <c r="B36783">
        <v>2</v>
      </c>
      <c r="C36783">
        <v>2</v>
      </c>
      <c r="D36783" s="3">
        <v>43498</v>
      </c>
      <c r="E36783" t="s">
        <v>2747</v>
      </c>
      <c r="F36783" t="s">
        <v>2943</v>
      </c>
      <c r="G36783">
        <v>0.6</v>
      </c>
      <c r="H36783">
        <v>0.1</v>
      </c>
      <c r="I36783">
        <v>0.5</v>
      </c>
      <c r="J36783">
        <v>0</v>
      </c>
    </row>
    <row r="36784" spans="1:10" x14ac:dyDescent="0.3">
      <c r="A36784">
        <v>2019</v>
      </c>
      <c r="B36784">
        <v>2</v>
      </c>
      <c r="C36784">
        <v>2</v>
      </c>
      <c r="D36784" s="3">
        <v>43498</v>
      </c>
      <c r="E36784" t="s">
        <v>2866</v>
      </c>
      <c r="F36784" t="s">
        <v>2900</v>
      </c>
      <c r="G36784">
        <v>135.30000000000001</v>
      </c>
      <c r="H36784">
        <v>101.2</v>
      </c>
      <c r="I36784">
        <v>34.1</v>
      </c>
      <c r="J36784">
        <v>0</v>
      </c>
    </row>
    <row r="36785" spans="1:10" x14ac:dyDescent="0.3">
      <c r="A36785">
        <v>2019</v>
      </c>
      <c r="B36785">
        <v>2</v>
      </c>
      <c r="C36785">
        <v>2</v>
      </c>
      <c r="D36785" s="3">
        <v>43498</v>
      </c>
      <c r="E36785" t="s">
        <v>2866</v>
      </c>
      <c r="F36785" t="s">
        <v>2909</v>
      </c>
      <c r="G36785">
        <v>81.599999999999994</v>
      </c>
      <c r="H36785">
        <v>6.1</v>
      </c>
      <c r="I36785">
        <v>60.4</v>
      </c>
      <c r="J36785">
        <v>15.1</v>
      </c>
    </row>
    <row r="36786" spans="1:10" x14ac:dyDescent="0.3">
      <c r="A36786">
        <v>2019</v>
      </c>
      <c r="B36786">
        <v>2</v>
      </c>
      <c r="C36786">
        <v>2</v>
      </c>
      <c r="D36786" s="3">
        <v>43498</v>
      </c>
      <c r="E36786" t="s">
        <v>2866</v>
      </c>
      <c r="F36786" t="s">
        <v>2984</v>
      </c>
      <c r="G36786">
        <v>170</v>
      </c>
      <c r="H36786">
        <v>5</v>
      </c>
      <c r="I36786">
        <v>165</v>
      </c>
      <c r="J36786">
        <v>0</v>
      </c>
    </row>
    <row r="36787" spans="1:10" x14ac:dyDescent="0.3">
      <c r="A36787">
        <v>2019</v>
      </c>
      <c r="B36787">
        <v>2</v>
      </c>
      <c r="C36787">
        <v>2</v>
      </c>
      <c r="D36787" s="3">
        <v>43498</v>
      </c>
      <c r="E36787" t="s">
        <v>2741</v>
      </c>
      <c r="F36787" t="s">
        <v>2778</v>
      </c>
      <c r="G36787">
        <v>5.65</v>
      </c>
      <c r="H36787">
        <v>0</v>
      </c>
      <c r="I36787">
        <v>5.65</v>
      </c>
      <c r="J36787">
        <v>0</v>
      </c>
    </row>
    <row r="36788" spans="1:10" x14ac:dyDescent="0.3">
      <c r="A36788">
        <v>2019</v>
      </c>
      <c r="B36788">
        <v>2</v>
      </c>
      <c r="C36788">
        <v>2</v>
      </c>
      <c r="D36788" s="3">
        <v>43498</v>
      </c>
      <c r="E36788" t="s">
        <v>2741</v>
      </c>
      <c r="F36788" t="s">
        <v>2878</v>
      </c>
      <c r="G36788">
        <v>0.06</v>
      </c>
      <c r="H36788">
        <v>0</v>
      </c>
      <c r="I36788">
        <v>0.06</v>
      </c>
      <c r="J36788">
        <v>0</v>
      </c>
    </row>
    <row r="36789" spans="1:10" x14ac:dyDescent="0.3">
      <c r="A36789">
        <v>2019</v>
      </c>
      <c r="B36789">
        <v>2</v>
      </c>
      <c r="C36789">
        <v>2</v>
      </c>
      <c r="D36789" s="3">
        <v>43498</v>
      </c>
      <c r="E36789" t="s">
        <v>2741</v>
      </c>
      <c r="F36789" t="s">
        <v>2845</v>
      </c>
      <c r="G36789">
        <v>0.02</v>
      </c>
      <c r="H36789">
        <v>0</v>
      </c>
      <c r="I36789">
        <v>0.02</v>
      </c>
      <c r="J36789">
        <v>0</v>
      </c>
    </row>
    <row r="36790" spans="1:10" x14ac:dyDescent="0.3">
      <c r="A36790">
        <v>2019</v>
      </c>
      <c r="B36790">
        <v>2</v>
      </c>
      <c r="C36790">
        <v>2</v>
      </c>
      <c r="D36790" s="3">
        <v>43498</v>
      </c>
      <c r="E36790" t="s">
        <v>2741</v>
      </c>
      <c r="F36790" t="s">
        <v>2858</v>
      </c>
      <c r="G36790">
        <v>1.28</v>
      </c>
      <c r="H36790">
        <v>0.25</v>
      </c>
      <c r="I36790">
        <v>1.03</v>
      </c>
      <c r="J36790">
        <v>0</v>
      </c>
    </row>
    <row r="36791" spans="1:10" x14ac:dyDescent="0.3">
      <c r="A36791">
        <v>2019</v>
      </c>
      <c r="B36791">
        <v>2</v>
      </c>
      <c r="C36791">
        <v>2</v>
      </c>
      <c r="D36791" s="3">
        <v>43498</v>
      </c>
      <c r="E36791" t="s">
        <v>2749</v>
      </c>
      <c r="F36791" t="s">
        <v>2800</v>
      </c>
      <c r="G36791">
        <v>4.7</v>
      </c>
      <c r="H36791">
        <v>0</v>
      </c>
      <c r="I36791">
        <v>4.7</v>
      </c>
      <c r="J36791">
        <v>0</v>
      </c>
    </row>
    <row r="36792" spans="1:10" x14ac:dyDescent="0.3">
      <c r="A36792">
        <v>2019</v>
      </c>
      <c r="B36792">
        <v>2</v>
      </c>
      <c r="C36792">
        <v>2</v>
      </c>
      <c r="D36792" s="3">
        <v>43498</v>
      </c>
      <c r="E36792" t="s">
        <v>2749</v>
      </c>
      <c r="F36792" t="s">
        <v>2792</v>
      </c>
      <c r="G36792">
        <v>6</v>
      </c>
      <c r="H36792">
        <v>0</v>
      </c>
      <c r="I36792">
        <v>6</v>
      </c>
      <c r="J36792">
        <v>0</v>
      </c>
    </row>
    <row r="36793" spans="1:10" x14ac:dyDescent="0.3">
      <c r="A36793">
        <v>2019</v>
      </c>
      <c r="B36793">
        <v>2</v>
      </c>
      <c r="C36793">
        <v>2</v>
      </c>
      <c r="D36793" s="3">
        <v>43498</v>
      </c>
      <c r="E36793" t="s">
        <v>2749</v>
      </c>
      <c r="F36793" t="s">
        <v>2808</v>
      </c>
      <c r="G36793">
        <v>0.5</v>
      </c>
      <c r="H36793">
        <v>0</v>
      </c>
      <c r="I36793">
        <v>0.5</v>
      </c>
      <c r="J36793">
        <v>0</v>
      </c>
    </row>
    <row r="36794" spans="1:10" x14ac:dyDescent="0.3">
      <c r="A36794">
        <v>2019</v>
      </c>
      <c r="B36794">
        <v>2</v>
      </c>
      <c r="C36794">
        <v>2</v>
      </c>
      <c r="D36794" s="3">
        <v>43498</v>
      </c>
      <c r="E36794" t="s">
        <v>2749</v>
      </c>
      <c r="F36794" t="s">
        <v>2837</v>
      </c>
      <c r="G36794">
        <v>0.01</v>
      </c>
      <c r="H36794">
        <v>0</v>
      </c>
      <c r="I36794">
        <v>0.01</v>
      </c>
      <c r="J36794">
        <v>0</v>
      </c>
    </row>
    <row r="36795" spans="1:10" x14ac:dyDescent="0.3">
      <c r="A36795">
        <v>2019</v>
      </c>
      <c r="B36795">
        <v>2</v>
      </c>
      <c r="C36795">
        <v>2</v>
      </c>
      <c r="D36795" s="3">
        <v>43498</v>
      </c>
      <c r="E36795" t="s">
        <v>2754</v>
      </c>
      <c r="F36795" t="s">
        <v>2879</v>
      </c>
      <c r="G36795">
        <v>1.2</v>
      </c>
      <c r="H36795">
        <v>0.01</v>
      </c>
      <c r="I36795">
        <v>1.19</v>
      </c>
      <c r="J36795">
        <v>0</v>
      </c>
    </row>
    <row r="36796" spans="1:10" x14ac:dyDescent="0.3">
      <c r="A36796">
        <v>2019</v>
      </c>
      <c r="B36796">
        <v>2</v>
      </c>
      <c r="C36796">
        <v>2</v>
      </c>
      <c r="D36796" s="3">
        <v>43498</v>
      </c>
      <c r="E36796" t="s">
        <v>2754</v>
      </c>
      <c r="F36796" t="s">
        <v>2791</v>
      </c>
      <c r="G36796">
        <v>0.3</v>
      </c>
      <c r="H36796">
        <v>0</v>
      </c>
      <c r="I36796">
        <v>0.3</v>
      </c>
      <c r="J36796">
        <v>0</v>
      </c>
    </row>
    <row r="36797" spans="1:10" x14ac:dyDescent="0.3">
      <c r="A36797">
        <v>2019</v>
      </c>
      <c r="B36797">
        <v>2</v>
      </c>
      <c r="C36797">
        <v>2</v>
      </c>
      <c r="D36797" s="3">
        <v>43498</v>
      </c>
      <c r="E36797" t="s">
        <v>2754</v>
      </c>
      <c r="F36797" t="s">
        <v>2873</v>
      </c>
      <c r="G36797">
        <v>1</v>
      </c>
      <c r="H36797">
        <v>0</v>
      </c>
      <c r="I36797">
        <v>1</v>
      </c>
      <c r="J36797">
        <v>0</v>
      </c>
    </row>
    <row r="36798" spans="1:10" x14ac:dyDescent="0.3">
      <c r="A36798">
        <v>2019</v>
      </c>
      <c r="B36798">
        <v>2</v>
      </c>
      <c r="C36798">
        <v>2</v>
      </c>
      <c r="D36798" s="3">
        <v>43498</v>
      </c>
      <c r="E36798" t="s">
        <v>2752</v>
      </c>
      <c r="F36798" t="s">
        <v>2752</v>
      </c>
      <c r="G36798">
        <v>0.05</v>
      </c>
      <c r="H36798">
        <v>0</v>
      </c>
      <c r="I36798">
        <v>0.04</v>
      </c>
      <c r="J36798">
        <v>0.01</v>
      </c>
    </row>
    <row r="36799" spans="1:10" x14ac:dyDescent="0.3">
      <c r="A36799">
        <v>2019</v>
      </c>
      <c r="B36799">
        <v>2</v>
      </c>
      <c r="C36799">
        <v>2</v>
      </c>
      <c r="D36799" s="3">
        <v>43498</v>
      </c>
      <c r="E36799" t="s">
        <v>2752</v>
      </c>
      <c r="F36799" t="s">
        <v>2814</v>
      </c>
      <c r="G36799">
        <v>0.03</v>
      </c>
      <c r="H36799">
        <v>0</v>
      </c>
      <c r="I36799">
        <v>0.03</v>
      </c>
      <c r="J36799">
        <v>0</v>
      </c>
    </row>
    <row r="36800" spans="1:10" x14ac:dyDescent="0.3">
      <c r="A36800">
        <v>2019</v>
      </c>
      <c r="B36800">
        <v>2</v>
      </c>
      <c r="C36800">
        <v>3</v>
      </c>
      <c r="D36800" s="3">
        <v>43499</v>
      </c>
      <c r="E36800" t="s">
        <v>2743</v>
      </c>
      <c r="F36800" t="s">
        <v>2874</v>
      </c>
      <c r="G36800">
        <v>910.40000000000009</v>
      </c>
      <c r="H36800">
        <v>518.5</v>
      </c>
      <c r="I36800">
        <v>391.9</v>
      </c>
      <c r="J36800">
        <v>0</v>
      </c>
    </row>
    <row r="36801" spans="1:10" x14ac:dyDescent="0.3">
      <c r="A36801">
        <v>2019</v>
      </c>
      <c r="B36801">
        <v>2</v>
      </c>
      <c r="C36801">
        <v>3</v>
      </c>
      <c r="D36801" s="3">
        <v>43499</v>
      </c>
      <c r="E36801" t="s">
        <v>2743</v>
      </c>
      <c r="F36801" t="s">
        <v>2915</v>
      </c>
      <c r="G36801">
        <v>2</v>
      </c>
      <c r="H36801">
        <v>2</v>
      </c>
      <c r="I36801">
        <v>0</v>
      </c>
      <c r="J36801">
        <v>0</v>
      </c>
    </row>
    <row r="36802" spans="1:10" x14ac:dyDescent="0.3">
      <c r="A36802">
        <v>2019</v>
      </c>
      <c r="B36802">
        <v>2</v>
      </c>
      <c r="C36802">
        <v>3</v>
      </c>
      <c r="D36802" s="3">
        <v>43499</v>
      </c>
      <c r="E36802" t="s">
        <v>2743</v>
      </c>
      <c r="F36802" t="s">
        <v>2759</v>
      </c>
      <c r="G36802">
        <v>0.33</v>
      </c>
      <c r="H36802">
        <v>0</v>
      </c>
      <c r="I36802">
        <v>0.33</v>
      </c>
      <c r="J36802">
        <v>0</v>
      </c>
    </row>
    <row r="36803" spans="1:10" x14ac:dyDescent="0.3">
      <c r="A36803">
        <v>2019</v>
      </c>
      <c r="B36803">
        <v>2</v>
      </c>
      <c r="C36803">
        <v>3</v>
      </c>
      <c r="D36803" s="3">
        <v>43499</v>
      </c>
      <c r="E36803" t="s">
        <v>2743</v>
      </c>
      <c r="F36803" t="s">
        <v>2861</v>
      </c>
      <c r="G36803">
        <v>1979.5</v>
      </c>
      <c r="H36803">
        <v>1275.79</v>
      </c>
      <c r="I36803">
        <v>703.71</v>
      </c>
      <c r="J36803">
        <v>0</v>
      </c>
    </row>
    <row r="36804" spans="1:10" x14ac:dyDescent="0.3">
      <c r="A36804">
        <v>2019</v>
      </c>
      <c r="B36804">
        <v>2</v>
      </c>
      <c r="C36804">
        <v>3</v>
      </c>
      <c r="D36804" s="3">
        <v>43499</v>
      </c>
      <c r="E36804" t="s">
        <v>2743</v>
      </c>
      <c r="F36804" t="s">
        <v>2947</v>
      </c>
      <c r="G36804">
        <v>208.02999999999997</v>
      </c>
      <c r="H36804">
        <v>79.400000000000006</v>
      </c>
      <c r="I36804">
        <v>98.07</v>
      </c>
      <c r="J36804">
        <v>30.56</v>
      </c>
    </row>
    <row r="36805" spans="1:10" x14ac:dyDescent="0.3">
      <c r="A36805">
        <v>2019</v>
      </c>
      <c r="B36805">
        <v>2</v>
      </c>
      <c r="C36805">
        <v>3</v>
      </c>
      <c r="D36805" s="3">
        <v>43499</v>
      </c>
      <c r="E36805" t="s">
        <v>2743</v>
      </c>
      <c r="F36805" t="s">
        <v>2869</v>
      </c>
      <c r="G36805">
        <v>25</v>
      </c>
      <c r="H36805">
        <v>0</v>
      </c>
      <c r="I36805">
        <v>25</v>
      </c>
      <c r="J36805">
        <v>0</v>
      </c>
    </row>
    <row r="36806" spans="1:10" x14ac:dyDescent="0.3">
      <c r="A36806">
        <v>2019</v>
      </c>
      <c r="B36806">
        <v>2</v>
      </c>
      <c r="C36806">
        <v>3</v>
      </c>
      <c r="D36806" s="3">
        <v>43499</v>
      </c>
      <c r="E36806" t="s">
        <v>2743</v>
      </c>
      <c r="F36806" t="s">
        <v>2817</v>
      </c>
      <c r="G36806">
        <v>5</v>
      </c>
      <c r="H36806">
        <v>5</v>
      </c>
      <c r="I36806">
        <v>0</v>
      </c>
      <c r="J36806">
        <v>0</v>
      </c>
    </row>
    <row r="36807" spans="1:10" x14ac:dyDescent="0.3">
      <c r="A36807">
        <v>2019</v>
      </c>
      <c r="B36807">
        <v>2</v>
      </c>
      <c r="C36807">
        <v>3</v>
      </c>
      <c r="D36807" s="3">
        <v>43499</v>
      </c>
      <c r="E36807" t="s">
        <v>2743</v>
      </c>
      <c r="F36807" t="s">
        <v>2744</v>
      </c>
      <c r="G36807">
        <v>1615</v>
      </c>
      <c r="H36807">
        <v>1287.78</v>
      </c>
      <c r="I36807">
        <v>265.42</v>
      </c>
      <c r="J36807">
        <v>61.8</v>
      </c>
    </row>
    <row r="36808" spans="1:10" x14ac:dyDescent="0.3">
      <c r="A36808">
        <v>2019</v>
      </c>
      <c r="B36808">
        <v>2</v>
      </c>
      <c r="C36808">
        <v>3</v>
      </c>
      <c r="D36808" s="3">
        <v>43499</v>
      </c>
      <c r="E36808" t="s">
        <v>2743</v>
      </c>
      <c r="F36808" t="s">
        <v>3016</v>
      </c>
      <c r="G36808">
        <v>0.01</v>
      </c>
      <c r="H36808">
        <v>0</v>
      </c>
      <c r="I36808">
        <v>0.01</v>
      </c>
      <c r="J36808">
        <v>0</v>
      </c>
    </row>
    <row r="36809" spans="1:10" x14ac:dyDescent="0.3">
      <c r="A36809">
        <v>2019</v>
      </c>
      <c r="B36809">
        <v>2</v>
      </c>
      <c r="C36809">
        <v>3</v>
      </c>
      <c r="D36809" s="3">
        <v>43499</v>
      </c>
      <c r="E36809" t="s">
        <v>2743</v>
      </c>
      <c r="F36809" t="s">
        <v>2835</v>
      </c>
      <c r="G36809">
        <v>84.699999999999989</v>
      </c>
      <c r="H36809">
        <v>18.899999999999999</v>
      </c>
      <c r="I36809">
        <v>65.8</v>
      </c>
      <c r="J36809">
        <v>0</v>
      </c>
    </row>
    <row r="36810" spans="1:10" x14ac:dyDescent="0.3">
      <c r="A36810">
        <v>2019</v>
      </c>
      <c r="B36810">
        <v>2</v>
      </c>
      <c r="C36810">
        <v>3</v>
      </c>
      <c r="D36810" s="3">
        <v>43499</v>
      </c>
      <c r="E36810" t="s">
        <v>2785</v>
      </c>
      <c r="F36810" t="s">
        <v>2977</v>
      </c>
      <c r="G36810">
        <v>0.01</v>
      </c>
      <c r="H36810">
        <v>0</v>
      </c>
      <c r="I36810">
        <v>0</v>
      </c>
      <c r="J36810">
        <v>0.01</v>
      </c>
    </row>
    <row r="36811" spans="1:10" x14ac:dyDescent="0.3">
      <c r="A36811">
        <v>2019</v>
      </c>
      <c r="B36811">
        <v>2</v>
      </c>
      <c r="C36811">
        <v>3</v>
      </c>
      <c r="D36811" s="3">
        <v>43499</v>
      </c>
      <c r="E36811" t="s">
        <v>2785</v>
      </c>
      <c r="F36811" t="s">
        <v>2786</v>
      </c>
      <c r="G36811">
        <v>0.01</v>
      </c>
      <c r="H36811">
        <v>0</v>
      </c>
      <c r="I36811">
        <v>0.01</v>
      </c>
      <c r="J36811">
        <v>0</v>
      </c>
    </row>
    <row r="36812" spans="1:10" x14ac:dyDescent="0.3">
      <c r="A36812">
        <v>2019</v>
      </c>
      <c r="B36812">
        <v>2</v>
      </c>
      <c r="C36812">
        <v>3</v>
      </c>
      <c r="D36812" s="3">
        <v>43499</v>
      </c>
      <c r="E36812" t="s">
        <v>2745</v>
      </c>
      <c r="F36812" t="s">
        <v>3011</v>
      </c>
      <c r="G36812">
        <v>0.01</v>
      </c>
      <c r="H36812">
        <v>0</v>
      </c>
      <c r="I36812">
        <v>0.01</v>
      </c>
      <c r="J36812">
        <v>0</v>
      </c>
    </row>
    <row r="36813" spans="1:10" x14ac:dyDescent="0.3">
      <c r="A36813">
        <v>2019</v>
      </c>
      <c r="B36813">
        <v>2</v>
      </c>
      <c r="C36813">
        <v>3</v>
      </c>
      <c r="D36813" s="3">
        <v>43499</v>
      </c>
      <c r="E36813" t="s">
        <v>2745</v>
      </c>
      <c r="F36813" t="s">
        <v>2957</v>
      </c>
      <c r="G36813">
        <v>0.54</v>
      </c>
      <c r="H36813">
        <v>0</v>
      </c>
      <c r="I36813">
        <v>0.54</v>
      </c>
      <c r="J36813">
        <v>0</v>
      </c>
    </row>
    <row r="36814" spans="1:10" x14ac:dyDescent="0.3">
      <c r="A36814">
        <v>2019</v>
      </c>
      <c r="B36814">
        <v>2</v>
      </c>
      <c r="C36814">
        <v>3</v>
      </c>
      <c r="D36814" s="3">
        <v>43499</v>
      </c>
      <c r="E36814" t="s">
        <v>2745</v>
      </c>
      <c r="F36814" t="s">
        <v>2781</v>
      </c>
      <c r="G36814">
        <v>0.5</v>
      </c>
      <c r="H36814">
        <v>0</v>
      </c>
      <c r="I36814">
        <v>0.5</v>
      </c>
      <c r="J36814">
        <v>0</v>
      </c>
    </row>
    <row r="36815" spans="1:10" x14ac:dyDescent="0.3">
      <c r="A36815">
        <v>2019</v>
      </c>
      <c r="B36815">
        <v>2</v>
      </c>
      <c r="C36815">
        <v>3</v>
      </c>
      <c r="D36815" s="3">
        <v>43499</v>
      </c>
      <c r="E36815" t="s">
        <v>2745</v>
      </c>
      <c r="F36815" t="s">
        <v>2846</v>
      </c>
      <c r="G36815">
        <v>2.23</v>
      </c>
      <c r="H36815">
        <v>2.23</v>
      </c>
      <c r="I36815">
        <v>0</v>
      </c>
      <c r="J36815">
        <v>0</v>
      </c>
    </row>
    <row r="36816" spans="1:10" x14ac:dyDescent="0.3">
      <c r="A36816">
        <v>2019</v>
      </c>
      <c r="B36816">
        <v>2</v>
      </c>
      <c r="C36816">
        <v>3</v>
      </c>
      <c r="D36816" s="3">
        <v>43499</v>
      </c>
      <c r="E36816" t="s">
        <v>2745</v>
      </c>
      <c r="F36816" t="s">
        <v>2782</v>
      </c>
      <c r="G36816">
        <v>0.85</v>
      </c>
      <c r="H36816">
        <v>0.01</v>
      </c>
      <c r="I36816">
        <v>0.84</v>
      </c>
      <c r="J36816">
        <v>0</v>
      </c>
    </row>
    <row r="36817" spans="1:10" x14ac:dyDescent="0.3">
      <c r="A36817">
        <v>2019</v>
      </c>
      <c r="B36817">
        <v>2</v>
      </c>
      <c r="C36817">
        <v>3</v>
      </c>
      <c r="D36817" s="3">
        <v>43499</v>
      </c>
      <c r="E36817" t="s">
        <v>2745</v>
      </c>
      <c r="F36817" t="s">
        <v>2795</v>
      </c>
      <c r="G36817">
        <v>0.2</v>
      </c>
      <c r="H36817">
        <v>0</v>
      </c>
      <c r="I36817">
        <v>0.2</v>
      </c>
      <c r="J36817">
        <v>0</v>
      </c>
    </row>
    <row r="36818" spans="1:10" x14ac:dyDescent="0.3">
      <c r="A36818">
        <v>2019</v>
      </c>
      <c r="B36818">
        <v>2</v>
      </c>
      <c r="C36818">
        <v>3</v>
      </c>
      <c r="D36818" s="3">
        <v>43499</v>
      </c>
      <c r="E36818" t="s">
        <v>2745</v>
      </c>
      <c r="F36818" t="s">
        <v>2760</v>
      </c>
      <c r="G36818">
        <v>2.2499999999999999E-2</v>
      </c>
      <c r="H36818">
        <v>0</v>
      </c>
      <c r="I36818">
        <v>2.2499999999999999E-2</v>
      </c>
      <c r="J36818">
        <v>0</v>
      </c>
    </row>
    <row r="36819" spans="1:10" x14ac:dyDescent="0.3">
      <c r="A36819">
        <v>2019</v>
      </c>
      <c r="B36819">
        <v>2</v>
      </c>
      <c r="C36819">
        <v>3</v>
      </c>
      <c r="D36819" s="3">
        <v>43499</v>
      </c>
      <c r="E36819" t="s">
        <v>2745</v>
      </c>
      <c r="F36819" t="s">
        <v>2777</v>
      </c>
      <c r="G36819">
        <v>2.5700000000000003</v>
      </c>
      <c r="H36819">
        <v>0.02</v>
      </c>
      <c r="I36819">
        <v>2.5500000000000003</v>
      </c>
      <c r="J36819">
        <v>0</v>
      </c>
    </row>
    <row r="36820" spans="1:10" x14ac:dyDescent="0.3">
      <c r="A36820">
        <v>2019</v>
      </c>
      <c r="B36820">
        <v>2</v>
      </c>
      <c r="C36820">
        <v>3</v>
      </c>
      <c r="D36820" s="3">
        <v>43499</v>
      </c>
      <c r="E36820" t="s">
        <v>2745</v>
      </c>
      <c r="F36820" t="s">
        <v>2761</v>
      </c>
      <c r="G36820">
        <v>5.779999999999999E-2</v>
      </c>
      <c r="H36820">
        <v>0</v>
      </c>
      <c r="I36820">
        <v>0</v>
      </c>
      <c r="J36820">
        <v>5.779999999999999E-2</v>
      </c>
    </row>
    <row r="36821" spans="1:10" x14ac:dyDescent="0.3">
      <c r="A36821">
        <v>2019</v>
      </c>
      <c r="B36821">
        <v>2</v>
      </c>
      <c r="C36821">
        <v>3</v>
      </c>
      <c r="D36821" s="3">
        <v>43499</v>
      </c>
      <c r="E36821" t="s">
        <v>2745</v>
      </c>
      <c r="F36821" t="s">
        <v>2824</v>
      </c>
      <c r="G36821">
        <v>0.4</v>
      </c>
      <c r="H36821">
        <v>0</v>
      </c>
      <c r="I36821">
        <v>0.4</v>
      </c>
      <c r="J36821">
        <v>0</v>
      </c>
    </row>
    <row r="36822" spans="1:10" x14ac:dyDescent="0.3">
      <c r="A36822">
        <v>2019</v>
      </c>
      <c r="B36822">
        <v>2</v>
      </c>
      <c r="C36822">
        <v>3</v>
      </c>
      <c r="D36822" s="3">
        <v>43499</v>
      </c>
      <c r="E36822" t="s">
        <v>2745</v>
      </c>
      <c r="F36822" t="s">
        <v>2765</v>
      </c>
      <c r="G36822">
        <v>6.9999999999999993E-2</v>
      </c>
      <c r="H36822">
        <v>0</v>
      </c>
      <c r="I36822">
        <v>6.9999999999999993E-2</v>
      </c>
      <c r="J36822">
        <v>0</v>
      </c>
    </row>
    <row r="36823" spans="1:10" x14ac:dyDescent="0.3">
      <c r="A36823">
        <v>2019</v>
      </c>
      <c r="B36823">
        <v>2</v>
      </c>
      <c r="C36823">
        <v>3</v>
      </c>
      <c r="D36823" s="3">
        <v>43499</v>
      </c>
      <c r="E36823" t="s">
        <v>2745</v>
      </c>
      <c r="F36823" t="s">
        <v>2796</v>
      </c>
      <c r="G36823">
        <v>36</v>
      </c>
      <c r="H36823">
        <v>31</v>
      </c>
      <c r="I36823">
        <v>5</v>
      </c>
      <c r="J36823">
        <v>0</v>
      </c>
    </row>
    <row r="36824" spans="1:10" x14ac:dyDescent="0.3">
      <c r="A36824">
        <v>2019</v>
      </c>
      <c r="B36824">
        <v>2</v>
      </c>
      <c r="C36824">
        <v>3</v>
      </c>
      <c r="D36824" s="3">
        <v>43499</v>
      </c>
      <c r="E36824" t="s">
        <v>2745</v>
      </c>
      <c r="F36824" t="s">
        <v>2746</v>
      </c>
      <c r="G36824">
        <v>1.0900000000000001</v>
      </c>
      <c r="H36824">
        <v>1.0900000000000001</v>
      </c>
      <c r="I36824">
        <v>0</v>
      </c>
      <c r="J36824">
        <v>0</v>
      </c>
    </row>
    <row r="36825" spans="1:10" x14ac:dyDescent="0.3">
      <c r="A36825">
        <v>2019</v>
      </c>
      <c r="B36825">
        <v>2</v>
      </c>
      <c r="C36825">
        <v>3</v>
      </c>
      <c r="D36825" s="3">
        <v>43499</v>
      </c>
      <c r="E36825" t="s">
        <v>2745</v>
      </c>
      <c r="F36825" t="s">
        <v>2953</v>
      </c>
      <c r="G36825">
        <v>278</v>
      </c>
      <c r="H36825">
        <v>143</v>
      </c>
      <c r="I36825">
        <v>36</v>
      </c>
      <c r="J36825">
        <v>99</v>
      </c>
    </row>
    <row r="36826" spans="1:10" x14ac:dyDescent="0.3">
      <c r="A36826">
        <v>2019</v>
      </c>
      <c r="B36826">
        <v>2</v>
      </c>
      <c r="C36826">
        <v>3</v>
      </c>
      <c r="D36826" s="3">
        <v>43499</v>
      </c>
      <c r="E36826" t="s">
        <v>2745</v>
      </c>
      <c r="F36826" t="s">
        <v>2902</v>
      </c>
      <c r="G36826">
        <v>2.81</v>
      </c>
      <c r="H36826">
        <v>0</v>
      </c>
      <c r="I36826">
        <v>2.81</v>
      </c>
      <c r="J36826">
        <v>0</v>
      </c>
    </row>
    <row r="36827" spans="1:10" x14ac:dyDescent="0.3">
      <c r="A36827">
        <v>2019</v>
      </c>
      <c r="B36827">
        <v>2</v>
      </c>
      <c r="C36827">
        <v>3</v>
      </c>
      <c r="D36827" s="3">
        <v>43499</v>
      </c>
      <c r="E36827" t="s">
        <v>2745</v>
      </c>
      <c r="F36827" t="s">
        <v>2828</v>
      </c>
      <c r="G36827">
        <v>0.56000000000000005</v>
      </c>
      <c r="H36827">
        <v>0</v>
      </c>
      <c r="I36827">
        <v>0.56000000000000005</v>
      </c>
      <c r="J36827">
        <v>0</v>
      </c>
    </row>
    <row r="36828" spans="1:10" x14ac:dyDescent="0.3">
      <c r="A36828">
        <v>2019</v>
      </c>
      <c r="B36828">
        <v>2</v>
      </c>
      <c r="C36828">
        <v>3</v>
      </c>
      <c r="D36828" s="3">
        <v>43499</v>
      </c>
      <c r="E36828" t="s">
        <v>2745</v>
      </c>
      <c r="F36828" t="s">
        <v>2912</v>
      </c>
      <c r="G36828">
        <v>0.02</v>
      </c>
      <c r="H36828">
        <v>0</v>
      </c>
      <c r="I36828">
        <v>0.02</v>
      </c>
      <c r="J36828">
        <v>0</v>
      </c>
    </row>
    <row r="36829" spans="1:10" x14ac:dyDescent="0.3">
      <c r="A36829">
        <v>2019</v>
      </c>
      <c r="B36829">
        <v>2</v>
      </c>
      <c r="C36829">
        <v>3</v>
      </c>
      <c r="D36829" s="3">
        <v>43499</v>
      </c>
      <c r="E36829" t="s">
        <v>2745</v>
      </c>
      <c r="F36829" t="s">
        <v>2751</v>
      </c>
      <c r="G36829">
        <v>884</v>
      </c>
      <c r="H36829">
        <v>442</v>
      </c>
      <c r="I36829">
        <v>0</v>
      </c>
      <c r="J36829">
        <v>442</v>
      </c>
    </row>
    <row r="36830" spans="1:10" x14ac:dyDescent="0.3">
      <c r="A36830">
        <v>2019</v>
      </c>
      <c r="B36830">
        <v>2</v>
      </c>
      <c r="C36830">
        <v>3</v>
      </c>
      <c r="D36830" s="3">
        <v>43499</v>
      </c>
      <c r="E36830" t="s">
        <v>2745</v>
      </c>
      <c r="F36830" t="s">
        <v>2766</v>
      </c>
      <c r="G36830">
        <v>4.0999999999999996</v>
      </c>
      <c r="H36830">
        <v>2.5</v>
      </c>
      <c r="I36830">
        <v>1.6</v>
      </c>
      <c r="J36830">
        <v>0</v>
      </c>
    </row>
    <row r="36831" spans="1:10" x14ac:dyDescent="0.3">
      <c r="A36831">
        <v>2019</v>
      </c>
      <c r="B36831">
        <v>2</v>
      </c>
      <c r="C36831">
        <v>3</v>
      </c>
      <c r="D36831" s="3">
        <v>43499</v>
      </c>
      <c r="E36831" t="s">
        <v>2745</v>
      </c>
      <c r="G36831">
        <v>0.39700000000000002</v>
      </c>
      <c r="H36831">
        <v>0.11000000000000001</v>
      </c>
      <c r="I36831">
        <v>0.28700000000000003</v>
      </c>
      <c r="J36831">
        <v>0</v>
      </c>
    </row>
    <row r="36832" spans="1:10" x14ac:dyDescent="0.3">
      <c r="A36832">
        <v>2019</v>
      </c>
      <c r="B36832">
        <v>2</v>
      </c>
      <c r="C36832">
        <v>3</v>
      </c>
      <c r="D36832" s="3">
        <v>43499</v>
      </c>
      <c r="E36832" t="s">
        <v>2747</v>
      </c>
      <c r="F36832" t="s">
        <v>2802</v>
      </c>
      <c r="G36832">
        <v>161.61000000000001</v>
      </c>
      <c r="H36832">
        <v>0</v>
      </c>
      <c r="I36832">
        <v>131.61000000000001</v>
      </c>
      <c r="J36832">
        <v>30</v>
      </c>
    </row>
    <row r="36833" spans="1:10" x14ac:dyDescent="0.3">
      <c r="A36833">
        <v>2019</v>
      </c>
      <c r="B36833">
        <v>2</v>
      </c>
      <c r="C36833">
        <v>3</v>
      </c>
      <c r="D36833" s="3">
        <v>43499</v>
      </c>
      <c r="E36833" t="s">
        <v>2747</v>
      </c>
      <c r="F36833" t="s">
        <v>2995</v>
      </c>
      <c r="G36833">
        <v>152</v>
      </c>
      <c r="H36833">
        <v>0</v>
      </c>
      <c r="I36833">
        <v>152</v>
      </c>
      <c r="J36833">
        <v>0</v>
      </c>
    </row>
    <row r="36834" spans="1:10" x14ac:dyDescent="0.3">
      <c r="A36834">
        <v>2019</v>
      </c>
      <c r="B36834">
        <v>2</v>
      </c>
      <c r="C36834">
        <v>3</v>
      </c>
      <c r="D36834" s="3">
        <v>43499</v>
      </c>
      <c r="E36834" t="s">
        <v>2747</v>
      </c>
      <c r="F36834" t="s">
        <v>2964</v>
      </c>
      <c r="G36834">
        <v>2.1</v>
      </c>
      <c r="H36834">
        <v>0</v>
      </c>
      <c r="I36834">
        <v>2.1</v>
      </c>
      <c r="J36834">
        <v>0</v>
      </c>
    </row>
    <row r="36835" spans="1:10" x14ac:dyDescent="0.3">
      <c r="A36835">
        <v>2019</v>
      </c>
      <c r="B36835">
        <v>2</v>
      </c>
      <c r="C36835">
        <v>3</v>
      </c>
      <c r="D36835" s="3">
        <v>43499</v>
      </c>
      <c r="E36835" t="s">
        <v>2747</v>
      </c>
      <c r="F36835" t="s">
        <v>2748</v>
      </c>
      <c r="G36835">
        <v>6.05</v>
      </c>
      <c r="H36835">
        <v>0</v>
      </c>
      <c r="I36835">
        <v>6.05</v>
      </c>
      <c r="J36835">
        <v>0</v>
      </c>
    </row>
    <row r="36836" spans="1:10" x14ac:dyDescent="0.3">
      <c r="A36836">
        <v>2019</v>
      </c>
      <c r="B36836">
        <v>2</v>
      </c>
      <c r="C36836">
        <v>3</v>
      </c>
      <c r="D36836" s="3">
        <v>43499</v>
      </c>
      <c r="E36836" t="s">
        <v>2747</v>
      </c>
      <c r="F36836" t="s">
        <v>2990</v>
      </c>
      <c r="G36836">
        <v>0.65</v>
      </c>
      <c r="H36836">
        <v>0.2</v>
      </c>
      <c r="I36836">
        <v>0.4</v>
      </c>
      <c r="J36836">
        <v>0.05</v>
      </c>
    </row>
    <row r="36837" spans="1:10" x14ac:dyDescent="0.3">
      <c r="A36837">
        <v>2019</v>
      </c>
      <c r="B36837">
        <v>2</v>
      </c>
      <c r="C36837">
        <v>3</v>
      </c>
      <c r="D36837" s="3">
        <v>43499</v>
      </c>
      <c r="E36837" t="s">
        <v>2747</v>
      </c>
      <c r="F36837" t="s">
        <v>2989</v>
      </c>
      <c r="G36837">
        <v>0.5</v>
      </c>
      <c r="H36837">
        <v>0</v>
      </c>
      <c r="I36837">
        <v>0.5</v>
      </c>
      <c r="J36837">
        <v>0</v>
      </c>
    </row>
    <row r="36838" spans="1:10" x14ac:dyDescent="0.3">
      <c r="A36838">
        <v>2019</v>
      </c>
      <c r="B36838">
        <v>2</v>
      </c>
      <c r="C36838">
        <v>3</v>
      </c>
      <c r="D36838" s="3">
        <v>43499</v>
      </c>
      <c r="E36838" t="s">
        <v>2866</v>
      </c>
      <c r="F36838" t="s">
        <v>2984</v>
      </c>
      <c r="G36838">
        <v>1</v>
      </c>
      <c r="H36838">
        <v>0.5</v>
      </c>
      <c r="I36838">
        <v>0.5</v>
      </c>
      <c r="J36838">
        <v>0</v>
      </c>
    </row>
    <row r="36839" spans="1:10" x14ac:dyDescent="0.3">
      <c r="A36839">
        <v>2019</v>
      </c>
      <c r="B36839">
        <v>2</v>
      </c>
      <c r="C36839">
        <v>3</v>
      </c>
      <c r="D36839" s="3">
        <v>43499</v>
      </c>
      <c r="E36839" t="s">
        <v>2741</v>
      </c>
      <c r="F36839" t="s">
        <v>2924</v>
      </c>
      <c r="G36839">
        <v>0.76</v>
      </c>
      <c r="H36839">
        <v>0</v>
      </c>
      <c r="I36839">
        <v>0.76</v>
      </c>
      <c r="J36839">
        <v>0</v>
      </c>
    </row>
    <row r="36840" spans="1:10" x14ac:dyDescent="0.3">
      <c r="A36840">
        <v>2019</v>
      </c>
      <c r="B36840">
        <v>2</v>
      </c>
      <c r="C36840">
        <v>3</v>
      </c>
      <c r="D36840" s="3">
        <v>43499</v>
      </c>
      <c r="E36840" t="s">
        <v>2741</v>
      </c>
      <c r="F36840" t="s">
        <v>2741</v>
      </c>
      <c r="G36840">
        <v>0.28000000000000003</v>
      </c>
      <c r="H36840">
        <v>0</v>
      </c>
      <c r="I36840">
        <v>0.28000000000000003</v>
      </c>
      <c r="J36840">
        <v>0</v>
      </c>
    </row>
    <row r="36841" spans="1:10" x14ac:dyDescent="0.3">
      <c r="A36841">
        <v>2019</v>
      </c>
      <c r="B36841">
        <v>2</v>
      </c>
      <c r="C36841">
        <v>3</v>
      </c>
      <c r="D36841" s="3">
        <v>43499</v>
      </c>
      <c r="E36841" t="s">
        <v>2741</v>
      </c>
      <c r="F36841" t="s">
        <v>2889</v>
      </c>
      <c r="G36841">
        <v>0.01</v>
      </c>
      <c r="H36841">
        <v>0</v>
      </c>
      <c r="I36841">
        <v>0.01</v>
      </c>
      <c r="J36841">
        <v>0</v>
      </c>
    </row>
    <row r="36842" spans="1:10" x14ac:dyDescent="0.3">
      <c r="A36842">
        <v>2019</v>
      </c>
      <c r="B36842">
        <v>2</v>
      </c>
      <c r="C36842">
        <v>3</v>
      </c>
      <c r="D36842" s="3">
        <v>43499</v>
      </c>
      <c r="E36842" t="s">
        <v>2741</v>
      </c>
      <c r="F36842" t="s">
        <v>2769</v>
      </c>
      <c r="G36842">
        <v>3.9</v>
      </c>
      <c r="H36842">
        <v>0</v>
      </c>
      <c r="I36842">
        <v>3.9</v>
      </c>
      <c r="J36842">
        <v>0</v>
      </c>
    </row>
    <row r="36843" spans="1:10" x14ac:dyDescent="0.3">
      <c r="A36843">
        <v>2019</v>
      </c>
      <c r="B36843">
        <v>2</v>
      </c>
      <c r="C36843">
        <v>3</v>
      </c>
      <c r="D36843" s="3">
        <v>43499</v>
      </c>
      <c r="E36843" t="s">
        <v>2749</v>
      </c>
      <c r="F36843" t="s">
        <v>2768</v>
      </c>
      <c r="G36843">
        <v>0.1</v>
      </c>
      <c r="H36843">
        <v>0</v>
      </c>
      <c r="I36843">
        <v>0.1</v>
      </c>
      <c r="J36843">
        <v>0</v>
      </c>
    </row>
    <row r="36844" spans="1:10" x14ac:dyDescent="0.3">
      <c r="A36844">
        <v>2019</v>
      </c>
      <c r="B36844">
        <v>2</v>
      </c>
      <c r="C36844">
        <v>3</v>
      </c>
      <c r="D36844" s="3">
        <v>43499</v>
      </c>
      <c r="E36844" t="s">
        <v>2754</v>
      </c>
      <c r="F36844" t="s">
        <v>3012</v>
      </c>
      <c r="G36844">
        <v>2</v>
      </c>
      <c r="H36844">
        <v>1</v>
      </c>
      <c r="I36844">
        <v>1</v>
      </c>
      <c r="J36844">
        <v>0</v>
      </c>
    </row>
    <row r="36845" spans="1:10" x14ac:dyDescent="0.3">
      <c r="A36845">
        <v>2019</v>
      </c>
      <c r="B36845">
        <v>2</v>
      </c>
      <c r="C36845">
        <v>3</v>
      </c>
      <c r="D36845" s="3">
        <v>43499</v>
      </c>
      <c r="E36845" t="s">
        <v>2754</v>
      </c>
      <c r="F36845" t="s">
        <v>2914</v>
      </c>
      <c r="G36845">
        <v>10.5</v>
      </c>
      <c r="H36845">
        <v>0</v>
      </c>
      <c r="I36845">
        <v>10.5</v>
      </c>
      <c r="J36845">
        <v>0</v>
      </c>
    </row>
    <row r="36846" spans="1:10" x14ac:dyDescent="0.3">
      <c r="A36846">
        <v>2019</v>
      </c>
      <c r="B36846">
        <v>2</v>
      </c>
      <c r="C36846">
        <v>3</v>
      </c>
      <c r="D36846" s="3">
        <v>43499</v>
      </c>
      <c r="E36846" t="s">
        <v>2752</v>
      </c>
      <c r="F36846" t="s">
        <v>2928</v>
      </c>
      <c r="G36846">
        <v>0.35000000000000003</v>
      </c>
      <c r="H36846">
        <v>0</v>
      </c>
      <c r="I36846">
        <v>0.30000000000000004</v>
      </c>
      <c r="J36846">
        <v>0.05</v>
      </c>
    </row>
    <row r="36847" spans="1:10" x14ac:dyDescent="0.3">
      <c r="A36847">
        <v>2019</v>
      </c>
      <c r="B36847">
        <v>2</v>
      </c>
      <c r="C36847">
        <v>3</v>
      </c>
      <c r="D36847" s="3">
        <v>43499</v>
      </c>
      <c r="E36847" t="s">
        <v>2752</v>
      </c>
      <c r="F36847" t="s">
        <v>2762</v>
      </c>
      <c r="G36847">
        <v>0.8</v>
      </c>
      <c r="H36847">
        <v>0</v>
      </c>
      <c r="I36847">
        <v>0.8</v>
      </c>
      <c r="J36847">
        <v>0</v>
      </c>
    </row>
    <row r="36848" spans="1:10" x14ac:dyDescent="0.3">
      <c r="A36848">
        <v>2019</v>
      </c>
      <c r="B36848">
        <v>2</v>
      </c>
      <c r="C36848">
        <v>3</v>
      </c>
      <c r="D36848" s="3">
        <v>43499</v>
      </c>
      <c r="E36848" t="s">
        <v>2752</v>
      </c>
      <c r="F36848" t="s">
        <v>2757</v>
      </c>
      <c r="G36848">
        <v>7.0000000000000007E-2</v>
      </c>
      <c r="H36848">
        <v>0</v>
      </c>
      <c r="I36848">
        <v>7.0000000000000007E-2</v>
      </c>
      <c r="J36848">
        <v>0</v>
      </c>
    </row>
    <row r="36849" spans="1:10" x14ac:dyDescent="0.3">
      <c r="A36849">
        <v>2019</v>
      </c>
      <c r="B36849">
        <v>2</v>
      </c>
      <c r="C36849">
        <v>3</v>
      </c>
      <c r="D36849" s="3">
        <v>43499</v>
      </c>
      <c r="E36849" t="s">
        <v>2752</v>
      </c>
      <c r="F36849" t="s">
        <v>2752</v>
      </c>
      <c r="G36849">
        <v>0.11</v>
      </c>
      <c r="H36849">
        <v>0.03</v>
      </c>
      <c r="I36849">
        <v>0.08</v>
      </c>
      <c r="J36849">
        <v>0</v>
      </c>
    </row>
    <row r="36850" spans="1:10" x14ac:dyDescent="0.3">
      <c r="A36850">
        <v>2019</v>
      </c>
      <c r="B36850">
        <v>2</v>
      </c>
      <c r="C36850">
        <v>4</v>
      </c>
      <c r="D36850" s="3">
        <v>43500</v>
      </c>
      <c r="E36850" t="s">
        <v>2743</v>
      </c>
      <c r="F36850" t="s">
        <v>2816</v>
      </c>
      <c r="G36850">
        <v>9.01</v>
      </c>
      <c r="H36850">
        <v>5</v>
      </c>
      <c r="I36850">
        <v>4.01</v>
      </c>
      <c r="J36850">
        <v>0</v>
      </c>
    </row>
    <row r="36851" spans="1:10" x14ac:dyDescent="0.3">
      <c r="A36851">
        <v>2019</v>
      </c>
      <c r="B36851">
        <v>2</v>
      </c>
      <c r="C36851">
        <v>4</v>
      </c>
      <c r="D36851" s="3">
        <v>43500</v>
      </c>
      <c r="E36851" t="s">
        <v>2743</v>
      </c>
      <c r="F36851" t="s">
        <v>2915</v>
      </c>
      <c r="G36851">
        <v>0.8</v>
      </c>
      <c r="H36851">
        <v>0</v>
      </c>
      <c r="I36851">
        <v>0.8</v>
      </c>
      <c r="J36851">
        <v>0</v>
      </c>
    </row>
    <row r="36852" spans="1:10" x14ac:dyDescent="0.3">
      <c r="A36852">
        <v>2019</v>
      </c>
      <c r="B36852">
        <v>2</v>
      </c>
      <c r="C36852">
        <v>4</v>
      </c>
      <c r="D36852" s="3">
        <v>43500</v>
      </c>
      <c r="E36852" t="s">
        <v>2743</v>
      </c>
      <c r="F36852" t="s">
        <v>2759</v>
      </c>
      <c r="G36852">
        <v>47.362000000000002</v>
      </c>
      <c r="H36852">
        <v>25</v>
      </c>
      <c r="I36852">
        <v>22.362000000000002</v>
      </c>
      <c r="J36852">
        <v>0</v>
      </c>
    </row>
    <row r="36853" spans="1:10" x14ac:dyDescent="0.3">
      <c r="A36853">
        <v>2019</v>
      </c>
      <c r="B36853">
        <v>2</v>
      </c>
      <c r="C36853">
        <v>4</v>
      </c>
      <c r="D36853" s="3">
        <v>43500</v>
      </c>
      <c r="E36853" t="s">
        <v>2743</v>
      </c>
      <c r="F36853" t="s">
        <v>2861</v>
      </c>
      <c r="G36853">
        <v>68.510000000000005</v>
      </c>
      <c r="H36853">
        <v>40.950000000000003</v>
      </c>
      <c r="I36853">
        <v>27.56</v>
      </c>
      <c r="J36853">
        <v>0</v>
      </c>
    </row>
    <row r="36854" spans="1:10" x14ac:dyDescent="0.3">
      <c r="A36854">
        <v>2019</v>
      </c>
      <c r="B36854">
        <v>2</v>
      </c>
      <c r="C36854">
        <v>4</v>
      </c>
      <c r="D36854" s="3">
        <v>43500</v>
      </c>
      <c r="E36854" t="s">
        <v>2743</v>
      </c>
      <c r="F36854" t="s">
        <v>2898</v>
      </c>
      <c r="G36854">
        <v>4.0999999999999996</v>
      </c>
      <c r="H36854">
        <v>0</v>
      </c>
      <c r="I36854">
        <v>0.35</v>
      </c>
      <c r="J36854">
        <v>3.75</v>
      </c>
    </row>
    <row r="36855" spans="1:10" x14ac:dyDescent="0.3">
      <c r="A36855">
        <v>2019</v>
      </c>
      <c r="B36855">
        <v>2</v>
      </c>
      <c r="C36855">
        <v>4</v>
      </c>
      <c r="D36855" s="3">
        <v>43500</v>
      </c>
      <c r="E36855" t="s">
        <v>2743</v>
      </c>
      <c r="F36855" t="s">
        <v>2834</v>
      </c>
      <c r="G36855">
        <v>9.77</v>
      </c>
      <c r="H36855">
        <v>4.46</v>
      </c>
      <c r="I36855">
        <v>5.31</v>
      </c>
      <c r="J36855">
        <v>0</v>
      </c>
    </row>
    <row r="36856" spans="1:10" x14ac:dyDescent="0.3">
      <c r="A36856">
        <v>2019</v>
      </c>
      <c r="B36856">
        <v>2</v>
      </c>
      <c r="C36856">
        <v>4</v>
      </c>
      <c r="D36856" s="3">
        <v>43500</v>
      </c>
      <c r="E36856" t="s">
        <v>2743</v>
      </c>
      <c r="F36856" t="s">
        <v>2827</v>
      </c>
      <c r="G36856">
        <v>35</v>
      </c>
      <c r="H36856">
        <v>26</v>
      </c>
      <c r="I36856">
        <v>9</v>
      </c>
      <c r="J36856">
        <v>0</v>
      </c>
    </row>
    <row r="36857" spans="1:10" x14ac:dyDescent="0.3">
      <c r="A36857">
        <v>2019</v>
      </c>
      <c r="B36857">
        <v>2</v>
      </c>
      <c r="C36857">
        <v>4</v>
      </c>
      <c r="D36857" s="3">
        <v>43500</v>
      </c>
      <c r="E36857" t="s">
        <v>2743</v>
      </c>
      <c r="F36857" t="s">
        <v>2838</v>
      </c>
      <c r="G36857">
        <v>2</v>
      </c>
      <c r="H36857">
        <v>1</v>
      </c>
      <c r="I36857">
        <v>1</v>
      </c>
      <c r="J36857">
        <v>0</v>
      </c>
    </row>
    <row r="36858" spans="1:10" x14ac:dyDescent="0.3">
      <c r="A36858">
        <v>2019</v>
      </c>
      <c r="B36858">
        <v>2</v>
      </c>
      <c r="C36858">
        <v>4</v>
      </c>
      <c r="D36858" s="3">
        <v>43500</v>
      </c>
      <c r="E36858" t="s">
        <v>2743</v>
      </c>
      <c r="F36858" t="s">
        <v>2817</v>
      </c>
      <c r="G36858">
        <v>11.43</v>
      </c>
      <c r="H36858">
        <v>11.42</v>
      </c>
      <c r="I36858">
        <v>0.01</v>
      </c>
      <c r="J36858">
        <v>0</v>
      </c>
    </row>
    <row r="36859" spans="1:10" x14ac:dyDescent="0.3">
      <c r="A36859">
        <v>2019</v>
      </c>
      <c r="B36859">
        <v>2</v>
      </c>
      <c r="C36859">
        <v>4</v>
      </c>
      <c r="D36859" s="3">
        <v>43500</v>
      </c>
      <c r="E36859" t="s">
        <v>2743</v>
      </c>
      <c r="F36859" t="s">
        <v>2744</v>
      </c>
      <c r="G36859">
        <v>159.9</v>
      </c>
      <c r="H36859">
        <v>21.06</v>
      </c>
      <c r="I36859">
        <v>138.34</v>
      </c>
      <c r="J36859">
        <v>0.5</v>
      </c>
    </row>
    <row r="36860" spans="1:10" x14ac:dyDescent="0.3">
      <c r="A36860">
        <v>2019</v>
      </c>
      <c r="B36860">
        <v>2</v>
      </c>
      <c r="C36860">
        <v>4</v>
      </c>
      <c r="D36860" s="3">
        <v>43500</v>
      </c>
      <c r="E36860" t="s">
        <v>2743</v>
      </c>
      <c r="F36860" t="s">
        <v>2771</v>
      </c>
      <c r="G36860">
        <v>834.04</v>
      </c>
      <c r="H36860">
        <v>372.63</v>
      </c>
      <c r="I36860">
        <v>461.41</v>
      </c>
      <c r="J36860">
        <v>0</v>
      </c>
    </row>
    <row r="36861" spans="1:10" x14ac:dyDescent="0.3">
      <c r="A36861">
        <v>2019</v>
      </c>
      <c r="B36861">
        <v>2</v>
      </c>
      <c r="C36861">
        <v>4</v>
      </c>
      <c r="D36861" s="3">
        <v>43500</v>
      </c>
      <c r="E36861" t="s">
        <v>2785</v>
      </c>
      <c r="F36861" t="s">
        <v>2916</v>
      </c>
      <c r="G36861">
        <v>9.6000000000000002E-2</v>
      </c>
      <c r="H36861">
        <v>0</v>
      </c>
      <c r="I36861">
        <v>9.6000000000000002E-2</v>
      </c>
      <c r="J36861">
        <v>0</v>
      </c>
    </row>
    <row r="36862" spans="1:10" x14ac:dyDescent="0.3">
      <c r="A36862">
        <v>2019</v>
      </c>
      <c r="B36862">
        <v>2</v>
      </c>
      <c r="C36862">
        <v>4</v>
      </c>
      <c r="D36862" s="3">
        <v>43500</v>
      </c>
      <c r="E36862" t="s">
        <v>2785</v>
      </c>
      <c r="F36862" t="s">
        <v>2977</v>
      </c>
      <c r="G36862">
        <v>0.01</v>
      </c>
      <c r="H36862">
        <v>0</v>
      </c>
      <c r="I36862">
        <v>0.01</v>
      </c>
      <c r="J36862">
        <v>0</v>
      </c>
    </row>
    <row r="36863" spans="1:10" x14ac:dyDescent="0.3">
      <c r="A36863">
        <v>2019</v>
      </c>
      <c r="B36863">
        <v>2</v>
      </c>
      <c r="C36863">
        <v>4</v>
      </c>
      <c r="D36863" s="3">
        <v>43500</v>
      </c>
      <c r="E36863" t="s">
        <v>2785</v>
      </c>
      <c r="F36863" t="s">
        <v>2979</v>
      </c>
      <c r="G36863">
        <v>15145</v>
      </c>
      <c r="H36863">
        <v>0</v>
      </c>
      <c r="I36863">
        <v>14871</v>
      </c>
      <c r="J36863">
        <v>274</v>
      </c>
    </row>
    <row r="36864" spans="1:10" x14ac:dyDescent="0.3">
      <c r="A36864">
        <v>2019</v>
      </c>
      <c r="B36864">
        <v>2</v>
      </c>
      <c r="C36864">
        <v>4</v>
      </c>
      <c r="D36864" s="3">
        <v>43500</v>
      </c>
      <c r="E36864" t="s">
        <v>2745</v>
      </c>
      <c r="F36864" t="s">
        <v>2957</v>
      </c>
      <c r="G36864">
        <v>2.5000000000000001E-2</v>
      </c>
      <c r="H36864">
        <v>0</v>
      </c>
      <c r="I36864">
        <v>2.5000000000000001E-2</v>
      </c>
      <c r="J36864">
        <v>0</v>
      </c>
    </row>
    <row r="36865" spans="1:10" x14ac:dyDescent="0.3">
      <c r="A36865">
        <v>2019</v>
      </c>
      <c r="B36865">
        <v>2</v>
      </c>
      <c r="C36865">
        <v>4</v>
      </c>
      <c r="D36865" s="3">
        <v>43500</v>
      </c>
      <c r="E36865" t="s">
        <v>2745</v>
      </c>
      <c r="F36865" t="s">
        <v>2846</v>
      </c>
      <c r="G36865">
        <v>0.01</v>
      </c>
      <c r="H36865">
        <v>0</v>
      </c>
      <c r="I36865">
        <v>0.01</v>
      </c>
      <c r="J36865">
        <v>0</v>
      </c>
    </row>
    <row r="36866" spans="1:10" x14ac:dyDescent="0.3">
      <c r="A36866">
        <v>2019</v>
      </c>
      <c r="B36866">
        <v>2</v>
      </c>
      <c r="C36866">
        <v>4</v>
      </c>
      <c r="D36866" s="3">
        <v>43500</v>
      </c>
      <c r="E36866" t="s">
        <v>2745</v>
      </c>
      <c r="F36866" t="s">
        <v>2782</v>
      </c>
      <c r="G36866">
        <v>4.9000000000000002E-2</v>
      </c>
      <c r="H36866">
        <v>0</v>
      </c>
      <c r="I36866">
        <v>0</v>
      </c>
      <c r="J36866">
        <v>4.9000000000000002E-2</v>
      </c>
    </row>
    <row r="36867" spans="1:10" x14ac:dyDescent="0.3">
      <c r="A36867">
        <v>2019</v>
      </c>
      <c r="B36867">
        <v>2</v>
      </c>
      <c r="C36867">
        <v>4</v>
      </c>
      <c r="D36867" s="3">
        <v>43500</v>
      </c>
      <c r="E36867" t="s">
        <v>2745</v>
      </c>
      <c r="F36867" t="s">
        <v>2795</v>
      </c>
      <c r="G36867">
        <v>0.88000000000000012</v>
      </c>
      <c r="H36867">
        <v>0</v>
      </c>
      <c r="I36867">
        <v>0.88000000000000012</v>
      </c>
      <c r="J36867">
        <v>0</v>
      </c>
    </row>
    <row r="36868" spans="1:10" x14ac:dyDescent="0.3">
      <c r="A36868">
        <v>2019</v>
      </c>
      <c r="B36868">
        <v>2</v>
      </c>
      <c r="C36868">
        <v>4</v>
      </c>
      <c r="D36868" s="3">
        <v>43500</v>
      </c>
      <c r="E36868" t="s">
        <v>2745</v>
      </c>
      <c r="F36868" t="s">
        <v>2760</v>
      </c>
      <c r="G36868">
        <v>0.9</v>
      </c>
      <c r="H36868">
        <v>0.9</v>
      </c>
      <c r="I36868">
        <v>0</v>
      </c>
      <c r="J36868">
        <v>0</v>
      </c>
    </row>
    <row r="36869" spans="1:10" x14ac:dyDescent="0.3">
      <c r="A36869">
        <v>2019</v>
      </c>
      <c r="B36869">
        <v>2</v>
      </c>
      <c r="C36869">
        <v>4</v>
      </c>
      <c r="D36869" s="3">
        <v>43500</v>
      </c>
      <c r="E36869" t="s">
        <v>2745</v>
      </c>
      <c r="F36869" t="s">
        <v>2770</v>
      </c>
      <c r="G36869">
        <v>4.01</v>
      </c>
      <c r="H36869">
        <v>0</v>
      </c>
      <c r="I36869">
        <v>4.01</v>
      </c>
      <c r="J36869">
        <v>0</v>
      </c>
    </row>
    <row r="36870" spans="1:10" x14ac:dyDescent="0.3">
      <c r="A36870">
        <v>2019</v>
      </c>
      <c r="B36870">
        <v>2</v>
      </c>
      <c r="C36870">
        <v>4</v>
      </c>
      <c r="D36870" s="3">
        <v>43500</v>
      </c>
      <c r="E36870" t="s">
        <v>2745</v>
      </c>
      <c r="F36870" t="s">
        <v>2777</v>
      </c>
      <c r="G36870">
        <v>0.01</v>
      </c>
      <c r="H36870">
        <v>0</v>
      </c>
      <c r="I36870">
        <v>0.01</v>
      </c>
      <c r="J36870">
        <v>0</v>
      </c>
    </row>
    <row r="36871" spans="1:10" x14ac:dyDescent="0.3">
      <c r="A36871">
        <v>2019</v>
      </c>
      <c r="B36871">
        <v>2</v>
      </c>
      <c r="C36871">
        <v>4</v>
      </c>
      <c r="D36871" s="3">
        <v>43500</v>
      </c>
      <c r="E36871" t="s">
        <v>2745</v>
      </c>
      <c r="F36871" t="s">
        <v>2761</v>
      </c>
      <c r="G36871">
        <v>36.325000000000003</v>
      </c>
      <c r="H36871">
        <v>0</v>
      </c>
      <c r="I36871">
        <v>0.32500000000000001</v>
      </c>
      <c r="J36871">
        <v>36</v>
      </c>
    </row>
    <row r="36872" spans="1:10" x14ac:dyDescent="0.3">
      <c r="A36872">
        <v>2019</v>
      </c>
      <c r="B36872">
        <v>2</v>
      </c>
      <c r="C36872">
        <v>4</v>
      </c>
      <c r="D36872" s="3">
        <v>43500</v>
      </c>
      <c r="E36872" t="s">
        <v>2745</v>
      </c>
      <c r="F36872" t="s">
        <v>2824</v>
      </c>
      <c r="G36872">
        <v>0.35</v>
      </c>
      <c r="H36872">
        <v>0.05</v>
      </c>
      <c r="I36872">
        <v>0.3</v>
      </c>
      <c r="J36872">
        <v>0</v>
      </c>
    </row>
    <row r="36873" spans="1:10" x14ac:dyDescent="0.3">
      <c r="A36873">
        <v>2019</v>
      </c>
      <c r="B36873">
        <v>2</v>
      </c>
      <c r="C36873">
        <v>4</v>
      </c>
      <c r="D36873" s="3">
        <v>43500</v>
      </c>
      <c r="E36873" t="s">
        <v>2745</v>
      </c>
      <c r="F36873" t="s">
        <v>2796</v>
      </c>
      <c r="G36873">
        <v>10.479999999999999</v>
      </c>
      <c r="H36873">
        <v>2.48</v>
      </c>
      <c r="I36873">
        <v>0</v>
      </c>
      <c r="J36873">
        <v>8</v>
      </c>
    </row>
    <row r="36874" spans="1:10" x14ac:dyDescent="0.3">
      <c r="A36874">
        <v>2019</v>
      </c>
      <c r="B36874">
        <v>2</v>
      </c>
      <c r="C36874">
        <v>4</v>
      </c>
      <c r="D36874" s="3">
        <v>43500</v>
      </c>
      <c r="E36874" t="s">
        <v>2745</v>
      </c>
      <c r="F36874" t="s">
        <v>2811</v>
      </c>
      <c r="G36874">
        <v>0.14000000000000001</v>
      </c>
      <c r="H36874">
        <v>0.14000000000000001</v>
      </c>
      <c r="I36874">
        <v>0</v>
      </c>
      <c r="J36874">
        <v>0</v>
      </c>
    </row>
    <row r="36875" spans="1:10" x14ac:dyDescent="0.3">
      <c r="A36875">
        <v>2019</v>
      </c>
      <c r="B36875">
        <v>2</v>
      </c>
      <c r="C36875">
        <v>4</v>
      </c>
      <c r="D36875" s="3">
        <v>43500</v>
      </c>
      <c r="E36875" t="s">
        <v>2745</v>
      </c>
      <c r="F36875" t="s">
        <v>2746</v>
      </c>
      <c r="G36875">
        <v>0.24000000000000002</v>
      </c>
      <c r="H36875">
        <v>0</v>
      </c>
      <c r="I36875">
        <v>7.0000000000000007E-2</v>
      </c>
      <c r="J36875">
        <v>0.17</v>
      </c>
    </row>
    <row r="36876" spans="1:10" x14ac:dyDescent="0.3">
      <c r="A36876">
        <v>2019</v>
      </c>
      <c r="B36876">
        <v>2</v>
      </c>
      <c r="C36876">
        <v>4</v>
      </c>
      <c r="D36876" s="3">
        <v>43500</v>
      </c>
      <c r="E36876" t="s">
        <v>2745</v>
      </c>
      <c r="F36876" t="s">
        <v>2772</v>
      </c>
      <c r="G36876">
        <v>0.2</v>
      </c>
      <c r="H36876">
        <v>0.15</v>
      </c>
      <c r="I36876">
        <v>0.05</v>
      </c>
      <c r="J36876">
        <v>0</v>
      </c>
    </row>
    <row r="36877" spans="1:10" x14ac:dyDescent="0.3">
      <c r="A36877">
        <v>2019</v>
      </c>
      <c r="B36877">
        <v>2</v>
      </c>
      <c r="C36877">
        <v>4</v>
      </c>
      <c r="D36877" s="3">
        <v>43500</v>
      </c>
      <c r="E36877" t="s">
        <v>2745</v>
      </c>
      <c r="F36877" t="s">
        <v>2766</v>
      </c>
      <c r="G36877">
        <v>0.63</v>
      </c>
      <c r="H36877">
        <v>0.5</v>
      </c>
      <c r="I36877">
        <v>0.13</v>
      </c>
      <c r="J36877">
        <v>0</v>
      </c>
    </row>
    <row r="36878" spans="1:10" x14ac:dyDescent="0.3">
      <c r="A36878">
        <v>2019</v>
      </c>
      <c r="B36878">
        <v>2</v>
      </c>
      <c r="C36878">
        <v>4</v>
      </c>
      <c r="D36878" s="3">
        <v>43500</v>
      </c>
      <c r="E36878" t="s">
        <v>2745</v>
      </c>
      <c r="G36878">
        <v>26.826000000000001</v>
      </c>
      <c r="H36878">
        <v>0</v>
      </c>
      <c r="I36878">
        <v>7.3460000000000001</v>
      </c>
      <c r="J36878">
        <v>19.48</v>
      </c>
    </row>
    <row r="36879" spans="1:10" x14ac:dyDescent="0.3">
      <c r="A36879">
        <v>2019</v>
      </c>
      <c r="B36879">
        <v>2</v>
      </c>
      <c r="C36879">
        <v>4</v>
      </c>
      <c r="D36879" s="3">
        <v>43500</v>
      </c>
      <c r="E36879" t="s">
        <v>2773</v>
      </c>
      <c r="F36879" t="s">
        <v>2948</v>
      </c>
      <c r="G36879">
        <v>0.5</v>
      </c>
      <c r="H36879">
        <v>0</v>
      </c>
      <c r="I36879">
        <v>0.5</v>
      </c>
      <c r="J36879">
        <v>0</v>
      </c>
    </row>
    <row r="36880" spans="1:10" x14ac:dyDescent="0.3">
      <c r="A36880">
        <v>2019</v>
      </c>
      <c r="B36880">
        <v>2</v>
      </c>
      <c r="C36880">
        <v>4</v>
      </c>
      <c r="D36880" s="3">
        <v>43500</v>
      </c>
      <c r="E36880" t="s">
        <v>2747</v>
      </c>
      <c r="F36880" t="s">
        <v>2969</v>
      </c>
      <c r="G36880">
        <v>0.375</v>
      </c>
      <c r="H36880">
        <v>0.37</v>
      </c>
      <c r="I36880">
        <v>5.0000000000000001E-3</v>
      </c>
      <c r="J36880">
        <v>0</v>
      </c>
    </row>
    <row r="36881" spans="1:10" x14ac:dyDescent="0.3">
      <c r="A36881">
        <v>2019</v>
      </c>
      <c r="B36881">
        <v>2</v>
      </c>
      <c r="C36881">
        <v>4</v>
      </c>
      <c r="D36881" s="3">
        <v>43500</v>
      </c>
      <c r="E36881" t="s">
        <v>2747</v>
      </c>
      <c r="F36881" t="s">
        <v>2929</v>
      </c>
      <c r="G36881">
        <v>0.5</v>
      </c>
      <c r="H36881">
        <v>0</v>
      </c>
      <c r="I36881">
        <v>0.5</v>
      </c>
      <c r="J36881">
        <v>0</v>
      </c>
    </row>
    <row r="36882" spans="1:10" x14ac:dyDescent="0.3">
      <c r="A36882">
        <v>2019</v>
      </c>
      <c r="B36882">
        <v>2</v>
      </c>
      <c r="C36882">
        <v>4</v>
      </c>
      <c r="D36882" s="3">
        <v>43500</v>
      </c>
      <c r="E36882" t="s">
        <v>2747</v>
      </c>
      <c r="F36882" t="s">
        <v>2974</v>
      </c>
      <c r="G36882">
        <v>0.08</v>
      </c>
      <c r="H36882">
        <v>0</v>
      </c>
      <c r="I36882">
        <v>0.08</v>
      </c>
      <c r="J36882">
        <v>0</v>
      </c>
    </row>
    <row r="36883" spans="1:10" x14ac:dyDescent="0.3">
      <c r="A36883">
        <v>2019</v>
      </c>
      <c r="B36883">
        <v>2</v>
      </c>
      <c r="C36883">
        <v>4</v>
      </c>
      <c r="D36883" s="3">
        <v>43500</v>
      </c>
      <c r="E36883" t="s">
        <v>2747</v>
      </c>
      <c r="F36883" t="s">
        <v>2748</v>
      </c>
      <c r="G36883">
        <v>0.3</v>
      </c>
      <c r="H36883">
        <v>0</v>
      </c>
      <c r="I36883">
        <v>0.3</v>
      </c>
      <c r="J36883">
        <v>0</v>
      </c>
    </row>
    <row r="36884" spans="1:10" x14ac:dyDescent="0.3">
      <c r="A36884">
        <v>2019</v>
      </c>
      <c r="B36884">
        <v>2</v>
      </c>
      <c r="C36884">
        <v>4</v>
      </c>
      <c r="D36884" s="3">
        <v>43500</v>
      </c>
      <c r="E36884" t="s">
        <v>2747</v>
      </c>
      <c r="F36884" t="s">
        <v>2937</v>
      </c>
      <c r="G36884">
        <v>3</v>
      </c>
      <c r="H36884">
        <v>0</v>
      </c>
      <c r="I36884">
        <v>3</v>
      </c>
      <c r="J36884">
        <v>0</v>
      </c>
    </row>
    <row r="36885" spans="1:10" x14ac:dyDescent="0.3">
      <c r="A36885">
        <v>2019</v>
      </c>
      <c r="B36885">
        <v>2</v>
      </c>
      <c r="C36885">
        <v>4</v>
      </c>
      <c r="D36885" s="3">
        <v>43500</v>
      </c>
      <c r="E36885" t="s">
        <v>2866</v>
      </c>
      <c r="F36885" t="s">
        <v>2909</v>
      </c>
      <c r="G36885">
        <v>0.01</v>
      </c>
      <c r="H36885">
        <v>0</v>
      </c>
      <c r="I36885">
        <v>0.01</v>
      </c>
      <c r="J36885">
        <v>0</v>
      </c>
    </row>
    <row r="36886" spans="1:10" x14ac:dyDescent="0.3">
      <c r="A36886">
        <v>2019</v>
      </c>
      <c r="B36886">
        <v>2</v>
      </c>
      <c r="C36886">
        <v>4</v>
      </c>
      <c r="D36886" s="3">
        <v>43500</v>
      </c>
      <c r="E36886" t="s">
        <v>2866</v>
      </c>
      <c r="F36886" t="s">
        <v>2913</v>
      </c>
      <c r="G36886">
        <v>2.5</v>
      </c>
      <c r="H36886">
        <v>0</v>
      </c>
      <c r="I36886">
        <v>2.5</v>
      </c>
      <c r="J36886">
        <v>0</v>
      </c>
    </row>
    <row r="36887" spans="1:10" x14ac:dyDescent="0.3">
      <c r="A36887">
        <v>2019</v>
      </c>
      <c r="B36887">
        <v>2</v>
      </c>
      <c r="C36887">
        <v>4</v>
      </c>
      <c r="D36887" s="3">
        <v>43500</v>
      </c>
      <c r="E36887" t="s">
        <v>2741</v>
      </c>
      <c r="F36887" t="s">
        <v>2778</v>
      </c>
      <c r="G36887">
        <v>20</v>
      </c>
      <c r="H36887">
        <v>0</v>
      </c>
      <c r="I36887">
        <v>20</v>
      </c>
      <c r="J36887">
        <v>0</v>
      </c>
    </row>
    <row r="36888" spans="1:10" x14ac:dyDescent="0.3">
      <c r="A36888">
        <v>2019</v>
      </c>
      <c r="B36888">
        <v>2</v>
      </c>
      <c r="C36888">
        <v>4</v>
      </c>
      <c r="D36888" s="3">
        <v>43500</v>
      </c>
      <c r="E36888" t="s">
        <v>2741</v>
      </c>
      <c r="F36888" t="s">
        <v>2836</v>
      </c>
      <c r="G36888">
        <v>93.62</v>
      </c>
      <c r="H36888">
        <v>0.52</v>
      </c>
      <c r="I36888">
        <v>93.1</v>
      </c>
      <c r="J36888">
        <v>0</v>
      </c>
    </row>
    <row r="36889" spans="1:10" x14ac:dyDescent="0.3">
      <c r="A36889">
        <v>2019</v>
      </c>
      <c r="B36889">
        <v>2</v>
      </c>
      <c r="C36889">
        <v>4</v>
      </c>
      <c r="D36889" s="3">
        <v>43500</v>
      </c>
      <c r="E36889" t="s">
        <v>2741</v>
      </c>
      <c r="F36889" t="s">
        <v>2889</v>
      </c>
      <c r="G36889">
        <v>14.8</v>
      </c>
      <c r="H36889">
        <v>0</v>
      </c>
      <c r="I36889">
        <v>0</v>
      </c>
      <c r="J36889">
        <v>14.8</v>
      </c>
    </row>
    <row r="36890" spans="1:10" x14ac:dyDescent="0.3">
      <c r="A36890">
        <v>2019</v>
      </c>
      <c r="B36890">
        <v>2</v>
      </c>
      <c r="C36890">
        <v>4</v>
      </c>
      <c r="D36890" s="3">
        <v>43500</v>
      </c>
      <c r="E36890" t="s">
        <v>2741</v>
      </c>
      <c r="F36890" t="s">
        <v>2769</v>
      </c>
      <c r="G36890">
        <v>0.1</v>
      </c>
      <c r="H36890">
        <v>0</v>
      </c>
      <c r="I36890">
        <v>0.1</v>
      </c>
      <c r="J36890">
        <v>0</v>
      </c>
    </row>
    <row r="36891" spans="1:10" x14ac:dyDescent="0.3">
      <c r="A36891">
        <v>2019</v>
      </c>
      <c r="B36891">
        <v>2</v>
      </c>
      <c r="C36891">
        <v>4</v>
      </c>
      <c r="D36891" s="3">
        <v>43500</v>
      </c>
      <c r="E36891" t="s">
        <v>2741</v>
      </c>
      <c r="F36891" t="s">
        <v>2858</v>
      </c>
      <c r="G36891">
        <v>17.010000000000002</v>
      </c>
      <c r="H36891">
        <v>0</v>
      </c>
      <c r="I36891">
        <v>17.010000000000002</v>
      </c>
      <c r="J36891">
        <v>0</v>
      </c>
    </row>
    <row r="36892" spans="1:10" x14ac:dyDescent="0.3">
      <c r="A36892">
        <v>2019</v>
      </c>
      <c r="B36892">
        <v>2</v>
      </c>
      <c r="C36892">
        <v>4</v>
      </c>
      <c r="D36892" s="3">
        <v>43500</v>
      </c>
      <c r="E36892" t="s">
        <v>2741</v>
      </c>
      <c r="F36892" t="s">
        <v>2901</v>
      </c>
      <c r="G36892">
        <v>3.02</v>
      </c>
      <c r="H36892">
        <v>0.6</v>
      </c>
      <c r="I36892">
        <v>2.42</v>
      </c>
      <c r="J36892">
        <v>0</v>
      </c>
    </row>
    <row r="36893" spans="1:10" x14ac:dyDescent="0.3">
      <c r="A36893">
        <v>2019</v>
      </c>
      <c r="B36893">
        <v>2</v>
      </c>
      <c r="C36893">
        <v>4</v>
      </c>
      <c r="D36893" s="3">
        <v>43500</v>
      </c>
      <c r="E36893" t="s">
        <v>2741</v>
      </c>
      <c r="F36893" t="s">
        <v>2935</v>
      </c>
      <c r="G36893">
        <v>1</v>
      </c>
      <c r="H36893">
        <v>0</v>
      </c>
      <c r="I36893">
        <v>1</v>
      </c>
      <c r="J36893">
        <v>0</v>
      </c>
    </row>
    <row r="36894" spans="1:10" x14ac:dyDescent="0.3">
      <c r="A36894">
        <v>2019</v>
      </c>
      <c r="B36894">
        <v>2</v>
      </c>
      <c r="C36894">
        <v>4</v>
      </c>
      <c r="D36894" s="3">
        <v>43500</v>
      </c>
      <c r="E36894" t="s">
        <v>2752</v>
      </c>
      <c r="F36894" t="s">
        <v>2784</v>
      </c>
      <c r="G36894">
        <v>1.03</v>
      </c>
      <c r="H36894">
        <v>0</v>
      </c>
      <c r="I36894">
        <v>1.03</v>
      </c>
      <c r="J36894">
        <v>0</v>
      </c>
    </row>
    <row r="36895" spans="1:10" x14ac:dyDescent="0.3">
      <c r="A36895">
        <v>2019</v>
      </c>
      <c r="B36895">
        <v>2</v>
      </c>
      <c r="C36895">
        <v>4</v>
      </c>
      <c r="D36895" s="3">
        <v>43500</v>
      </c>
      <c r="E36895" t="s">
        <v>2752</v>
      </c>
      <c r="F36895" t="s">
        <v>3018</v>
      </c>
      <c r="G36895">
        <v>0.9</v>
      </c>
      <c r="H36895">
        <v>0</v>
      </c>
      <c r="I36895">
        <v>0.9</v>
      </c>
      <c r="J36895">
        <v>0</v>
      </c>
    </row>
    <row r="36896" spans="1:10" x14ac:dyDescent="0.3">
      <c r="A36896">
        <v>2019</v>
      </c>
      <c r="B36896">
        <v>2</v>
      </c>
      <c r="C36896">
        <v>4</v>
      </c>
      <c r="D36896" s="3">
        <v>43500</v>
      </c>
      <c r="E36896" t="s">
        <v>2752</v>
      </c>
      <c r="F36896" t="s">
        <v>2896</v>
      </c>
      <c r="G36896">
        <v>8.3800000000000008</v>
      </c>
      <c r="H36896">
        <v>1.78</v>
      </c>
      <c r="I36896">
        <v>6.6</v>
      </c>
      <c r="J36896">
        <v>0</v>
      </c>
    </row>
    <row r="36897" spans="1:10" x14ac:dyDescent="0.3">
      <c r="A36897">
        <v>2019</v>
      </c>
      <c r="B36897">
        <v>2</v>
      </c>
      <c r="C36897">
        <v>5</v>
      </c>
      <c r="D36897" s="3">
        <v>43501</v>
      </c>
      <c r="E36897" t="s">
        <v>2743</v>
      </c>
      <c r="F36897" t="s">
        <v>2816</v>
      </c>
      <c r="G36897">
        <v>103.00999999999999</v>
      </c>
      <c r="H36897">
        <v>102.21</v>
      </c>
      <c r="I36897">
        <v>0.79999999999999993</v>
      </c>
      <c r="J36897">
        <v>0</v>
      </c>
    </row>
    <row r="36898" spans="1:10" x14ac:dyDescent="0.3">
      <c r="A36898">
        <v>2019</v>
      </c>
      <c r="B36898">
        <v>2</v>
      </c>
      <c r="C36898">
        <v>5</v>
      </c>
      <c r="D36898" s="3">
        <v>43501</v>
      </c>
      <c r="E36898" t="s">
        <v>2743</v>
      </c>
      <c r="F36898" t="s">
        <v>2874</v>
      </c>
      <c r="G36898">
        <v>1</v>
      </c>
      <c r="H36898">
        <v>0</v>
      </c>
      <c r="I36898">
        <v>1</v>
      </c>
      <c r="J36898">
        <v>0</v>
      </c>
    </row>
    <row r="36899" spans="1:10" x14ac:dyDescent="0.3">
      <c r="A36899">
        <v>2019</v>
      </c>
      <c r="B36899">
        <v>2</v>
      </c>
      <c r="C36899">
        <v>5</v>
      </c>
      <c r="D36899" s="3">
        <v>43501</v>
      </c>
      <c r="E36899" t="s">
        <v>2743</v>
      </c>
      <c r="F36899" t="s">
        <v>2915</v>
      </c>
      <c r="G36899">
        <v>11.610000000000001</v>
      </c>
      <c r="H36899">
        <v>8.8000000000000007</v>
      </c>
      <c r="I36899">
        <v>2.8099999999999996</v>
      </c>
      <c r="J36899">
        <v>0</v>
      </c>
    </row>
    <row r="36900" spans="1:10" x14ac:dyDescent="0.3">
      <c r="A36900">
        <v>2019</v>
      </c>
      <c r="B36900">
        <v>2</v>
      </c>
      <c r="C36900">
        <v>5</v>
      </c>
      <c r="D36900" s="3">
        <v>43501</v>
      </c>
      <c r="E36900" t="s">
        <v>2743</v>
      </c>
      <c r="F36900" t="s">
        <v>2759</v>
      </c>
      <c r="G36900">
        <v>0.61</v>
      </c>
      <c r="H36900">
        <v>0</v>
      </c>
      <c r="I36900">
        <v>0.61</v>
      </c>
      <c r="J36900">
        <v>0</v>
      </c>
    </row>
    <row r="36901" spans="1:10" x14ac:dyDescent="0.3">
      <c r="A36901">
        <v>2019</v>
      </c>
      <c r="B36901">
        <v>2</v>
      </c>
      <c r="C36901">
        <v>5</v>
      </c>
      <c r="D36901" s="3">
        <v>43501</v>
      </c>
      <c r="E36901" t="s">
        <v>2743</v>
      </c>
      <c r="F36901" t="s">
        <v>2861</v>
      </c>
      <c r="G36901">
        <v>42</v>
      </c>
      <c r="H36901">
        <v>9.379999999999999</v>
      </c>
      <c r="I36901">
        <v>32.619999999999997</v>
      </c>
      <c r="J36901">
        <v>0</v>
      </c>
    </row>
    <row r="36902" spans="1:10" x14ac:dyDescent="0.3">
      <c r="A36902">
        <v>2019</v>
      </c>
      <c r="B36902">
        <v>2</v>
      </c>
      <c r="C36902">
        <v>5</v>
      </c>
      <c r="D36902" s="3">
        <v>43501</v>
      </c>
      <c r="E36902" t="s">
        <v>2743</v>
      </c>
      <c r="F36902" t="s">
        <v>2947</v>
      </c>
      <c r="G36902">
        <v>15</v>
      </c>
      <c r="H36902">
        <v>1</v>
      </c>
      <c r="I36902">
        <v>1</v>
      </c>
      <c r="J36902">
        <v>13</v>
      </c>
    </row>
    <row r="36903" spans="1:10" x14ac:dyDescent="0.3">
      <c r="A36903">
        <v>2019</v>
      </c>
      <c r="B36903">
        <v>2</v>
      </c>
      <c r="C36903">
        <v>5</v>
      </c>
      <c r="D36903" s="3">
        <v>43501</v>
      </c>
      <c r="E36903" t="s">
        <v>2743</v>
      </c>
      <c r="F36903" t="s">
        <v>2834</v>
      </c>
      <c r="G36903">
        <v>34.199999999999996</v>
      </c>
      <c r="H36903">
        <v>32.299999999999997</v>
      </c>
      <c r="I36903">
        <v>1.9000000000000001</v>
      </c>
      <c r="J36903">
        <v>0</v>
      </c>
    </row>
    <row r="36904" spans="1:10" x14ac:dyDescent="0.3">
      <c r="A36904">
        <v>2019</v>
      </c>
      <c r="B36904">
        <v>2</v>
      </c>
      <c r="C36904">
        <v>5</v>
      </c>
      <c r="D36904" s="3">
        <v>43501</v>
      </c>
      <c r="E36904" t="s">
        <v>2743</v>
      </c>
      <c r="F36904" t="s">
        <v>2744</v>
      </c>
      <c r="G36904">
        <v>0.5</v>
      </c>
      <c r="H36904">
        <v>0</v>
      </c>
      <c r="I36904">
        <v>0.5</v>
      </c>
      <c r="J36904">
        <v>0</v>
      </c>
    </row>
    <row r="36905" spans="1:10" x14ac:dyDescent="0.3">
      <c r="A36905">
        <v>2019</v>
      </c>
      <c r="B36905">
        <v>2</v>
      </c>
      <c r="C36905">
        <v>5</v>
      </c>
      <c r="D36905" s="3">
        <v>43501</v>
      </c>
      <c r="E36905" t="s">
        <v>2743</v>
      </c>
      <c r="F36905" t="s">
        <v>2771</v>
      </c>
      <c r="G36905">
        <v>326.29999999999995</v>
      </c>
      <c r="H36905">
        <v>108.5</v>
      </c>
      <c r="I36905">
        <v>190.6</v>
      </c>
      <c r="J36905">
        <v>27.2</v>
      </c>
    </row>
    <row r="36906" spans="1:10" x14ac:dyDescent="0.3">
      <c r="A36906">
        <v>2019</v>
      </c>
      <c r="B36906">
        <v>2</v>
      </c>
      <c r="C36906">
        <v>5</v>
      </c>
      <c r="D36906" s="3">
        <v>43501</v>
      </c>
      <c r="E36906" t="s">
        <v>2743</v>
      </c>
      <c r="F36906" t="s">
        <v>2922</v>
      </c>
      <c r="G36906">
        <v>165.9</v>
      </c>
      <c r="H36906">
        <v>17.7</v>
      </c>
      <c r="I36906">
        <v>9.3000000000000007</v>
      </c>
      <c r="J36906">
        <v>138.9</v>
      </c>
    </row>
    <row r="36907" spans="1:10" x14ac:dyDescent="0.3">
      <c r="A36907">
        <v>2019</v>
      </c>
      <c r="B36907">
        <v>2</v>
      </c>
      <c r="C36907">
        <v>5</v>
      </c>
      <c r="D36907" s="3">
        <v>43501</v>
      </c>
      <c r="E36907" t="s">
        <v>2743</v>
      </c>
      <c r="F36907" t="s">
        <v>2961</v>
      </c>
      <c r="G36907">
        <v>5</v>
      </c>
      <c r="H36907">
        <v>4.5</v>
      </c>
      <c r="I36907">
        <v>0.4</v>
      </c>
      <c r="J36907">
        <v>0.1</v>
      </c>
    </row>
    <row r="36908" spans="1:10" x14ac:dyDescent="0.3">
      <c r="A36908">
        <v>2019</v>
      </c>
      <c r="B36908">
        <v>2</v>
      </c>
      <c r="C36908">
        <v>5</v>
      </c>
      <c r="D36908" s="3">
        <v>43501</v>
      </c>
      <c r="E36908" t="s">
        <v>2785</v>
      </c>
      <c r="F36908" t="s">
        <v>2916</v>
      </c>
      <c r="G36908">
        <v>207</v>
      </c>
      <c r="H36908">
        <v>0</v>
      </c>
      <c r="I36908">
        <v>207</v>
      </c>
      <c r="J36908">
        <v>0</v>
      </c>
    </row>
    <row r="36909" spans="1:10" x14ac:dyDescent="0.3">
      <c r="A36909">
        <v>2019</v>
      </c>
      <c r="B36909">
        <v>2</v>
      </c>
      <c r="C36909">
        <v>5</v>
      </c>
      <c r="D36909" s="3">
        <v>43501</v>
      </c>
      <c r="E36909" t="s">
        <v>2745</v>
      </c>
      <c r="F36909" t="s">
        <v>2782</v>
      </c>
      <c r="G36909">
        <v>28.57</v>
      </c>
      <c r="H36909">
        <v>1</v>
      </c>
      <c r="I36909">
        <v>27.57</v>
      </c>
      <c r="J36909">
        <v>0</v>
      </c>
    </row>
    <row r="36910" spans="1:10" x14ac:dyDescent="0.3">
      <c r="A36910">
        <v>2019</v>
      </c>
      <c r="B36910">
        <v>2</v>
      </c>
      <c r="C36910">
        <v>5</v>
      </c>
      <c r="D36910" s="3">
        <v>43501</v>
      </c>
      <c r="E36910" t="s">
        <v>2745</v>
      </c>
      <c r="F36910" t="s">
        <v>2760</v>
      </c>
      <c r="G36910">
        <v>0.81</v>
      </c>
      <c r="H36910">
        <v>0.4</v>
      </c>
      <c r="I36910">
        <v>0.41000000000000003</v>
      </c>
      <c r="J36910">
        <v>0</v>
      </c>
    </row>
    <row r="36911" spans="1:10" x14ac:dyDescent="0.3">
      <c r="A36911">
        <v>2019</v>
      </c>
      <c r="B36911">
        <v>2</v>
      </c>
      <c r="C36911">
        <v>5</v>
      </c>
      <c r="D36911" s="3">
        <v>43501</v>
      </c>
      <c r="E36911" t="s">
        <v>2745</v>
      </c>
      <c r="F36911" t="s">
        <v>2770</v>
      </c>
      <c r="G36911">
        <v>0.04</v>
      </c>
      <c r="H36911">
        <v>0</v>
      </c>
      <c r="I36911">
        <v>0.04</v>
      </c>
      <c r="J36911">
        <v>0</v>
      </c>
    </row>
    <row r="36912" spans="1:10" x14ac:dyDescent="0.3">
      <c r="A36912">
        <v>2019</v>
      </c>
      <c r="B36912">
        <v>2</v>
      </c>
      <c r="C36912">
        <v>5</v>
      </c>
      <c r="D36912" s="3">
        <v>43501</v>
      </c>
      <c r="E36912" t="s">
        <v>2745</v>
      </c>
      <c r="F36912" t="s">
        <v>2865</v>
      </c>
      <c r="G36912">
        <v>0.74</v>
      </c>
      <c r="H36912">
        <v>0</v>
      </c>
      <c r="I36912">
        <v>0.74</v>
      </c>
      <c r="J36912">
        <v>0</v>
      </c>
    </row>
    <row r="36913" spans="1:10" x14ac:dyDescent="0.3">
      <c r="A36913">
        <v>2019</v>
      </c>
      <c r="B36913">
        <v>2</v>
      </c>
      <c r="C36913">
        <v>5</v>
      </c>
      <c r="D36913" s="3">
        <v>43501</v>
      </c>
      <c r="E36913" t="s">
        <v>2745</v>
      </c>
      <c r="F36913" t="s">
        <v>2777</v>
      </c>
      <c r="G36913">
        <v>0.02</v>
      </c>
      <c r="H36913">
        <v>0</v>
      </c>
      <c r="I36913">
        <v>0.02</v>
      </c>
      <c r="J36913">
        <v>0</v>
      </c>
    </row>
    <row r="36914" spans="1:10" x14ac:dyDescent="0.3">
      <c r="A36914">
        <v>2019</v>
      </c>
      <c r="B36914">
        <v>2</v>
      </c>
      <c r="C36914">
        <v>5</v>
      </c>
      <c r="D36914" s="3">
        <v>43501</v>
      </c>
      <c r="E36914" t="s">
        <v>2745</v>
      </c>
      <c r="F36914" t="s">
        <v>2824</v>
      </c>
      <c r="G36914">
        <v>0.02</v>
      </c>
      <c r="H36914">
        <v>0.02</v>
      </c>
      <c r="I36914">
        <v>0</v>
      </c>
      <c r="J36914">
        <v>0</v>
      </c>
    </row>
    <row r="36915" spans="1:10" x14ac:dyDescent="0.3">
      <c r="A36915">
        <v>2019</v>
      </c>
      <c r="B36915">
        <v>2</v>
      </c>
      <c r="C36915">
        <v>5</v>
      </c>
      <c r="D36915" s="3">
        <v>43501</v>
      </c>
      <c r="E36915" t="s">
        <v>2745</v>
      </c>
      <c r="F36915" t="s">
        <v>2796</v>
      </c>
      <c r="G36915">
        <v>1.01</v>
      </c>
      <c r="H36915">
        <v>0</v>
      </c>
      <c r="I36915">
        <v>1.01</v>
      </c>
      <c r="J36915">
        <v>0</v>
      </c>
    </row>
    <row r="36916" spans="1:10" x14ac:dyDescent="0.3">
      <c r="A36916">
        <v>2019</v>
      </c>
      <c r="B36916">
        <v>2</v>
      </c>
      <c r="C36916">
        <v>5</v>
      </c>
      <c r="D36916" s="3">
        <v>43501</v>
      </c>
      <c r="E36916" t="s">
        <v>2745</v>
      </c>
      <c r="F36916" t="s">
        <v>2746</v>
      </c>
      <c r="G36916">
        <v>0.18</v>
      </c>
      <c r="H36916">
        <v>0.18</v>
      </c>
      <c r="I36916">
        <v>0</v>
      </c>
      <c r="J36916">
        <v>0</v>
      </c>
    </row>
    <row r="36917" spans="1:10" x14ac:dyDescent="0.3">
      <c r="A36917">
        <v>2019</v>
      </c>
      <c r="B36917">
        <v>2</v>
      </c>
      <c r="C36917">
        <v>5</v>
      </c>
      <c r="D36917" s="3">
        <v>43501</v>
      </c>
      <c r="E36917" t="s">
        <v>2745</v>
      </c>
      <c r="F36917" t="s">
        <v>2772</v>
      </c>
      <c r="G36917">
        <v>0.02</v>
      </c>
      <c r="H36917">
        <v>0.02</v>
      </c>
      <c r="I36917">
        <v>0</v>
      </c>
      <c r="J36917">
        <v>0</v>
      </c>
    </row>
    <row r="36918" spans="1:10" x14ac:dyDescent="0.3">
      <c r="A36918">
        <v>2019</v>
      </c>
      <c r="B36918">
        <v>2</v>
      </c>
      <c r="C36918">
        <v>5</v>
      </c>
      <c r="D36918" s="3">
        <v>43501</v>
      </c>
      <c r="E36918" t="s">
        <v>2745</v>
      </c>
      <c r="F36918" t="s">
        <v>2766</v>
      </c>
      <c r="G36918">
        <v>3.1600000000000006</v>
      </c>
      <c r="H36918">
        <v>0</v>
      </c>
      <c r="I36918">
        <v>3.1600000000000006</v>
      </c>
      <c r="J36918">
        <v>0</v>
      </c>
    </row>
    <row r="36919" spans="1:10" x14ac:dyDescent="0.3">
      <c r="A36919">
        <v>2019</v>
      </c>
      <c r="B36919">
        <v>2</v>
      </c>
      <c r="C36919">
        <v>5</v>
      </c>
      <c r="D36919" s="3">
        <v>43501</v>
      </c>
      <c r="E36919" t="s">
        <v>2745</v>
      </c>
      <c r="F36919" t="s">
        <v>2805</v>
      </c>
      <c r="G36919">
        <v>3.8</v>
      </c>
      <c r="H36919">
        <v>0</v>
      </c>
      <c r="I36919">
        <v>3.8</v>
      </c>
      <c r="J36919">
        <v>0</v>
      </c>
    </row>
    <row r="36920" spans="1:10" x14ac:dyDescent="0.3">
      <c r="A36920">
        <v>2019</v>
      </c>
      <c r="B36920">
        <v>2</v>
      </c>
      <c r="C36920">
        <v>5</v>
      </c>
      <c r="D36920" s="3">
        <v>43501</v>
      </c>
      <c r="E36920" t="s">
        <v>2745</v>
      </c>
      <c r="G36920">
        <v>6.85</v>
      </c>
      <c r="H36920">
        <v>1.77</v>
      </c>
      <c r="I36920">
        <v>5.08</v>
      </c>
      <c r="J36920">
        <v>0</v>
      </c>
    </row>
    <row r="36921" spans="1:10" x14ac:dyDescent="0.3">
      <c r="A36921">
        <v>2019</v>
      </c>
      <c r="B36921">
        <v>2</v>
      </c>
      <c r="C36921">
        <v>5</v>
      </c>
      <c r="D36921" s="3">
        <v>43501</v>
      </c>
      <c r="E36921" t="s">
        <v>2747</v>
      </c>
      <c r="F36921" t="s">
        <v>2942</v>
      </c>
      <c r="G36921">
        <v>0.2</v>
      </c>
      <c r="H36921">
        <v>0</v>
      </c>
      <c r="I36921">
        <v>0.2</v>
      </c>
      <c r="J36921">
        <v>0</v>
      </c>
    </row>
    <row r="36922" spans="1:10" x14ac:dyDescent="0.3">
      <c r="A36922">
        <v>2019</v>
      </c>
      <c r="B36922">
        <v>2</v>
      </c>
      <c r="C36922">
        <v>5</v>
      </c>
      <c r="D36922" s="3">
        <v>43501</v>
      </c>
      <c r="E36922" t="s">
        <v>2747</v>
      </c>
      <c r="F36922" t="s">
        <v>2830</v>
      </c>
      <c r="G36922">
        <v>0.4</v>
      </c>
      <c r="H36922">
        <v>0</v>
      </c>
      <c r="I36922">
        <v>0.4</v>
      </c>
      <c r="J36922">
        <v>0</v>
      </c>
    </row>
    <row r="36923" spans="1:10" x14ac:dyDescent="0.3">
      <c r="A36923">
        <v>2019</v>
      </c>
      <c r="B36923">
        <v>2</v>
      </c>
      <c r="C36923">
        <v>5</v>
      </c>
      <c r="D36923" s="3">
        <v>43501</v>
      </c>
      <c r="E36923" t="s">
        <v>2866</v>
      </c>
      <c r="F36923" t="s">
        <v>2909</v>
      </c>
      <c r="G36923">
        <v>0.1</v>
      </c>
      <c r="H36923">
        <v>0</v>
      </c>
      <c r="I36923">
        <v>0.1</v>
      </c>
      <c r="J36923">
        <v>0</v>
      </c>
    </row>
    <row r="36924" spans="1:10" x14ac:dyDescent="0.3">
      <c r="A36924">
        <v>2019</v>
      </c>
      <c r="B36924">
        <v>2</v>
      </c>
      <c r="C36924">
        <v>5</v>
      </c>
      <c r="D36924" s="3">
        <v>43501</v>
      </c>
      <c r="E36924" t="s">
        <v>2741</v>
      </c>
      <c r="F36924" t="s">
        <v>2836</v>
      </c>
      <c r="G36924">
        <v>1.1499999999999999</v>
      </c>
      <c r="H36924">
        <v>0</v>
      </c>
      <c r="I36924">
        <v>1.1499999999999999</v>
      </c>
      <c r="J36924">
        <v>0</v>
      </c>
    </row>
    <row r="36925" spans="1:10" x14ac:dyDescent="0.3">
      <c r="A36925">
        <v>2019</v>
      </c>
      <c r="B36925">
        <v>2</v>
      </c>
      <c r="C36925">
        <v>5</v>
      </c>
      <c r="D36925" s="3">
        <v>43501</v>
      </c>
      <c r="E36925" t="s">
        <v>2741</v>
      </c>
      <c r="F36925" t="s">
        <v>2878</v>
      </c>
      <c r="G36925">
        <v>104</v>
      </c>
      <c r="H36925">
        <v>0</v>
      </c>
      <c r="I36925">
        <v>104</v>
      </c>
      <c r="J36925">
        <v>0</v>
      </c>
    </row>
    <row r="36926" spans="1:10" x14ac:dyDescent="0.3">
      <c r="A36926">
        <v>2019</v>
      </c>
      <c r="B36926">
        <v>2</v>
      </c>
      <c r="C36926">
        <v>5</v>
      </c>
      <c r="D36926" s="3">
        <v>43501</v>
      </c>
      <c r="E36926" t="s">
        <v>2741</v>
      </c>
      <c r="F36926" t="s">
        <v>2860</v>
      </c>
      <c r="G36926">
        <v>0.01</v>
      </c>
      <c r="H36926">
        <v>0</v>
      </c>
      <c r="I36926">
        <v>0.01</v>
      </c>
      <c r="J36926">
        <v>0</v>
      </c>
    </row>
    <row r="36927" spans="1:10" x14ac:dyDescent="0.3">
      <c r="A36927">
        <v>2019</v>
      </c>
      <c r="B36927">
        <v>2</v>
      </c>
      <c r="C36927">
        <v>5</v>
      </c>
      <c r="D36927" s="3">
        <v>43501</v>
      </c>
      <c r="E36927" t="s">
        <v>2741</v>
      </c>
      <c r="F36927" t="s">
        <v>2843</v>
      </c>
      <c r="G36927">
        <v>3.0999999999999996</v>
      </c>
      <c r="H36927">
        <v>0.3</v>
      </c>
      <c r="I36927">
        <v>2.8</v>
      </c>
      <c r="J36927">
        <v>0</v>
      </c>
    </row>
    <row r="36928" spans="1:10" x14ac:dyDescent="0.3">
      <c r="A36928">
        <v>2019</v>
      </c>
      <c r="B36928">
        <v>2</v>
      </c>
      <c r="C36928">
        <v>5</v>
      </c>
      <c r="D36928" s="3">
        <v>43501</v>
      </c>
      <c r="E36928" t="s">
        <v>2741</v>
      </c>
      <c r="F36928" t="s">
        <v>2935</v>
      </c>
      <c r="G36928">
        <v>0.45</v>
      </c>
      <c r="H36928">
        <v>0</v>
      </c>
      <c r="I36928">
        <v>0.45</v>
      </c>
      <c r="J36928">
        <v>0</v>
      </c>
    </row>
    <row r="36929" spans="1:10" x14ac:dyDescent="0.3">
      <c r="A36929">
        <v>2019</v>
      </c>
      <c r="B36929">
        <v>2</v>
      </c>
      <c r="C36929">
        <v>5</v>
      </c>
      <c r="D36929" s="3">
        <v>43501</v>
      </c>
      <c r="E36929" t="s">
        <v>2749</v>
      </c>
      <c r="F36929" t="s">
        <v>2800</v>
      </c>
      <c r="G36929">
        <v>1.2</v>
      </c>
      <c r="H36929">
        <v>0</v>
      </c>
      <c r="I36929">
        <v>1.2</v>
      </c>
      <c r="J36929">
        <v>0</v>
      </c>
    </row>
    <row r="36930" spans="1:10" x14ac:dyDescent="0.3">
      <c r="A36930">
        <v>2019</v>
      </c>
      <c r="B36930">
        <v>2</v>
      </c>
      <c r="C36930">
        <v>5</v>
      </c>
      <c r="D36930" s="3">
        <v>43501</v>
      </c>
      <c r="E36930" t="s">
        <v>2749</v>
      </c>
      <c r="F36930" t="s">
        <v>2797</v>
      </c>
      <c r="G36930">
        <v>5.5</v>
      </c>
      <c r="H36930">
        <v>0</v>
      </c>
      <c r="I36930">
        <v>5.5</v>
      </c>
      <c r="J36930">
        <v>0</v>
      </c>
    </row>
    <row r="36931" spans="1:10" x14ac:dyDescent="0.3">
      <c r="A36931">
        <v>2019</v>
      </c>
      <c r="B36931">
        <v>2</v>
      </c>
      <c r="C36931">
        <v>5</v>
      </c>
      <c r="D36931" s="3">
        <v>43501</v>
      </c>
      <c r="E36931" t="s">
        <v>2754</v>
      </c>
      <c r="F36931" t="s">
        <v>2914</v>
      </c>
      <c r="G36931">
        <v>6.3</v>
      </c>
      <c r="H36931">
        <v>0</v>
      </c>
      <c r="I36931">
        <v>0</v>
      </c>
      <c r="J36931">
        <v>6.3</v>
      </c>
    </row>
    <row r="36932" spans="1:10" x14ac:dyDescent="0.3">
      <c r="A36932">
        <v>2019</v>
      </c>
      <c r="B36932">
        <v>2</v>
      </c>
      <c r="C36932">
        <v>5</v>
      </c>
      <c r="D36932" s="3">
        <v>43501</v>
      </c>
      <c r="E36932" t="s">
        <v>2754</v>
      </c>
      <c r="F36932" t="s">
        <v>2886</v>
      </c>
      <c r="G36932">
        <v>25</v>
      </c>
      <c r="H36932">
        <v>18</v>
      </c>
      <c r="I36932">
        <v>7</v>
      </c>
      <c r="J36932">
        <v>0</v>
      </c>
    </row>
    <row r="36933" spans="1:10" x14ac:dyDescent="0.3">
      <c r="A36933">
        <v>2019</v>
      </c>
      <c r="B36933">
        <v>2</v>
      </c>
      <c r="C36933">
        <v>5</v>
      </c>
      <c r="D36933" s="3">
        <v>43501</v>
      </c>
      <c r="E36933" t="s">
        <v>2754</v>
      </c>
      <c r="F36933" t="s">
        <v>2812</v>
      </c>
      <c r="G36933">
        <v>2</v>
      </c>
      <c r="H36933">
        <v>1</v>
      </c>
      <c r="I36933">
        <v>1</v>
      </c>
      <c r="J36933">
        <v>0</v>
      </c>
    </row>
    <row r="36934" spans="1:10" x14ac:dyDescent="0.3">
      <c r="A36934">
        <v>2019</v>
      </c>
      <c r="B36934">
        <v>2</v>
      </c>
      <c r="C36934">
        <v>5</v>
      </c>
      <c r="D36934" s="3">
        <v>43501</v>
      </c>
      <c r="E36934" t="s">
        <v>2752</v>
      </c>
      <c r="F36934" t="s">
        <v>2928</v>
      </c>
      <c r="G36934">
        <v>0.22999999999999998</v>
      </c>
      <c r="H36934">
        <v>0</v>
      </c>
      <c r="I36934">
        <v>0.16999999999999998</v>
      </c>
      <c r="J36934">
        <v>0.06</v>
      </c>
    </row>
    <row r="36935" spans="1:10" x14ac:dyDescent="0.3">
      <c r="A36935">
        <v>2019</v>
      </c>
      <c r="B36935">
        <v>2</v>
      </c>
      <c r="C36935">
        <v>5</v>
      </c>
      <c r="D36935" s="3">
        <v>43501</v>
      </c>
      <c r="E36935" t="s">
        <v>2752</v>
      </c>
      <c r="F36935" t="s">
        <v>2921</v>
      </c>
      <c r="G36935">
        <v>20.02</v>
      </c>
      <c r="H36935">
        <v>0</v>
      </c>
      <c r="I36935">
        <v>20.02</v>
      </c>
      <c r="J36935">
        <v>0</v>
      </c>
    </row>
    <row r="36936" spans="1:10" x14ac:dyDescent="0.3">
      <c r="A36936">
        <v>2019</v>
      </c>
      <c r="B36936">
        <v>2</v>
      </c>
      <c r="C36936">
        <v>5</v>
      </c>
      <c r="D36936" s="3">
        <v>43501</v>
      </c>
      <c r="E36936" t="s">
        <v>2752</v>
      </c>
      <c r="F36936" t="s">
        <v>2859</v>
      </c>
      <c r="G36936">
        <v>0.22</v>
      </c>
      <c r="H36936">
        <v>0</v>
      </c>
      <c r="I36936">
        <v>0.19</v>
      </c>
      <c r="J36936">
        <v>0.03</v>
      </c>
    </row>
    <row r="36937" spans="1:10" x14ac:dyDescent="0.3">
      <c r="A36937">
        <v>2019</v>
      </c>
      <c r="B36937">
        <v>2</v>
      </c>
      <c r="C36937">
        <v>5</v>
      </c>
      <c r="D36937" s="3">
        <v>43501</v>
      </c>
      <c r="E36937" t="s">
        <v>2752</v>
      </c>
      <c r="F36937" t="s">
        <v>2863</v>
      </c>
      <c r="G36937">
        <v>0.5</v>
      </c>
      <c r="H36937">
        <v>0</v>
      </c>
      <c r="I36937">
        <v>0.5</v>
      </c>
      <c r="J36937">
        <v>0</v>
      </c>
    </row>
    <row r="36938" spans="1:10" x14ac:dyDescent="0.3">
      <c r="A36938">
        <v>2019</v>
      </c>
      <c r="B36938">
        <v>2</v>
      </c>
      <c r="C36938">
        <v>5</v>
      </c>
      <c r="D36938" s="3">
        <v>43501</v>
      </c>
      <c r="E36938" t="s">
        <v>2752</v>
      </c>
      <c r="F36938" t="s">
        <v>2752</v>
      </c>
      <c r="G36938">
        <v>0.02</v>
      </c>
      <c r="H36938">
        <v>0</v>
      </c>
      <c r="I36938">
        <v>0.02</v>
      </c>
      <c r="J36938">
        <v>0</v>
      </c>
    </row>
    <row r="36939" spans="1:10" x14ac:dyDescent="0.3">
      <c r="A36939">
        <v>2019</v>
      </c>
      <c r="B36939">
        <v>2</v>
      </c>
      <c r="C36939">
        <v>5</v>
      </c>
      <c r="D36939" s="3">
        <v>43501</v>
      </c>
      <c r="E36939" t="s">
        <v>2752</v>
      </c>
      <c r="F36939" t="s">
        <v>2814</v>
      </c>
      <c r="G36939">
        <v>0.04</v>
      </c>
      <c r="H36939">
        <v>0</v>
      </c>
      <c r="I36939">
        <v>0.04</v>
      </c>
      <c r="J36939">
        <v>0</v>
      </c>
    </row>
    <row r="36940" spans="1:10" x14ac:dyDescent="0.3">
      <c r="A36940">
        <v>2019</v>
      </c>
      <c r="B36940">
        <v>2</v>
      </c>
      <c r="C36940">
        <v>6</v>
      </c>
      <c r="D36940" s="3">
        <v>43502</v>
      </c>
      <c r="E36940" t="s">
        <v>2743</v>
      </c>
      <c r="F36940" t="s">
        <v>2816</v>
      </c>
      <c r="G36940">
        <v>7.59</v>
      </c>
      <c r="H36940">
        <v>0</v>
      </c>
      <c r="I36940">
        <v>7.59</v>
      </c>
      <c r="J36940">
        <v>0</v>
      </c>
    </row>
    <row r="36941" spans="1:10" x14ac:dyDescent="0.3">
      <c r="A36941">
        <v>2019</v>
      </c>
      <c r="B36941">
        <v>2</v>
      </c>
      <c r="C36941">
        <v>6</v>
      </c>
      <c r="D36941" s="3">
        <v>43502</v>
      </c>
      <c r="E36941" t="s">
        <v>2743</v>
      </c>
      <c r="F36941" t="s">
        <v>2874</v>
      </c>
      <c r="G36941">
        <v>0.05</v>
      </c>
      <c r="H36941">
        <v>0</v>
      </c>
      <c r="I36941">
        <v>0.05</v>
      </c>
      <c r="J36941">
        <v>0</v>
      </c>
    </row>
    <row r="36942" spans="1:10" x14ac:dyDescent="0.3">
      <c r="A36942">
        <v>2019</v>
      </c>
      <c r="B36942">
        <v>2</v>
      </c>
      <c r="C36942">
        <v>6</v>
      </c>
      <c r="D36942" s="3">
        <v>43502</v>
      </c>
      <c r="E36942" t="s">
        <v>2743</v>
      </c>
      <c r="F36942" t="s">
        <v>2823</v>
      </c>
      <c r="G36942">
        <v>47</v>
      </c>
      <c r="H36942">
        <v>25.5</v>
      </c>
      <c r="I36942">
        <v>21.5</v>
      </c>
      <c r="J36942">
        <v>0</v>
      </c>
    </row>
    <row r="36943" spans="1:10" x14ac:dyDescent="0.3">
      <c r="A36943">
        <v>2019</v>
      </c>
      <c r="B36943">
        <v>2</v>
      </c>
      <c r="C36943">
        <v>6</v>
      </c>
      <c r="D36943" s="3">
        <v>43502</v>
      </c>
      <c r="E36943" t="s">
        <v>2743</v>
      </c>
      <c r="F36943" t="s">
        <v>2861</v>
      </c>
      <c r="G36943">
        <v>2.2999999999999998</v>
      </c>
      <c r="H36943">
        <v>1.8</v>
      </c>
      <c r="I36943">
        <v>0.2</v>
      </c>
      <c r="J36943">
        <v>0.3</v>
      </c>
    </row>
    <row r="36944" spans="1:10" x14ac:dyDescent="0.3">
      <c r="A36944">
        <v>2019</v>
      </c>
      <c r="B36944">
        <v>2</v>
      </c>
      <c r="C36944">
        <v>6</v>
      </c>
      <c r="D36944" s="3">
        <v>43502</v>
      </c>
      <c r="E36944" t="s">
        <v>2743</v>
      </c>
      <c r="F36944" t="s">
        <v>2947</v>
      </c>
      <c r="G36944">
        <v>40.4</v>
      </c>
      <c r="H36944">
        <v>0</v>
      </c>
      <c r="I36944">
        <v>40.4</v>
      </c>
      <c r="J36944">
        <v>0</v>
      </c>
    </row>
    <row r="36945" spans="1:10" x14ac:dyDescent="0.3">
      <c r="A36945">
        <v>2019</v>
      </c>
      <c r="B36945">
        <v>2</v>
      </c>
      <c r="C36945">
        <v>6</v>
      </c>
      <c r="D36945" s="3">
        <v>43502</v>
      </c>
      <c r="E36945" t="s">
        <v>2743</v>
      </c>
      <c r="F36945" t="s">
        <v>2827</v>
      </c>
      <c r="G36945">
        <v>7</v>
      </c>
      <c r="H36945">
        <v>0</v>
      </c>
      <c r="I36945">
        <v>7</v>
      </c>
      <c r="J36945">
        <v>0</v>
      </c>
    </row>
    <row r="36946" spans="1:10" x14ac:dyDescent="0.3">
      <c r="A36946">
        <v>2019</v>
      </c>
      <c r="B36946">
        <v>2</v>
      </c>
      <c r="C36946">
        <v>6</v>
      </c>
      <c r="D36946" s="3">
        <v>43502</v>
      </c>
      <c r="E36946" t="s">
        <v>2743</v>
      </c>
      <c r="F36946" t="s">
        <v>2838</v>
      </c>
      <c r="G36946">
        <v>1</v>
      </c>
      <c r="H36946">
        <v>0</v>
      </c>
      <c r="I36946">
        <v>1</v>
      </c>
      <c r="J36946">
        <v>0</v>
      </c>
    </row>
    <row r="36947" spans="1:10" x14ac:dyDescent="0.3">
      <c r="A36947">
        <v>2019</v>
      </c>
      <c r="B36947">
        <v>2</v>
      </c>
      <c r="C36947">
        <v>6</v>
      </c>
      <c r="D36947" s="3">
        <v>43502</v>
      </c>
      <c r="E36947" t="s">
        <v>2745</v>
      </c>
      <c r="F36947" t="s">
        <v>2781</v>
      </c>
      <c r="G36947">
        <v>0.01</v>
      </c>
      <c r="H36947">
        <v>0</v>
      </c>
      <c r="I36947">
        <v>0.01</v>
      </c>
      <c r="J36947">
        <v>0</v>
      </c>
    </row>
    <row r="36948" spans="1:10" x14ac:dyDescent="0.3">
      <c r="A36948">
        <v>2019</v>
      </c>
      <c r="B36948">
        <v>2</v>
      </c>
      <c r="C36948">
        <v>6</v>
      </c>
      <c r="D36948" s="3">
        <v>43502</v>
      </c>
      <c r="E36948" t="s">
        <v>2745</v>
      </c>
      <c r="F36948" t="s">
        <v>2846</v>
      </c>
      <c r="G36948">
        <v>5.57</v>
      </c>
      <c r="H36948">
        <v>0</v>
      </c>
      <c r="I36948">
        <v>5.57</v>
      </c>
      <c r="J36948">
        <v>0</v>
      </c>
    </row>
    <row r="36949" spans="1:10" x14ac:dyDescent="0.3">
      <c r="A36949">
        <v>2019</v>
      </c>
      <c r="B36949">
        <v>2</v>
      </c>
      <c r="C36949">
        <v>6</v>
      </c>
      <c r="D36949" s="3">
        <v>43502</v>
      </c>
      <c r="E36949" t="s">
        <v>2745</v>
      </c>
      <c r="F36949" t="s">
        <v>2782</v>
      </c>
      <c r="G36949">
        <v>1.0900000000000001</v>
      </c>
      <c r="H36949">
        <v>0</v>
      </c>
      <c r="I36949">
        <v>1.0900000000000001</v>
      </c>
      <c r="J36949">
        <v>0</v>
      </c>
    </row>
    <row r="36950" spans="1:10" x14ac:dyDescent="0.3">
      <c r="A36950">
        <v>2019</v>
      </c>
      <c r="B36950">
        <v>2</v>
      </c>
      <c r="C36950">
        <v>6</v>
      </c>
      <c r="D36950" s="3">
        <v>43502</v>
      </c>
      <c r="E36950" t="s">
        <v>2745</v>
      </c>
      <c r="F36950" t="s">
        <v>2952</v>
      </c>
      <c r="G36950">
        <v>3.73</v>
      </c>
      <c r="H36950">
        <v>0</v>
      </c>
      <c r="I36950">
        <v>3.73</v>
      </c>
      <c r="J36950">
        <v>0</v>
      </c>
    </row>
    <row r="36951" spans="1:10" x14ac:dyDescent="0.3">
      <c r="A36951">
        <v>2019</v>
      </c>
      <c r="B36951">
        <v>2</v>
      </c>
      <c r="C36951">
        <v>6</v>
      </c>
      <c r="D36951" s="3">
        <v>43502</v>
      </c>
      <c r="E36951" t="s">
        <v>2745</v>
      </c>
      <c r="F36951" t="s">
        <v>2760</v>
      </c>
      <c r="G36951">
        <v>0.8600000000000001</v>
      </c>
      <c r="H36951">
        <v>0</v>
      </c>
      <c r="I36951">
        <v>0.8600000000000001</v>
      </c>
      <c r="J36951">
        <v>0</v>
      </c>
    </row>
    <row r="36952" spans="1:10" x14ac:dyDescent="0.3">
      <c r="A36952">
        <v>2019</v>
      </c>
      <c r="B36952">
        <v>2</v>
      </c>
      <c r="C36952">
        <v>6</v>
      </c>
      <c r="D36952" s="3">
        <v>43502</v>
      </c>
      <c r="E36952" t="s">
        <v>2745</v>
      </c>
      <c r="F36952" t="s">
        <v>2776</v>
      </c>
      <c r="G36952">
        <v>0.1</v>
      </c>
      <c r="H36952">
        <v>0</v>
      </c>
      <c r="I36952">
        <v>0.1</v>
      </c>
      <c r="J36952">
        <v>0</v>
      </c>
    </row>
    <row r="36953" spans="1:10" x14ac:dyDescent="0.3">
      <c r="A36953">
        <v>2019</v>
      </c>
      <c r="B36953">
        <v>2</v>
      </c>
      <c r="C36953">
        <v>6</v>
      </c>
      <c r="D36953" s="3">
        <v>43502</v>
      </c>
      <c r="E36953" t="s">
        <v>2745</v>
      </c>
      <c r="F36953" t="s">
        <v>2777</v>
      </c>
      <c r="G36953">
        <v>0.12</v>
      </c>
      <c r="H36953">
        <v>0</v>
      </c>
      <c r="I36953">
        <v>0.12</v>
      </c>
      <c r="J36953">
        <v>0</v>
      </c>
    </row>
    <row r="36954" spans="1:10" x14ac:dyDescent="0.3">
      <c r="A36954">
        <v>2019</v>
      </c>
      <c r="B36954">
        <v>2</v>
      </c>
      <c r="C36954">
        <v>6</v>
      </c>
      <c r="D36954" s="3">
        <v>43502</v>
      </c>
      <c r="E36954" t="s">
        <v>2745</v>
      </c>
      <c r="F36954" t="s">
        <v>2761</v>
      </c>
      <c r="G36954">
        <v>0.09</v>
      </c>
      <c r="H36954">
        <v>0</v>
      </c>
      <c r="I36954">
        <v>0.09</v>
      </c>
      <c r="J36954">
        <v>0</v>
      </c>
    </row>
    <row r="36955" spans="1:10" x14ac:dyDescent="0.3">
      <c r="A36955">
        <v>2019</v>
      </c>
      <c r="B36955">
        <v>2</v>
      </c>
      <c r="C36955">
        <v>6</v>
      </c>
      <c r="D36955" s="3">
        <v>43502</v>
      </c>
      <c r="E36955" t="s">
        <v>2745</v>
      </c>
      <c r="F36955" t="s">
        <v>2824</v>
      </c>
      <c r="G36955">
        <v>12.870000000000001</v>
      </c>
      <c r="H36955">
        <v>3.61</v>
      </c>
      <c r="I36955">
        <v>9.26</v>
      </c>
      <c r="J36955">
        <v>0</v>
      </c>
    </row>
    <row r="36956" spans="1:10" x14ac:dyDescent="0.3">
      <c r="A36956">
        <v>2019</v>
      </c>
      <c r="B36956">
        <v>2</v>
      </c>
      <c r="C36956">
        <v>6</v>
      </c>
      <c r="D36956" s="3">
        <v>43502</v>
      </c>
      <c r="E36956" t="s">
        <v>2745</v>
      </c>
      <c r="F36956" t="s">
        <v>2765</v>
      </c>
      <c r="G36956">
        <v>4.4999999999999998E-2</v>
      </c>
      <c r="H36956">
        <v>0</v>
      </c>
      <c r="I36956">
        <v>4.4999999999999998E-2</v>
      </c>
      <c r="J36956">
        <v>0</v>
      </c>
    </row>
    <row r="36957" spans="1:10" x14ac:dyDescent="0.3">
      <c r="A36957">
        <v>2019</v>
      </c>
      <c r="B36957">
        <v>2</v>
      </c>
      <c r="C36957">
        <v>6</v>
      </c>
      <c r="D36957" s="3">
        <v>43502</v>
      </c>
      <c r="E36957" t="s">
        <v>2745</v>
      </c>
      <c r="F36957" t="s">
        <v>2796</v>
      </c>
      <c r="G36957">
        <v>40.72</v>
      </c>
      <c r="H36957">
        <v>0</v>
      </c>
      <c r="I36957">
        <v>0</v>
      </c>
      <c r="J36957">
        <v>40.72</v>
      </c>
    </row>
    <row r="36958" spans="1:10" x14ac:dyDescent="0.3">
      <c r="A36958">
        <v>2019</v>
      </c>
      <c r="B36958">
        <v>2</v>
      </c>
      <c r="C36958">
        <v>6</v>
      </c>
      <c r="D36958" s="3">
        <v>43502</v>
      </c>
      <c r="E36958" t="s">
        <v>2745</v>
      </c>
      <c r="F36958" t="s">
        <v>2953</v>
      </c>
      <c r="G36958">
        <v>0.01</v>
      </c>
      <c r="H36958">
        <v>0</v>
      </c>
      <c r="I36958">
        <v>0.01</v>
      </c>
      <c r="J36958">
        <v>0</v>
      </c>
    </row>
    <row r="36959" spans="1:10" x14ac:dyDescent="0.3">
      <c r="A36959">
        <v>2019</v>
      </c>
      <c r="B36959">
        <v>2</v>
      </c>
      <c r="C36959">
        <v>6</v>
      </c>
      <c r="D36959" s="3">
        <v>43502</v>
      </c>
      <c r="E36959" t="s">
        <v>2745</v>
      </c>
      <c r="F36959" t="s">
        <v>2772</v>
      </c>
      <c r="G36959">
        <v>0.8600000000000001</v>
      </c>
      <c r="H36959">
        <v>0.04</v>
      </c>
      <c r="I36959">
        <v>0.82000000000000006</v>
      </c>
      <c r="J36959">
        <v>0</v>
      </c>
    </row>
    <row r="36960" spans="1:10" x14ac:dyDescent="0.3">
      <c r="A36960">
        <v>2019</v>
      </c>
      <c r="B36960">
        <v>2</v>
      </c>
      <c r="C36960">
        <v>6</v>
      </c>
      <c r="D36960" s="3">
        <v>43502</v>
      </c>
      <c r="E36960" t="s">
        <v>2745</v>
      </c>
      <c r="F36960" t="s">
        <v>2912</v>
      </c>
      <c r="G36960">
        <v>7</v>
      </c>
      <c r="H36960">
        <v>7</v>
      </c>
      <c r="I36960">
        <v>0</v>
      </c>
      <c r="J36960">
        <v>0</v>
      </c>
    </row>
    <row r="36961" spans="1:10" x14ac:dyDescent="0.3">
      <c r="A36961">
        <v>2019</v>
      </c>
      <c r="B36961">
        <v>2</v>
      </c>
      <c r="C36961">
        <v>6</v>
      </c>
      <c r="D36961" s="3">
        <v>43502</v>
      </c>
      <c r="E36961" t="s">
        <v>2745</v>
      </c>
      <c r="F36961" t="s">
        <v>2766</v>
      </c>
      <c r="G36961">
        <v>0.63</v>
      </c>
      <c r="H36961">
        <v>0.13</v>
      </c>
      <c r="I36961">
        <v>0.3</v>
      </c>
      <c r="J36961">
        <v>0.2</v>
      </c>
    </row>
    <row r="36962" spans="1:10" x14ac:dyDescent="0.3">
      <c r="A36962">
        <v>2019</v>
      </c>
      <c r="B36962">
        <v>2</v>
      </c>
      <c r="C36962">
        <v>6</v>
      </c>
      <c r="D36962" s="3">
        <v>43502</v>
      </c>
      <c r="E36962" t="s">
        <v>2745</v>
      </c>
      <c r="G36962">
        <v>72.069999999999993</v>
      </c>
      <c r="H36962">
        <v>4.0199999999999996</v>
      </c>
      <c r="I36962">
        <v>57.05</v>
      </c>
      <c r="J36962">
        <v>11</v>
      </c>
    </row>
    <row r="36963" spans="1:10" x14ac:dyDescent="0.3">
      <c r="A36963">
        <v>2019</v>
      </c>
      <c r="B36963">
        <v>2</v>
      </c>
      <c r="C36963">
        <v>6</v>
      </c>
      <c r="D36963" s="3">
        <v>43502</v>
      </c>
      <c r="E36963" t="s">
        <v>2747</v>
      </c>
      <c r="F36963" t="s">
        <v>2945</v>
      </c>
      <c r="G36963">
        <v>104</v>
      </c>
      <c r="H36963">
        <v>10.199999999999999</v>
      </c>
      <c r="I36963">
        <v>93.8</v>
      </c>
      <c r="J36963">
        <v>0</v>
      </c>
    </row>
    <row r="36964" spans="1:10" x14ac:dyDescent="0.3">
      <c r="A36964">
        <v>2019</v>
      </c>
      <c r="B36964">
        <v>2</v>
      </c>
      <c r="C36964">
        <v>6</v>
      </c>
      <c r="D36964" s="3">
        <v>43502</v>
      </c>
      <c r="E36964" t="s">
        <v>2866</v>
      </c>
      <c r="F36964" t="s">
        <v>2747</v>
      </c>
      <c r="G36964">
        <v>0.03</v>
      </c>
      <c r="H36964">
        <v>0</v>
      </c>
      <c r="I36964">
        <v>0.03</v>
      </c>
      <c r="J36964">
        <v>0</v>
      </c>
    </row>
    <row r="36965" spans="1:10" x14ac:dyDescent="0.3">
      <c r="A36965">
        <v>2019</v>
      </c>
      <c r="B36965">
        <v>2</v>
      </c>
      <c r="C36965">
        <v>6</v>
      </c>
      <c r="D36965" s="3">
        <v>43502</v>
      </c>
      <c r="E36965" t="s">
        <v>2803</v>
      </c>
      <c r="F36965" t="s">
        <v>2857</v>
      </c>
      <c r="G36965">
        <v>1E-3</v>
      </c>
      <c r="H36965">
        <v>0</v>
      </c>
      <c r="I36965">
        <v>1E-3</v>
      </c>
      <c r="J36965">
        <v>0</v>
      </c>
    </row>
    <row r="36966" spans="1:10" x14ac:dyDescent="0.3">
      <c r="A36966">
        <v>2019</v>
      </c>
      <c r="B36966">
        <v>2</v>
      </c>
      <c r="C36966">
        <v>6</v>
      </c>
      <c r="D36966" s="3">
        <v>43502</v>
      </c>
      <c r="E36966" t="s">
        <v>2741</v>
      </c>
      <c r="F36966" t="s">
        <v>2778</v>
      </c>
      <c r="G36966">
        <v>6.9</v>
      </c>
      <c r="H36966">
        <v>0</v>
      </c>
      <c r="I36966">
        <v>6.9</v>
      </c>
      <c r="J36966">
        <v>0</v>
      </c>
    </row>
    <row r="36967" spans="1:10" x14ac:dyDescent="0.3">
      <c r="A36967">
        <v>2019</v>
      </c>
      <c r="B36967">
        <v>2</v>
      </c>
      <c r="C36967">
        <v>6</v>
      </c>
      <c r="D36967" s="3">
        <v>43502</v>
      </c>
      <c r="E36967" t="s">
        <v>2741</v>
      </c>
      <c r="F36967" t="s">
        <v>2836</v>
      </c>
      <c r="G36967">
        <v>1.4999999999999999E-2</v>
      </c>
      <c r="H36967">
        <v>0</v>
      </c>
      <c r="I36967">
        <v>0</v>
      </c>
      <c r="J36967">
        <v>1.4999999999999999E-2</v>
      </c>
    </row>
    <row r="36968" spans="1:10" x14ac:dyDescent="0.3">
      <c r="A36968">
        <v>2019</v>
      </c>
      <c r="B36968">
        <v>2</v>
      </c>
      <c r="C36968">
        <v>6</v>
      </c>
      <c r="D36968" s="3">
        <v>43502</v>
      </c>
      <c r="E36968" t="s">
        <v>2741</v>
      </c>
      <c r="F36968" t="s">
        <v>2858</v>
      </c>
      <c r="G36968">
        <v>1</v>
      </c>
      <c r="H36968">
        <v>0.6</v>
      </c>
      <c r="I36968">
        <v>0.4</v>
      </c>
      <c r="J36968">
        <v>0</v>
      </c>
    </row>
    <row r="36969" spans="1:10" x14ac:dyDescent="0.3">
      <c r="A36969">
        <v>2019</v>
      </c>
      <c r="B36969">
        <v>2</v>
      </c>
      <c r="C36969">
        <v>6</v>
      </c>
      <c r="D36969" s="3">
        <v>43502</v>
      </c>
      <c r="E36969" t="s">
        <v>2749</v>
      </c>
      <c r="F36969" t="s">
        <v>2862</v>
      </c>
      <c r="G36969">
        <v>1.5</v>
      </c>
      <c r="H36969">
        <v>0.5</v>
      </c>
      <c r="I36969">
        <v>1</v>
      </c>
      <c r="J36969">
        <v>0</v>
      </c>
    </row>
    <row r="36970" spans="1:10" x14ac:dyDescent="0.3">
      <c r="A36970">
        <v>2019</v>
      </c>
      <c r="B36970">
        <v>2</v>
      </c>
      <c r="C36970">
        <v>6</v>
      </c>
      <c r="D36970" s="3">
        <v>43502</v>
      </c>
      <c r="E36970" t="s">
        <v>2749</v>
      </c>
      <c r="F36970" t="s">
        <v>2800</v>
      </c>
      <c r="G36970">
        <v>0.5</v>
      </c>
      <c r="H36970">
        <v>0</v>
      </c>
      <c r="I36970">
        <v>0.5</v>
      </c>
      <c r="J36970">
        <v>0</v>
      </c>
    </row>
    <row r="36971" spans="1:10" x14ac:dyDescent="0.3">
      <c r="A36971">
        <v>2019</v>
      </c>
      <c r="B36971">
        <v>2</v>
      </c>
      <c r="C36971">
        <v>6</v>
      </c>
      <c r="D36971" s="3">
        <v>43502</v>
      </c>
      <c r="E36971" t="s">
        <v>2749</v>
      </c>
      <c r="F36971" t="s">
        <v>2768</v>
      </c>
      <c r="G36971">
        <v>0.21000000000000002</v>
      </c>
      <c r="H36971">
        <v>0</v>
      </c>
      <c r="I36971">
        <v>0.21000000000000002</v>
      </c>
      <c r="J36971">
        <v>0</v>
      </c>
    </row>
    <row r="36972" spans="1:10" x14ac:dyDescent="0.3">
      <c r="A36972">
        <v>2019</v>
      </c>
      <c r="B36972">
        <v>2</v>
      </c>
      <c r="C36972">
        <v>6</v>
      </c>
      <c r="D36972" s="3">
        <v>43502</v>
      </c>
      <c r="E36972" t="s">
        <v>2749</v>
      </c>
      <c r="F36972" t="s">
        <v>2855</v>
      </c>
      <c r="G36972">
        <v>0.8</v>
      </c>
      <c r="H36972">
        <v>0</v>
      </c>
      <c r="I36972">
        <v>0.8</v>
      </c>
      <c r="J36972">
        <v>0</v>
      </c>
    </row>
    <row r="36973" spans="1:10" x14ac:dyDescent="0.3">
      <c r="A36973">
        <v>2019</v>
      </c>
      <c r="B36973">
        <v>2</v>
      </c>
      <c r="C36973">
        <v>6</v>
      </c>
      <c r="D36973" s="3">
        <v>43502</v>
      </c>
      <c r="E36973" t="s">
        <v>2754</v>
      </c>
      <c r="F36973" t="s">
        <v>2920</v>
      </c>
      <c r="G36973">
        <v>0.3</v>
      </c>
      <c r="H36973">
        <v>0</v>
      </c>
      <c r="I36973">
        <v>0.3</v>
      </c>
      <c r="J36973">
        <v>0</v>
      </c>
    </row>
    <row r="36974" spans="1:10" x14ac:dyDescent="0.3">
      <c r="A36974">
        <v>2019</v>
      </c>
      <c r="B36974">
        <v>2</v>
      </c>
      <c r="C36974">
        <v>6</v>
      </c>
      <c r="D36974" s="3">
        <v>43502</v>
      </c>
      <c r="E36974" t="s">
        <v>2754</v>
      </c>
      <c r="F36974" t="s">
        <v>2895</v>
      </c>
      <c r="G36974">
        <v>0.3</v>
      </c>
      <c r="H36974">
        <v>0.3</v>
      </c>
      <c r="I36974">
        <v>0</v>
      </c>
      <c r="J36974">
        <v>0</v>
      </c>
    </row>
    <row r="36975" spans="1:10" x14ac:dyDescent="0.3">
      <c r="A36975">
        <v>2019</v>
      </c>
      <c r="B36975">
        <v>2</v>
      </c>
      <c r="C36975">
        <v>6</v>
      </c>
      <c r="D36975" s="3">
        <v>43502</v>
      </c>
      <c r="E36975" t="s">
        <v>2754</v>
      </c>
      <c r="F36975" t="s">
        <v>2791</v>
      </c>
      <c r="G36975">
        <v>0.5</v>
      </c>
      <c r="H36975">
        <v>0</v>
      </c>
      <c r="I36975">
        <v>0.5</v>
      </c>
      <c r="J36975">
        <v>0</v>
      </c>
    </row>
    <row r="36976" spans="1:10" x14ac:dyDescent="0.3">
      <c r="A36976">
        <v>2019</v>
      </c>
      <c r="B36976">
        <v>2</v>
      </c>
      <c r="C36976">
        <v>6</v>
      </c>
      <c r="D36976" s="3">
        <v>43502</v>
      </c>
      <c r="E36976" t="s">
        <v>2754</v>
      </c>
      <c r="F36976" t="s">
        <v>2873</v>
      </c>
      <c r="G36976">
        <v>15</v>
      </c>
      <c r="H36976">
        <v>0</v>
      </c>
      <c r="I36976">
        <v>15</v>
      </c>
      <c r="J36976">
        <v>0</v>
      </c>
    </row>
    <row r="36977" spans="1:10" x14ac:dyDescent="0.3">
      <c r="A36977">
        <v>2019</v>
      </c>
      <c r="B36977">
        <v>2</v>
      </c>
      <c r="C36977">
        <v>6</v>
      </c>
      <c r="D36977" s="3">
        <v>43502</v>
      </c>
      <c r="E36977" t="s">
        <v>2752</v>
      </c>
      <c r="F36977" t="s">
        <v>2887</v>
      </c>
      <c r="G36977">
        <v>3.2</v>
      </c>
      <c r="H36977">
        <v>0</v>
      </c>
      <c r="I36977">
        <v>3.2</v>
      </c>
      <c r="J36977">
        <v>0</v>
      </c>
    </row>
    <row r="36978" spans="1:10" x14ac:dyDescent="0.3">
      <c r="A36978">
        <v>2019</v>
      </c>
      <c r="B36978">
        <v>2</v>
      </c>
      <c r="C36978">
        <v>6</v>
      </c>
      <c r="D36978" s="3">
        <v>43502</v>
      </c>
      <c r="E36978" t="s">
        <v>2752</v>
      </c>
      <c r="F36978" t="s">
        <v>2944</v>
      </c>
      <c r="G36978">
        <v>0.51</v>
      </c>
      <c r="H36978">
        <v>0.01</v>
      </c>
      <c r="I36978">
        <v>0.1</v>
      </c>
      <c r="J36978">
        <v>0.4</v>
      </c>
    </row>
    <row r="36979" spans="1:10" x14ac:dyDescent="0.3">
      <c r="A36979">
        <v>2019</v>
      </c>
      <c r="B36979">
        <v>2</v>
      </c>
      <c r="C36979">
        <v>6</v>
      </c>
      <c r="D36979" s="3">
        <v>43502</v>
      </c>
      <c r="E36979" t="s">
        <v>2752</v>
      </c>
      <c r="F36979" t="s">
        <v>3033</v>
      </c>
      <c r="G36979">
        <v>0.25</v>
      </c>
      <c r="H36979">
        <v>0</v>
      </c>
      <c r="I36979">
        <v>0.2</v>
      </c>
      <c r="J36979">
        <v>0.05</v>
      </c>
    </row>
    <row r="36980" spans="1:10" x14ac:dyDescent="0.3">
      <c r="A36980">
        <v>2019</v>
      </c>
      <c r="B36980">
        <v>2</v>
      </c>
      <c r="C36980">
        <v>6</v>
      </c>
      <c r="D36980" s="3">
        <v>43502</v>
      </c>
      <c r="E36980" t="s">
        <v>2752</v>
      </c>
      <c r="F36980" t="s">
        <v>2752</v>
      </c>
      <c r="G36980">
        <v>0.02</v>
      </c>
      <c r="H36980">
        <v>0</v>
      </c>
      <c r="I36980">
        <v>0.02</v>
      </c>
      <c r="J36980">
        <v>0</v>
      </c>
    </row>
    <row r="36981" spans="1:10" x14ac:dyDescent="0.3">
      <c r="A36981">
        <v>2019</v>
      </c>
      <c r="B36981">
        <v>2</v>
      </c>
      <c r="C36981">
        <v>6</v>
      </c>
      <c r="D36981" s="3">
        <v>43502</v>
      </c>
      <c r="E36981" t="s">
        <v>2752</v>
      </c>
      <c r="F36981" t="s">
        <v>2790</v>
      </c>
      <c r="G36981">
        <v>0.03</v>
      </c>
      <c r="H36981">
        <v>0</v>
      </c>
      <c r="I36981">
        <v>0.03</v>
      </c>
      <c r="J36981">
        <v>0</v>
      </c>
    </row>
    <row r="36982" spans="1:10" x14ac:dyDescent="0.3">
      <c r="A36982">
        <v>2019</v>
      </c>
      <c r="B36982">
        <v>2</v>
      </c>
      <c r="C36982">
        <v>7</v>
      </c>
      <c r="D36982" s="3">
        <v>43503</v>
      </c>
      <c r="E36982" t="s">
        <v>2743</v>
      </c>
      <c r="F36982" t="s">
        <v>2874</v>
      </c>
      <c r="G36982">
        <v>4.58</v>
      </c>
      <c r="H36982">
        <v>0</v>
      </c>
      <c r="I36982">
        <v>4.58</v>
      </c>
      <c r="J36982">
        <v>0</v>
      </c>
    </row>
    <row r="36983" spans="1:10" x14ac:dyDescent="0.3">
      <c r="A36983">
        <v>2019</v>
      </c>
      <c r="B36983">
        <v>2</v>
      </c>
      <c r="C36983">
        <v>7</v>
      </c>
      <c r="D36983" s="3">
        <v>43503</v>
      </c>
      <c r="E36983" t="s">
        <v>2743</v>
      </c>
      <c r="F36983" t="s">
        <v>2759</v>
      </c>
      <c r="G36983">
        <v>1.03</v>
      </c>
      <c r="H36983">
        <v>0.8</v>
      </c>
      <c r="I36983">
        <v>0.23000000000000004</v>
      </c>
      <c r="J36983">
        <v>0</v>
      </c>
    </row>
    <row r="36984" spans="1:10" x14ac:dyDescent="0.3">
      <c r="A36984">
        <v>2019</v>
      </c>
      <c r="B36984">
        <v>2</v>
      </c>
      <c r="C36984">
        <v>7</v>
      </c>
      <c r="D36984" s="3">
        <v>43503</v>
      </c>
      <c r="E36984" t="s">
        <v>2743</v>
      </c>
      <c r="F36984" t="s">
        <v>2823</v>
      </c>
      <c r="G36984">
        <v>10.5</v>
      </c>
      <c r="H36984">
        <v>10.199999999999999</v>
      </c>
      <c r="I36984">
        <v>0.3</v>
      </c>
      <c r="J36984">
        <v>0</v>
      </c>
    </row>
    <row r="36985" spans="1:10" x14ac:dyDescent="0.3">
      <c r="A36985">
        <v>2019</v>
      </c>
      <c r="B36985">
        <v>2</v>
      </c>
      <c r="C36985">
        <v>7</v>
      </c>
      <c r="D36985" s="3">
        <v>43503</v>
      </c>
      <c r="E36985" t="s">
        <v>2743</v>
      </c>
      <c r="F36985" t="s">
        <v>2982</v>
      </c>
      <c r="G36985">
        <v>1.9</v>
      </c>
      <c r="H36985">
        <v>0.2</v>
      </c>
      <c r="I36985">
        <v>1.7</v>
      </c>
      <c r="J36985">
        <v>0</v>
      </c>
    </row>
    <row r="36986" spans="1:10" x14ac:dyDescent="0.3">
      <c r="A36986">
        <v>2019</v>
      </c>
      <c r="B36986">
        <v>2</v>
      </c>
      <c r="C36986">
        <v>7</v>
      </c>
      <c r="D36986" s="3">
        <v>43503</v>
      </c>
      <c r="E36986" t="s">
        <v>2743</v>
      </c>
      <c r="F36986" t="s">
        <v>2907</v>
      </c>
      <c r="G36986">
        <v>31</v>
      </c>
      <c r="H36986">
        <v>0</v>
      </c>
      <c r="I36986">
        <v>0</v>
      </c>
      <c r="J36986">
        <v>31</v>
      </c>
    </row>
    <row r="36987" spans="1:10" x14ac:dyDescent="0.3">
      <c r="A36987">
        <v>2019</v>
      </c>
      <c r="B36987">
        <v>2</v>
      </c>
      <c r="C36987">
        <v>7</v>
      </c>
      <c r="D36987" s="3">
        <v>43503</v>
      </c>
      <c r="E36987" t="s">
        <v>2743</v>
      </c>
      <c r="F36987" t="s">
        <v>2771</v>
      </c>
      <c r="G36987">
        <v>20.509999999999998</v>
      </c>
      <c r="H36987">
        <v>13.5</v>
      </c>
      <c r="I36987">
        <v>7.01</v>
      </c>
      <c r="J36987">
        <v>0</v>
      </c>
    </row>
    <row r="36988" spans="1:10" x14ac:dyDescent="0.3">
      <c r="A36988">
        <v>2019</v>
      </c>
      <c r="B36988">
        <v>2</v>
      </c>
      <c r="C36988">
        <v>7</v>
      </c>
      <c r="D36988" s="3">
        <v>43503</v>
      </c>
      <c r="E36988" t="s">
        <v>2743</v>
      </c>
      <c r="F36988" t="s">
        <v>2922</v>
      </c>
      <c r="G36988">
        <v>74</v>
      </c>
      <c r="H36988">
        <v>12</v>
      </c>
      <c r="I36988">
        <v>62</v>
      </c>
      <c r="J36988">
        <v>0</v>
      </c>
    </row>
    <row r="36989" spans="1:10" x14ac:dyDescent="0.3">
      <c r="A36989">
        <v>2019</v>
      </c>
      <c r="B36989">
        <v>2</v>
      </c>
      <c r="C36989">
        <v>7</v>
      </c>
      <c r="D36989" s="3">
        <v>43503</v>
      </c>
      <c r="E36989" t="s">
        <v>2743</v>
      </c>
      <c r="F36989" t="s">
        <v>2961</v>
      </c>
      <c r="G36989">
        <v>2</v>
      </c>
      <c r="H36989">
        <v>0.3</v>
      </c>
      <c r="I36989">
        <v>1.7</v>
      </c>
      <c r="J36989">
        <v>0</v>
      </c>
    </row>
    <row r="36990" spans="1:10" x14ac:dyDescent="0.3">
      <c r="A36990">
        <v>2019</v>
      </c>
      <c r="B36990">
        <v>2</v>
      </c>
      <c r="C36990">
        <v>7</v>
      </c>
      <c r="D36990" s="3">
        <v>43503</v>
      </c>
      <c r="E36990" t="s">
        <v>2745</v>
      </c>
      <c r="F36990" t="s">
        <v>3011</v>
      </c>
      <c r="G36990">
        <v>21</v>
      </c>
      <c r="H36990">
        <v>0</v>
      </c>
      <c r="I36990">
        <v>21</v>
      </c>
      <c r="J36990">
        <v>0</v>
      </c>
    </row>
    <row r="36991" spans="1:10" x14ac:dyDescent="0.3">
      <c r="A36991">
        <v>2019</v>
      </c>
      <c r="B36991">
        <v>2</v>
      </c>
      <c r="C36991">
        <v>7</v>
      </c>
      <c r="D36991" s="3">
        <v>43503</v>
      </c>
      <c r="E36991" t="s">
        <v>2745</v>
      </c>
      <c r="F36991" t="s">
        <v>2782</v>
      </c>
      <c r="G36991">
        <v>0.2</v>
      </c>
      <c r="H36991">
        <v>0.1</v>
      </c>
      <c r="I36991">
        <v>0.1</v>
      </c>
      <c r="J36991">
        <v>0</v>
      </c>
    </row>
    <row r="36992" spans="1:10" x14ac:dyDescent="0.3">
      <c r="A36992">
        <v>2019</v>
      </c>
      <c r="B36992">
        <v>2</v>
      </c>
      <c r="C36992">
        <v>7</v>
      </c>
      <c r="D36992" s="3">
        <v>43503</v>
      </c>
      <c r="E36992" t="s">
        <v>2745</v>
      </c>
      <c r="F36992" t="s">
        <v>2952</v>
      </c>
      <c r="G36992">
        <v>1.5</v>
      </c>
      <c r="H36992">
        <v>0</v>
      </c>
      <c r="I36992">
        <v>1.5</v>
      </c>
      <c r="J36992">
        <v>0</v>
      </c>
    </row>
    <row r="36993" spans="1:10" x14ac:dyDescent="0.3">
      <c r="A36993">
        <v>2019</v>
      </c>
      <c r="B36993">
        <v>2</v>
      </c>
      <c r="C36993">
        <v>7</v>
      </c>
      <c r="D36993" s="3">
        <v>43503</v>
      </c>
      <c r="E36993" t="s">
        <v>2745</v>
      </c>
      <c r="F36993" t="s">
        <v>2770</v>
      </c>
      <c r="G36993">
        <v>0.09</v>
      </c>
      <c r="H36993">
        <v>0</v>
      </c>
      <c r="I36993">
        <v>0.09</v>
      </c>
      <c r="J36993">
        <v>0</v>
      </c>
    </row>
    <row r="36994" spans="1:10" x14ac:dyDescent="0.3">
      <c r="A36994">
        <v>2019</v>
      </c>
      <c r="B36994">
        <v>2</v>
      </c>
      <c r="C36994">
        <v>7</v>
      </c>
      <c r="D36994" s="3">
        <v>43503</v>
      </c>
      <c r="E36994" t="s">
        <v>2745</v>
      </c>
      <c r="F36994" t="s">
        <v>2865</v>
      </c>
      <c r="G36994">
        <v>0.6</v>
      </c>
      <c r="H36994">
        <v>0</v>
      </c>
      <c r="I36994">
        <v>0.6</v>
      </c>
      <c r="J36994">
        <v>0</v>
      </c>
    </row>
    <row r="36995" spans="1:10" x14ac:dyDescent="0.3">
      <c r="A36995">
        <v>2019</v>
      </c>
      <c r="B36995">
        <v>2</v>
      </c>
      <c r="C36995">
        <v>7</v>
      </c>
      <c r="D36995" s="3">
        <v>43503</v>
      </c>
      <c r="E36995" t="s">
        <v>2745</v>
      </c>
      <c r="F36995" t="s">
        <v>2777</v>
      </c>
      <c r="G36995">
        <v>0.33</v>
      </c>
      <c r="H36995">
        <v>0</v>
      </c>
      <c r="I36995">
        <v>0.33</v>
      </c>
      <c r="J36995">
        <v>0</v>
      </c>
    </row>
    <row r="36996" spans="1:10" x14ac:dyDescent="0.3">
      <c r="A36996">
        <v>2019</v>
      </c>
      <c r="B36996">
        <v>2</v>
      </c>
      <c r="C36996">
        <v>7</v>
      </c>
      <c r="D36996" s="3">
        <v>43503</v>
      </c>
      <c r="E36996" t="s">
        <v>2745</v>
      </c>
      <c r="F36996" t="s">
        <v>2761</v>
      </c>
      <c r="G36996">
        <v>0.25</v>
      </c>
      <c r="H36996">
        <v>0</v>
      </c>
      <c r="I36996">
        <v>0.25</v>
      </c>
      <c r="J36996">
        <v>0</v>
      </c>
    </row>
    <row r="36997" spans="1:10" x14ac:dyDescent="0.3">
      <c r="A36997">
        <v>2019</v>
      </c>
      <c r="B36997">
        <v>2</v>
      </c>
      <c r="C36997">
        <v>7</v>
      </c>
      <c r="D36997" s="3">
        <v>43503</v>
      </c>
      <c r="E36997" t="s">
        <v>2745</v>
      </c>
      <c r="F36997" t="s">
        <v>2824</v>
      </c>
      <c r="G36997">
        <v>0.2</v>
      </c>
      <c r="H36997">
        <v>0.01</v>
      </c>
      <c r="I36997">
        <v>0.19</v>
      </c>
      <c r="J36997">
        <v>0</v>
      </c>
    </row>
    <row r="36998" spans="1:10" x14ac:dyDescent="0.3">
      <c r="A36998">
        <v>2019</v>
      </c>
      <c r="B36998">
        <v>2</v>
      </c>
      <c r="C36998">
        <v>7</v>
      </c>
      <c r="D36998" s="3">
        <v>43503</v>
      </c>
      <c r="E36998" t="s">
        <v>2745</v>
      </c>
      <c r="F36998" t="s">
        <v>2796</v>
      </c>
      <c r="G36998">
        <v>0.01</v>
      </c>
      <c r="H36998">
        <v>0</v>
      </c>
      <c r="I36998">
        <v>0.01</v>
      </c>
      <c r="J36998">
        <v>0</v>
      </c>
    </row>
    <row r="36999" spans="1:10" x14ac:dyDescent="0.3">
      <c r="A36999">
        <v>2019</v>
      </c>
      <c r="B36999">
        <v>2</v>
      </c>
      <c r="C36999">
        <v>7</v>
      </c>
      <c r="D36999" s="3">
        <v>43503</v>
      </c>
      <c r="E36999" t="s">
        <v>2745</v>
      </c>
      <c r="F36999" t="s">
        <v>2811</v>
      </c>
      <c r="G36999">
        <v>0.1</v>
      </c>
      <c r="H36999">
        <v>0</v>
      </c>
      <c r="I36999">
        <v>0.08</v>
      </c>
      <c r="J36999">
        <v>0.02</v>
      </c>
    </row>
    <row r="37000" spans="1:10" x14ac:dyDescent="0.3">
      <c r="A37000">
        <v>2019</v>
      </c>
      <c r="B37000">
        <v>2</v>
      </c>
      <c r="C37000">
        <v>7</v>
      </c>
      <c r="D37000" s="3">
        <v>43503</v>
      </c>
      <c r="E37000" t="s">
        <v>2745</v>
      </c>
      <c r="F37000" t="s">
        <v>2766</v>
      </c>
      <c r="G37000">
        <v>1.26</v>
      </c>
      <c r="H37000">
        <v>0.96</v>
      </c>
      <c r="I37000">
        <v>0.21000000000000002</v>
      </c>
      <c r="J37000">
        <v>0.09</v>
      </c>
    </row>
    <row r="37001" spans="1:10" x14ac:dyDescent="0.3">
      <c r="A37001">
        <v>2019</v>
      </c>
      <c r="B37001">
        <v>2</v>
      </c>
      <c r="C37001">
        <v>7</v>
      </c>
      <c r="D37001" s="3">
        <v>43503</v>
      </c>
      <c r="E37001" t="s">
        <v>2745</v>
      </c>
      <c r="F37001" t="s">
        <v>2951</v>
      </c>
      <c r="G37001">
        <v>0.44</v>
      </c>
      <c r="H37001">
        <v>0.2</v>
      </c>
      <c r="I37001">
        <v>0.24</v>
      </c>
      <c r="J37001">
        <v>0</v>
      </c>
    </row>
    <row r="37002" spans="1:10" x14ac:dyDescent="0.3">
      <c r="A37002">
        <v>2019</v>
      </c>
      <c r="B37002">
        <v>2</v>
      </c>
      <c r="C37002">
        <v>7</v>
      </c>
      <c r="D37002" s="3">
        <v>43503</v>
      </c>
      <c r="E37002" t="s">
        <v>2745</v>
      </c>
      <c r="G37002">
        <v>2.298</v>
      </c>
      <c r="H37002">
        <v>0.3</v>
      </c>
      <c r="I37002">
        <v>1.998</v>
      </c>
      <c r="J37002">
        <v>0</v>
      </c>
    </row>
    <row r="37003" spans="1:10" x14ac:dyDescent="0.3">
      <c r="A37003">
        <v>2019</v>
      </c>
      <c r="B37003">
        <v>2</v>
      </c>
      <c r="C37003">
        <v>7</v>
      </c>
      <c r="D37003" s="3">
        <v>43503</v>
      </c>
      <c r="E37003" t="s">
        <v>2747</v>
      </c>
      <c r="F37003" t="s">
        <v>2930</v>
      </c>
      <c r="G37003">
        <v>1.5</v>
      </c>
      <c r="H37003">
        <v>0</v>
      </c>
      <c r="I37003">
        <v>1.5</v>
      </c>
      <c r="J37003">
        <v>0</v>
      </c>
    </row>
    <row r="37004" spans="1:10" x14ac:dyDescent="0.3">
      <c r="A37004">
        <v>2019</v>
      </c>
      <c r="B37004">
        <v>2</v>
      </c>
      <c r="C37004">
        <v>7</v>
      </c>
      <c r="D37004" s="3">
        <v>43503</v>
      </c>
      <c r="E37004" t="s">
        <v>2747</v>
      </c>
      <c r="F37004" t="s">
        <v>2748</v>
      </c>
      <c r="G37004">
        <v>0.11</v>
      </c>
      <c r="H37004">
        <v>0</v>
      </c>
      <c r="I37004">
        <v>0.11</v>
      </c>
      <c r="J37004">
        <v>0</v>
      </c>
    </row>
    <row r="37005" spans="1:10" x14ac:dyDescent="0.3">
      <c r="A37005">
        <v>2019</v>
      </c>
      <c r="B37005">
        <v>2</v>
      </c>
      <c r="C37005">
        <v>7</v>
      </c>
      <c r="D37005" s="3">
        <v>43503</v>
      </c>
      <c r="E37005" t="s">
        <v>2803</v>
      </c>
      <c r="F37005" t="s">
        <v>2857</v>
      </c>
      <c r="G37005">
        <v>0.11000000000000001</v>
      </c>
      <c r="H37005">
        <v>0</v>
      </c>
      <c r="I37005">
        <v>0.11000000000000001</v>
      </c>
      <c r="J37005">
        <v>0</v>
      </c>
    </row>
    <row r="37006" spans="1:10" x14ac:dyDescent="0.3">
      <c r="A37006">
        <v>2019</v>
      </c>
      <c r="B37006">
        <v>2</v>
      </c>
      <c r="C37006">
        <v>7</v>
      </c>
      <c r="D37006" s="3">
        <v>43503</v>
      </c>
      <c r="E37006" t="s">
        <v>2741</v>
      </c>
      <c r="F37006" t="s">
        <v>2778</v>
      </c>
      <c r="G37006">
        <v>0.8</v>
      </c>
      <c r="H37006">
        <v>0</v>
      </c>
      <c r="I37006">
        <v>0.8</v>
      </c>
      <c r="J37006">
        <v>0</v>
      </c>
    </row>
    <row r="37007" spans="1:10" x14ac:dyDescent="0.3">
      <c r="A37007">
        <v>2019</v>
      </c>
      <c r="B37007">
        <v>2</v>
      </c>
      <c r="C37007">
        <v>7</v>
      </c>
      <c r="D37007" s="3">
        <v>43503</v>
      </c>
      <c r="E37007" t="s">
        <v>2741</v>
      </c>
      <c r="F37007" t="s">
        <v>2742</v>
      </c>
      <c r="G37007">
        <v>0.7</v>
      </c>
      <c r="H37007">
        <v>0</v>
      </c>
      <c r="I37007">
        <v>0.7</v>
      </c>
      <c r="J37007">
        <v>0</v>
      </c>
    </row>
    <row r="37008" spans="1:10" x14ac:dyDescent="0.3">
      <c r="A37008">
        <v>2019</v>
      </c>
      <c r="B37008">
        <v>2</v>
      </c>
      <c r="C37008">
        <v>7</v>
      </c>
      <c r="D37008" s="3">
        <v>43503</v>
      </c>
      <c r="E37008" t="s">
        <v>2741</v>
      </c>
      <c r="F37008" t="s">
        <v>2758</v>
      </c>
      <c r="G37008">
        <v>0.05</v>
      </c>
      <c r="H37008">
        <v>0</v>
      </c>
      <c r="I37008">
        <v>0.05</v>
      </c>
      <c r="J37008">
        <v>0</v>
      </c>
    </row>
    <row r="37009" spans="1:10" x14ac:dyDescent="0.3">
      <c r="A37009">
        <v>2019</v>
      </c>
      <c r="B37009">
        <v>2</v>
      </c>
      <c r="C37009">
        <v>7</v>
      </c>
      <c r="D37009" s="3">
        <v>43503</v>
      </c>
      <c r="E37009" t="s">
        <v>2741</v>
      </c>
      <c r="F37009" t="s">
        <v>2924</v>
      </c>
      <c r="G37009">
        <v>70.5</v>
      </c>
      <c r="H37009">
        <v>0</v>
      </c>
      <c r="I37009">
        <v>70.25</v>
      </c>
      <c r="J37009">
        <v>0.25</v>
      </c>
    </row>
    <row r="37010" spans="1:10" x14ac:dyDescent="0.3">
      <c r="A37010">
        <v>2019</v>
      </c>
      <c r="B37010">
        <v>2</v>
      </c>
      <c r="C37010">
        <v>7</v>
      </c>
      <c r="D37010" s="3">
        <v>43503</v>
      </c>
      <c r="E37010" t="s">
        <v>2741</v>
      </c>
      <c r="F37010" t="s">
        <v>2741</v>
      </c>
      <c r="G37010">
        <v>8</v>
      </c>
      <c r="H37010">
        <v>0</v>
      </c>
      <c r="I37010">
        <v>8</v>
      </c>
      <c r="J37010">
        <v>0</v>
      </c>
    </row>
    <row r="37011" spans="1:10" x14ac:dyDescent="0.3">
      <c r="A37011">
        <v>2019</v>
      </c>
      <c r="B37011">
        <v>2</v>
      </c>
      <c r="C37011">
        <v>7</v>
      </c>
      <c r="D37011" s="3">
        <v>43503</v>
      </c>
      <c r="E37011" t="s">
        <v>2749</v>
      </c>
      <c r="F37011" t="s">
        <v>2768</v>
      </c>
      <c r="G37011">
        <v>0.01</v>
      </c>
      <c r="H37011">
        <v>0</v>
      </c>
      <c r="I37011">
        <v>0</v>
      </c>
      <c r="J37011">
        <v>0.01</v>
      </c>
    </row>
    <row r="37012" spans="1:10" x14ac:dyDescent="0.3">
      <c r="A37012">
        <v>2019</v>
      </c>
      <c r="B37012">
        <v>2</v>
      </c>
      <c r="C37012">
        <v>7</v>
      </c>
      <c r="D37012" s="3">
        <v>43503</v>
      </c>
      <c r="E37012" t="s">
        <v>2749</v>
      </c>
      <c r="F37012" t="s">
        <v>2855</v>
      </c>
      <c r="G37012">
        <v>0.5</v>
      </c>
      <c r="H37012">
        <v>0</v>
      </c>
      <c r="I37012">
        <v>0.5</v>
      </c>
      <c r="J37012">
        <v>0</v>
      </c>
    </row>
    <row r="37013" spans="1:10" x14ac:dyDescent="0.3">
      <c r="A37013">
        <v>2019</v>
      </c>
      <c r="B37013">
        <v>2</v>
      </c>
      <c r="C37013">
        <v>7</v>
      </c>
      <c r="D37013" s="3">
        <v>43503</v>
      </c>
      <c r="E37013" t="s">
        <v>2754</v>
      </c>
      <c r="F37013" t="s">
        <v>2820</v>
      </c>
      <c r="G37013">
        <v>0.70000000000000007</v>
      </c>
      <c r="H37013">
        <v>0.05</v>
      </c>
      <c r="I37013">
        <v>0.65</v>
      </c>
      <c r="J37013">
        <v>0</v>
      </c>
    </row>
    <row r="37014" spans="1:10" x14ac:dyDescent="0.3">
      <c r="A37014">
        <v>2019</v>
      </c>
      <c r="B37014">
        <v>2</v>
      </c>
      <c r="C37014">
        <v>7</v>
      </c>
      <c r="D37014" s="3">
        <v>43503</v>
      </c>
      <c r="E37014" t="s">
        <v>2752</v>
      </c>
      <c r="F37014" t="s">
        <v>2881</v>
      </c>
      <c r="G37014">
        <v>0.2</v>
      </c>
      <c r="H37014">
        <v>0</v>
      </c>
      <c r="I37014">
        <v>0.2</v>
      </c>
      <c r="J37014">
        <v>0</v>
      </c>
    </row>
    <row r="37015" spans="1:10" x14ac:dyDescent="0.3">
      <c r="A37015">
        <v>2019</v>
      </c>
      <c r="B37015">
        <v>2</v>
      </c>
      <c r="C37015">
        <v>7</v>
      </c>
      <c r="D37015" s="3">
        <v>43503</v>
      </c>
      <c r="E37015" t="s">
        <v>2752</v>
      </c>
      <c r="F37015" t="s">
        <v>2994</v>
      </c>
      <c r="G37015">
        <v>0.03</v>
      </c>
      <c r="H37015">
        <v>0</v>
      </c>
      <c r="I37015">
        <v>0.03</v>
      </c>
      <c r="J37015">
        <v>0</v>
      </c>
    </row>
    <row r="37016" spans="1:10" x14ac:dyDescent="0.3">
      <c r="A37016">
        <v>2019</v>
      </c>
      <c r="B37016">
        <v>2</v>
      </c>
      <c r="C37016">
        <v>7</v>
      </c>
      <c r="D37016" s="3">
        <v>43503</v>
      </c>
      <c r="E37016" t="s">
        <v>2752</v>
      </c>
      <c r="F37016" t="s">
        <v>2752</v>
      </c>
      <c r="G37016">
        <v>0.3</v>
      </c>
      <c r="H37016">
        <v>0</v>
      </c>
      <c r="I37016">
        <v>0.28000000000000003</v>
      </c>
      <c r="J37016">
        <v>0.02</v>
      </c>
    </row>
    <row r="37017" spans="1:10" x14ac:dyDescent="0.3">
      <c r="A37017">
        <v>2019</v>
      </c>
      <c r="B37017">
        <v>2</v>
      </c>
      <c r="C37017">
        <v>8</v>
      </c>
      <c r="D37017" s="3">
        <v>43504</v>
      </c>
      <c r="E37017" t="s">
        <v>2743</v>
      </c>
      <c r="F37017" t="s">
        <v>2816</v>
      </c>
      <c r="G37017">
        <v>4.7099999999999991</v>
      </c>
      <c r="H37017">
        <v>2.8</v>
      </c>
      <c r="I37017">
        <v>1.91</v>
      </c>
      <c r="J37017">
        <v>0</v>
      </c>
    </row>
    <row r="37018" spans="1:10" x14ac:dyDescent="0.3">
      <c r="A37018">
        <v>2019</v>
      </c>
      <c r="B37018">
        <v>2</v>
      </c>
      <c r="C37018">
        <v>8</v>
      </c>
      <c r="D37018" s="3">
        <v>43504</v>
      </c>
      <c r="E37018" t="s">
        <v>2743</v>
      </c>
      <c r="F37018" t="s">
        <v>2874</v>
      </c>
      <c r="G37018">
        <v>0.2225</v>
      </c>
      <c r="H37018">
        <v>0</v>
      </c>
      <c r="I37018">
        <v>0.2225</v>
      </c>
      <c r="J37018">
        <v>0</v>
      </c>
    </row>
    <row r="37019" spans="1:10" x14ac:dyDescent="0.3">
      <c r="A37019">
        <v>2019</v>
      </c>
      <c r="B37019">
        <v>2</v>
      </c>
      <c r="C37019">
        <v>8</v>
      </c>
      <c r="D37019" s="3">
        <v>43504</v>
      </c>
      <c r="E37019" t="s">
        <v>2743</v>
      </c>
      <c r="F37019" t="s">
        <v>2759</v>
      </c>
      <c r="G37019">
        <v>1.56</v>
      </c>
      <c r="H37019">
        <v>1.3</v>
      </c>
      <c r="I37019">
        <v>0.26</v>
      </c>
      <c r="J37019">
        <v>0</v>
      </c>
    </row>
    <row r="37020" spans="1:10" x14ac:dyDescent="0.3">
      <c r="A37020">
        <v>2019</v>
      </c>
      <c r="B37020">
        <v>2</v>
      </c>
      <c r="C37020">
        <v>8</v>
      </c>
      <c r="D37020" s="3">
        <v>43504</v>
      </c>
      <c r="E37020" t="s">
        <v>2743</v>
      </c>
      <c r="F37020" t="s">
        <v>2823</v>
      </c>
      <c r="G37020">
        <v>0.4</v>
      </c>
      <c r="H37020">
        <v>0</v>
      </c>
      <c r="I37020">
        <v>0.4</v>
      </c>
      <c r="J37020">
        <v>0</v>
      </c>
    </row>
    <row r="37021" spans="1:10" x14ac:dyDescent="0.3">
      <c r="A37021">
        <v>2019</v>
      </c>
      <c r="B37021">
        <v>2</v>
      </c>
      <c r="C37021">
        <v>8</v>
      </c>
      <c r="D37021" s="3">
        <v>43504</v>
      </c>
      <c r="E37021" t="s">
        <v>2743</v>
      </c>
      <c r="F37021" t="s">
        <v>2869</v>
      </c>
      <c r="G37021">
        <v>2.1</v>
      </c>
      <c r="H37021">
        <v>1.2</v>
      </c>
      <c r="I37021">
        <v>0.5</v>
      </c>
      <c r="J37021">
        <v>0.4</v>
      </c>
    </row>
    <row r="37022" spans="1:10" x14ac:dyDescent="0.3">
      <c r="A37022">
        <v>2019</v>
      </c>
      <c r="B37022">
        <v>2</v>
      </c>
      <c r="C37022">
        <v>8</v>
      </c>
      <c r="D37022" s="3">
        <v>43504</v>
      </c>
      <c r="E37022" t="s">
        <v>2743</v>
      </c>
      <c r="F37022" t="s">
        <v>2744</v>
      </c>
      <c r="G37022">
        <v>1.9</v>
      </c>
      <c r="H37022">
        <v>0</v>
      </c>
      <c r="I37022">
        <v>1.9</v>
      </c>
      <c r="J37022">
        <v>0</v>
      </c>
    </row>
    <row r="37023" spans="1:10" x14ac:dyDescent="0.3">
      <c r="A37023">
        <v>2019</v>
      </c>
      <c r="B37023">
        <v>2</v>
      </c>
      <c r="C37023">
        <v>8</v>
      </c>
      <c r="D37023" s="3">
        <v>43504</v>
      </c>
      <c r="E37023" t="s">
        <v>2743</v>
      </c>
      <c r="F37023" t="s">
        <v>2771</v>
      </c>
      <c r="G37023">
        <v>979.7</v>
      </c>
      <c r="H37023">
        <v>261.12</v>
      </c>
      <c r="I37023">
        <v>623.88</v>
      </c>
      <c r="J37023">
        <v>94.7</v>
      </c>
    </row>
    <row r="37024" spans="1:10" x14ac:dyDescent="0.3">
      <c r="A37024">
        <v>2019</v>
      </c>
      <c r="B37024">
        <v>2</v>
      </c>
      <c r="C37024">
        <v>8</v>
      </c>
      <c r="D37024" s="3">
        <v>43504</v>
      </c>
      <c r="E37024" t="s">
        <v>2743</v>
      </c>
      <c r="F37024" t="s">
        <v>2922</v>
      </c>
      <c r="G37024">
        <v>13</v>
      </c>
      <c r="H37024">
        <v>0</v>
      </c>
      <c r="I37024">
        <v>3</v>
      </c>
      <c r="J37024">
        <v>10</v>
      </c>
    </row>
    <row r="37025" spans="1:10" x14ac:dyDescent="0.3">
      <c r="A37025">
        <v>2019</v>
      </c>
      <c r="B37025">
        <v>2</v>
      </c>
      <c r="C37025">
        <v>8</v>
      </c>
      <c r="D37025" s="3">
        <v>43504</v>
      </c>
      <c r="E37025" t="s">
        <v>2785</v>
      </c>
      <c r="F37025" t="s">
        <v>2786</v>
      </c>
      <c r="G37025">
        <v>0.35</v>
      </c>
      <c r="H37025">
        <v>0</v>
      </c>
      <c r="I37025">
        <v>0.35</v>
      </c>
      <c r="J37025">
        <v>0</v>
      </c>
    </row>
    <row r="37026" spans="1:10" x14ac:dyDescent="0.3">
      <c r="A37026">
        <v>2019</v>
      </c>
      <c r="B37026">
        <v>2</v>
      </c>
      <c r="C37026">
        <v>8</v>
      </c>
      <c r="D37026" s="3">
        <v>43504</v>
      </c>
      <c r="E37026" t="s">
        <v>2745</v>
      </c>
      <c r="F37026" t="s">
        <v>3011</v>
      </c>
      <c r="G37026">
        <v>12.2</v>
      </c>
      <c r="H37026">
        <v>0</v>
      </c>
      <c r="I37026">
        <v>12.2</v>
      </c>
      <c r="J37026">
        <v>0</v>
      </c>
    </row>
    <row r="37027" spans="1:10" x14ac:dyDescent="0.3">
      <c r="A37027">
        <v>2019</v>
      </c>
      <c r="B37027">
        <v>2</v>
      </c>
      <c r="C37027">
        <v>8</v>
      </c>
      <c r="D37027" s="3">
        <v>43504</v>
      </c>
      <c r="E37027" t="s">
        <v>2745</v>
      </c>
      <c r="F37027" t="s">
        <v>2782</v>
      </c>
      <c r="G37027">
        <v>0.05</v>
      </c>
      <c r="H37027">
        <v>0.04</v>
      </c>
      <c r="I37027">
        <v>0</v>
      </c>
      <c r="J37027">
        <v>0.01</v>
      </c>
    </row>
    <row r="37028" spans="1:10" x14ac:dyDescent="0.3">
      <c r="A37028">
        <v>2019</v>
      </c>
      <c r="B37028">
        <v>2</v>
      </c>
      <c r="C37028">
        <v>8</v>
      </c>
      <c r="D37028" s="3">
        <v>43504</v>
      </c>
      <c r="E37028" t="s">
        <v>2745</v>
      </c>
      <c r="F37028" t="s">
        <v>2952</v>
      </c>
      <c r="G37028">
        <v>0.01</v>
      </c>
      <c r="H37028">
        <v>0</v>
      </c>
      <c r="I37028">
        <v>0.01</v>
      </c>
      <c r="J37028">
        <v>0</v>
      </c>
    </row>
    <row r="37029" spans="1:10" x14ac:dyDescent="0.3">
      <c r="A37029">
        <v>2019</v>
      </c>
      <c r="B37029">
        <v>2</v>
      </c>
      <c r="C37029">
        <v>8</v>
      </c>
      <c r="D37029" s="3">
        <v>43504</v>
      </c>
      <c r="E37029" t="s">
        <v>2745</v>
      </c>
      <c r="F37029" t="s">
        <v>2764</v>
      </c>
      <c r="G37029">
        <v>0.1</v>
      </c>
      <c r="H37029">
        <v>0</v>
      </c>
      <c r="I37029">
        <v>0.1</v>
      </c>
      <c r="J37029">
        <v>0</v>
      </c>
    </row>
    <row r="37030" spans="1:10" x14ac:dyDescent="0.3">
      <c r="A37030">
        <v>2019</v>
      </c>
      <c r="B37030">
        <v>2</v>
      </c>
      <c r="C37030">
        <v>8</v>
      </c>
      <c r="D37030" s="3">
        <v>43504</v>
      </c>
      <c r="E37030" t="s">
        <v>2745</v>
      </c>
      <c r="F37030" t="s">
        <v>2760</v>
      </c>
      <c r="G37030">
        <v>4.2499999999999996E-2</v>
      </c>
      <c r="H37030">
        <v>0</v>
      </c>
      <c r="I37030">
        <v>4.2499999999999996E-2</v>
      </c>
      <c r="J37030">
        <v>0</v>
      </c>
    </row>
    <row r="37031" spans="1:10" x14ac:dyDescent="0.3">
      <c r="A37031">
        <v>2019</v>
      </c>
      <c r="B37031">
        <v>2</v>
      </c>
      <c r="C37031">
        <v>8</v>
      </c>
      <c r="D37031" s="3">
        <v>43504</v>
      </c>
      <c r="E37031" t="s">
        <v>2745</v>
      </c>
      <c r="F37031" t="s">
        <v>2777</v>
      </c>
      <c r="G37031">
        <v>2.5000000000000001E-2</v>
      </c>
      <c r="H37031">
        <v>0</v>
      </c>
      <c r="I37031">
        <v>2.5000000000000001E-2</v>
      </c>
      <c r="J37031">
        <v>0</v>
      </c>
    </row>
    <row r="37032" spans="1:10" x14ac:dyDescent="0.3">
      <c r="A37032">
        <v>2019</v>
      </c>
      <c r="B37032">
        <v>2</v>
      </c>
      <c r="C37032">
        <v>8</v>
      </c>
      <c r="D37032" s="3">
        <v>43504</v>
      </c>
      <c r="E37032" t="s">
        <v>2745</v>
      </c>
      <c r="F37032" t="s">
        <v>2761</v>
      </c>
      <c r="G37032">
        <v>1.6</v>
      </c>
      <c r="H37032">
        <v>0</v>
      </c>
      <c r="I37032">
        <v>1.6</v>
      </c>
      <c r="J37032">
        <v>0</v>
      </c>
    </row>
    <row r="37033" spans="1:10" x14ac:dyDescent="0.3">
      <c r="A37033">
        <v>2019</v>
      </c>
      <c r="B37033">
        <v>2</v>
      </c>
      <c r="C37033">
        <v>8</v>
      </c>
      <c r="D37033" s="3">
        <v>43504</v>
      </c>
      <c r="E37033" t="s">
        <v>2745</v>
      </c>
      <c r="F37033" t="s">
        <v>2765</v>
      </c>
      <c r="G37033">
        <v>0.02</v>
      </c>
      <c r="H37033">
        <v>0</v>
      </c>
      <c r="I37033">
        <v>0.02</v>
      </c>
      <c r="J37033">
        <v>0</v>
      </c>
    </row>
    <row r="37034" spans="1:10" x14ac:dyDescent="0.3">
      <c r="A37034">
        <v>2019</v>
      </c>
      <c r="B37034">
        <v>2</v>
      </c>
      <c r="C37034">
        <v>8</v>
      </c>
      <c r="D37034" s="3">
        <v>43504</v>
      </c>
      <c r="E37034" t="s">
        <v>2745</v>
      </c>
      <c r="F37034" t="s">
        <v>2811</v>
      </c>
      <c r="G37034">
        <v>2.6</v>
      </c>
      <c r="H37034">
        <v>0</v>
      </c>
      <c r="I37034">
        <v>2.6</v>
      </c>
      <c r="J37034">
        <v>0</v>
      </c>
    </row>
    <row r="37035" spans="1:10" x14ac:dyDescent="0.3">
      <c r="A37035">
        <v>2019</v>
      </c>
      <c r="B37035">
        <v>2</v>
      </c>
      <c r="C37035">
        <v>8</v>
      </c>
      <c r="D37035" s="3">
        <v>43504</v>
      </c>
      <c r="E37035" t="s">
        <v>2745</v>
      </c>
      <c r="F37035" t="s">
        <v>2772</v>
      </c>
      <c r="G37035">
        <v>0.70000000000000007</v>
      </c>
      <c r="H37035">
        <v>0.2</v>
      </c>
      <c r="I37035">
        <v>0.5</v>
      </c>
      <c r="J37035">
        <v>0</v>
      </c>
    </row>
    <row r="37036" spans="1:10" x14ac:dyDescent="0.3">
      <c r="A37036">
        <v>2019</v>
      </c>
      <c r="B37036">
        <v>2</v>
      </c>
      <c r="C37036">
        <v>8</v>
      </c>
      <c r="D37036" s="3">
        <v>43504</v>
      </c>
      <c r="E37036" t="s">
        <v>2745</v>
      </c>
      <c r="F37036" t="s">
        <v>2751</v>
      </c>
      <c r="G37036">
        <v>2.75</v>
      </c>
      <c r="H37036">
        <v>0</v>
      </c>
      <c r="I37036">
        <v>2.75</v>
      </c>
      <c r="J37036">
        <v>0</v>
      </c>
    </row>
    <row r="37037" spans="1:10" x14ac:dyDescent="0.3">
      <c r="A37037">
        <v>2019</v>
      </c>
      <c r="B37037">
        <v>2</v>
      </c>
      <c r="C37037">
        <v>8</v>
      </c>
      <c r="D37037" s="3">
        <v>43504</v>
      </c>
      <c r="E37037" t="s">
        <v>2745</v>
      </c>
      <c r="F37037" t="s">
        <v>2766</v>
      </c>
      <c r="G37037">
        <v>0.87</v>
      </c>
      <c r="H37037">
        <v>0.26</v>
      </c>
      <c r="I37037">
        <v>0.61</v>
      </c>
      <c r="J37037">
        <v>0</v>
      </c>
    </row>
    <row r="37038" spans="1:10" x14ac:dyDescent="0.3">
      <c r="A37038">
        <v>2019</v>
      </c>
      <c r="B37038">
        <v>2</v>
      </c>
      <c r="C37038">
        <v>8</v>
      </c>
      <c r="D37038" s="3">
        <v>43504</v>
      </c>
      <c r="E37038" t="s">
        <v>2745</v>
      </c>
      <c r="G37038">
        <v>0.26</v>
      </c>
      <c r="H37038">
        <v>0</v>
      </c>
      <c r="I37038">
        <v>0.26</v>
      </c>
      <c r="J37038">
        <v>0</v>
      </c>
    </row>
    <row r="37039" spans="1:10" x14ac:dyDescent="0.3">
      <c r="A37039">
        <v>2019</v>
      </c>
      <c r="B37039">
        <v>2</v>
      </c>
      <c r="C37039">
        <v>8</v>
      </c>
      <c r="D37039" s="3">
        <v>43504</v>
      </c>
      <c r="E37039" t="s">
        <v>2747</v>
      </c>
      <c r="F37039" t="s">
        <v>2748</v>
      </c>
      <c r="G37039">
        <v>16.100000000000001</v>
      </c>
      <c r="H37039">
        <v>0</v>
      </c>
      <c r="I37039">
        <v>16.100000000000001</v>
      </c>
      <c r="J37039">
        <v>0</v>
      </c>
    </row>
    <row r="37040" spans="1:10" x14ac:dyDescent="0.3">
      <c r="A37040">
        <v>2019</v>
      </c>
      <c r="B37040">
        <v>2</v>
      </c>
      <c r="C37040">
        <v>8</v>
      </c>
      <c r="D37040" s="3">
        <v>43504</v>
      </c>
      <c r="E37040" t="s">
        <v>2866</v>
      </c>
      <c r="F37040" t="s">
        <v>2968</v>
      </c>
      <c r="G37040">
        <v>2.77</v>
      </c>
      <c r="H37040">
        <v>0</v>
      </c>
      <c r="I37040">
        <v>2.77</v>
      </c>
      <c r="J37040">
        <v>0</v>
      </c>
    </row>
    <row r="37041" spans="1:10" x14ac:dyDescent="0.3">
      <c r="A37041">
        <v>2019</v>
      </c>
      <c r="B37041">
        <v>2</v>
      </c>
      <c r="C37041">
        <v>8</v>
      </c>
      <c r="D37041" s="3">
        <v>43504</v>
      </c>
      <c r="E37041" t="s">
        <v>2741</v>
      </c>
      <c r="F37041" t="s">
        <v>2778</v>
      </c>
      <c r="G37041">
        <v>1</v>
      </c>
      <c r="H37041">
        <v>0</v>
      </c>
      <c r="I37041">
        <v>1</v>
      </c>
      <c r="J37041">
        <v>0</v>
      </c>
    </row>
    <row r="37042" spans="1:10" x14ac:dyDescent="0.3">
      <c r="A37042">
        <v>2019</v>
      </c>
      <c r="B37042">
        <v>2</v>
      </c>
      <c r="C37042">
        <v>8</v>
      </c>
      <c r="D37042" s="3">
        <v>43504</v>
      </c>
      <c r="E37042" t="s">
        <v>2741</v>
      </c>
      <c r="F37042" t="s">
        <v>2919</v>
      </c>
      <c r="G37042">
        <v>55</v>
      </c>
      <c r="H37042">
        <v>50</v>
      </c>
      <c r="I37042">
        <v>5</v>
      </c>
      <c r="J37042">
        <v>0</v>
      </c>
    </row>
    <row r="37043" spans="1:10" x14ac:dyDescent="0.3">
      <c r="A37043">
        <v>2019</v>
      </c>
      <c r="B37043">
        <v>2</v>
      </c>
      <c r="C37043">
        <v>8</v>
      </c>
      <c r="D37043" s="3">
        <v>43504</v>
      </c>
      <c r="E37043" t="s">
        <v>2741</v>
      </c>
      <c r="F37043" t="s">
        <v>2878</v>
      </c>
      <c r="G37043">
        <v>0.2</v>
      </c>
      <c r="H37043">
        <v>0</v>
      </c>
      <c r="I37043">
        <v>0.2</v>
      </c>
      <c r="J37043">
        <v>0</v>
      </c>
    </row>
    <row r="37044" spans="1:10" x14ac:dyDescent="0.3">
      <c r="A37044">
        <v>2019</v>
      </c>
      <c r="B37044">
        <v>2</v>
      </c>
      <c r="C37044">
        <v>8</v>
      </c>
      <c r="D37044" s="3">
        <v>43504</v>
      </c>
      <c r="E37044" t="s">
        <v>2741</v>
      </c>
      <c r="F37044" t="s">
        <v>2889</v>
      </c>
      <c r="G37044">
        <v>3.5</v>
      </c>
      <c r="H37044">
        <v>0</v>
      </c>
      <c r="I37044">
        <v>2</v>
      </c>
      <c r="J37044">
        <v>1.5</v>
      </c>
    </row>
    <row r="37045" spans="1:10" x14ac:dyDescent="0.3">
      <c r="A37045">
        <v>2019</v>
      </c>
      <c r="B37045">
        <v>2</v>
      </c>
      <c r="C37045">
        <v>8</v>
      </c>
      <c r="D37045" s="3">
        <v>43504</v>
      </c>
      <c r="E37045" t="s">
        <v>2741</v>
      </c>
      <c r="F37045" t="s">
        <v>2884</v>
      </c>
      <c r="G37045">
        <v>2.5</v>
      </c>
      <c r="H37045">
        <v>0.2</v>
      </c>
      <c r="I37045">
        <v>2.2999999999999998</v>
      </c>
      <c r="J37045">
        <v>0</v>
      </c>
    </row>
    <row r="37046" spans="1:10" x14ac:dyDescent="0.3">
      <c r="A37046">
        <v>2019</v>
      </c>
      <c r="B37046">
        <v>2</v>
      </c>
      <c r="C37046">
        <v>8</v>
      </c>
      <c r="D37046" s="3">
        <v>43504</v>
      </c>
      <c r="E37046" t="s">
        <v>2741</v>
      </c>
      <c r="F37046" t="s">
        <v>2787</v>
      </c>
      <c r="G37046">
        <v>0.4</v>
      </c>
      <c r="H37046">
        <v>0</v>
      </c>
      <c r="I37046">
        <v>0.4</v>
      </c>
      <c r="J37046">
        <v>0</v>
      </c>
    </row>
    <row r="37047" spans="1:10" x14ac:dyDescent="0.3">
      <c r="A37047">
        <v>2019</v>
      </c>
      <c r="B37047">
        <v>2</v>
      </c>
      <c r="C37047">
        <v>8</v>
      </c>
      <c r="D37047" s="3">
        <v>43504</v>
      </c>
      <c r="E37047" t="s">
        <v>2741</v>
      </c>
      <c r="F37047" t="s">
        <v>2935</v>
      </c>
      <c r="G37047">
        <v>0.4</v>
      </c>
      <c r="H37047">
        <v>0</v>
      </c>
      <c r="I37047">
        <v>0.4</v>
      </c>
      <c r="J37047">
        <v>0</v>
      </c>
    </row>
    <row r="37048" spans="1:10" x14ac:dyDescent="0.3">
      <c r="A37048">
        <v>2019</v>
      </c>
      <c r="B37048">
        <v>2</v>
      </c>
      <c r="C37048">
        <v>8</v>
      </c>
      <c r="D37048" s="3">
        <v>43504</v>
      </c>
      <c r="E37048" t="s">
        <v>2749</v>
      </c>
      <c r="F37048" t="s">
        <v>2826</v>
      </c>
      <c r="G37048">
        <v>0.6</v>
      </c>
      <c r="H37048">
        <v>0</v>
      </c>
      <c r="I37048">
        <v>0.6</v>
      </c>
      <c r="J37048">
        <v>0</v>
      </c>
    </row>
    <row r="37049" spans="1:10" x14ac:dyDescent="0.3">
      <c r="A37049">
        <v>2019</v>
      </c>
      <c r="B37049">
        <v>2</v>
      </c>
      <c r="C37049">
        <v>8</v>
      </c>
      <c r="D37049" s="3">
        <v>43504</v>
      </c>
      <c r="E37049" t="s">
        <v>2749</v>
      </c>
      <c r="F37049" t="s">
        <v>2832</v>
      </c>
      <c r="G37049">
        <v>0.21000000000000002</v>
      </c>
      <c r="H37049">
        <v>0</v>
      </c>
      <c r="I37049">
        <v>0.21000000000000002</v>
      </c>
      <c r="J37049">
        <v>0</v>
      </c>
    </row>
    <row r="37050" spans="1:10" x14ac:dyDescent="0.3">
      <c r="A37050">
        <v>2019</v>
      </c>
      <c r="B37050">
        <v>2</v>
      </c>
      <c r="C37050">
        <v>8</v>
      </c>
      <c r="D37050" s="3">
        <v>43504</v>
      </c>
      <c r="E37050" t="s">
        <v>2749</v>
      </c>
      <c r="F37050" t="s">
        <v>2768</v>
      </c>
      <c r="G37050">
        <v>0.60000000000000009</v>
      </c>
      <c r="H37050">
        <v>0.2</v>
      </c>
      <c r="I37050">
        <v>0.4</v>
      </c>
      <c r="J37050">
        <v>0</v>
      </c>
    </row>
    <row r="37051" spans="1:10" x14ac:dyDescent="0.3">
      <c r="A37051">
        <v>2019</v>
      </c>
      <c r="B37051">
        <v>2</v>
      </c>
      <c r="C37051">
        <v>8</v>
      </c>
      <c r="D37051" s="3">
        <v>43504</v>
      </c>
      <c r="E37051" t="s">
        <v>2754</v>
      </c>
      <c r="F37051" t="s">
        <v>2914</v>
      </c>
      <c r="G37051">
        <v>1.7</v>
      </c>
      <c r="H37051">
        <v>0</v>
      </c>
      <c r="I37051">
        <v>1.7</v>
      </c>
      <c r="J37051">
        <v>0</v>
      </c>
    </row>
    <row r="37052" spans="1:10" x14ac:dyDescent="0.3">
      <c r="A37052">
        <v>2019</v>
      </c>
      <c r="B37052">
        <v>2</v>
      </c>
      <c r="C37052">
        <v>8</v>
      </c>
      <c r="D37052" s="3">
        <v>43504</v>
      </c>
      <c r="E37052" t="s">
        <v>2754</v>
      </c>
      <c r="F37052" t="s">
        <v>2895</v>
      </c>
      <c r="G37052">
        <v>0.3</v>
      </c>
      <c r="H37052">
        <v>0</v>
      </c>
      <c r="I37052">
        <v>0.3</v>
      </c>
      <c r="J37052">
        <v>0</v>
      </c>
    </row>
    <row r="37053" spans="1:10" x14ac:dyDescent="0.3">
      <c r="A37053">
        <v>2019</v>
      </c>
      <c r="B37053">
        <v>2</v>
      </c>
      <c r="C37053">
        <v>8</v>
      </c>
      <c r="D37053" s="3">
        <v>43504</v>
      </c>
      <c r="E37053" t="s">
        <v>2752</v>
      </c>
      <c r="F37053" t="s">
        <v>2752</v>
      </c>
      <c r="G37053">
        <v>0.7</v>
      </c>
      <c r="H37053">
        <v>0</v>
      </c>
      <c r="I37053">
        <v>0.7</v>
      </c>
      <c r="J37053">
        <v>0</v>
      </c>
    </row>
    <row r="37054" spans="1:10" x14ac:dyDescent="0.3">
      <c r="A37054">
        <v>2019</v>
      </c>
      <c r="B37054">
        <v>2</v>
      </c>
      <c r="C37054">
        <v>9</v>
      </c>
      <c r="D37054" s="3">
        <v>43505</v>
      </c>
      <c r="E37054" t="s">
        <v>2743</v>
      </c>
      <c r="F37054" t="s">
        <v>2816</v>
      </c>
      <c r="G37054">
        <v>0.11</v>
      </c>
      <c r="H37054">
        <v>0</v>
      </c>
      <c r="I37054">
        <v>0.1</v>
      </c>
      <c r="J37054">
        <v>0.01</v>
      </c>
    </row>
    <row r="37055" spans="1:10" x14ac:dyDescent="0.3">
      <c r="A37055">
        <v>2019</v>
      </c>
      <c r="B37055">
        <v>2</v>
      </c>
      <c r="C37055">
        <v>9</v>
      </c>
      <c r="D37055" s="3">
        <v>43505</v>
      </c>
      <c r="E37055" t="s">
        <v>2743</v>
      </c>
      <c r="F37055" t="s">
        <v>2759</v>
      </c>
      <c r="G37055">
        <v>2.42</v>
      </c>
      <c r="H37055">
        <v>0.14000000000000001</v>
      </c>
      <c r="I37055">
        <v>2.2799999999999998</v>
      </c>
      <c r="J37055">
        <v>0</v>
      </c>
    </row>
    <row r="37056" spans="1:10" x14ac:dyDescent="0.3">
      <c r="A37056">
        <v>2019</v>
      </c>
      <c r="B37056">
        <v>2</v>
      </c>
      <c r="C37056">
        <v>9</v>
      </c>
      <c r="D37056" s="3">
        <v>43505</v>
      </c>
      <c r="E37056" t="s">
        <v>2743</v>
      </c>
      <c r="F37056" t="s">
        <v>2949</v>
      </c>
      <c r="G37056">
        <v>5.98</v>
      </c>
      <c r="H37056">
        <v>0.04</v>
      </c>
      <c r="I37056">
        <v>5.94</v>
      </c>
      <c r="J37056">
        <v>0</v>
      </c>
    </row>
    <row r="37057" spans="1:10" x14ac:dyDescent="0.3">
      <c r="A37057">
        <v>2019</v>
      </c>
      <c r="B37057">
        <v>2</v>
      </c>
      <c r="C37057">
        <v>9</v>
      </c>
      <c r="D37057" s="3">
        <v>43505</v>
      </c>
      <c r="E37057" t="s">
        <v>2743</v>
      </c>
      <c r="F37057" t="s">
        <v>2823</v>
      </c>
      <c r="G37057">
        <v>174.4</v>
      </c>
      <c r="H37057">
        <v>124.9</v>
      </c>
      <c r="I37057">
        <v>37.5</v>
      </c>
      <c r="J37057">
        <v>12</v>
      </c>
    </row>
    <row r="37058" spans="1:10" x14ac:dyDescent="0.3">
      <c r="A37058">
        <v>2019</v>
      </c>
      <c r="B37058">
        <v>2</v>
      </c>
      <c r="C37058">
        <v>9</v>
      </c>
      <c r="D37058" s="3">
        <v>43505</v>
      </c>
      <c r="E37058" t="s">
        <v>2743</v>
      </c>
      <c r="F37058" t="s">
        <v>2963</v>
      </c>
      <c r="G37058">
        <v>0.5</v>
      </c>
      <c r="H37058">
        <v>0</v>
      </c>
      <c r="I37058">
        <v>0.5</v>
      </c>
      <c r="J37058">
        <v>0</v>
      </c>
    </row>
    <row r="37059" spans="1:10" x14ac:dyDescent="0.3">
      <c r="A37059">
        <v>2019</v>
      </c>
      <c r="B37059">
        <v>2</v>
      </c>
      <c r="C37059">
        <v>9</v>
      </c>
      <c r="D37059" s="3">
        <v>43505</v>
      </c>
      <c r="E37059" t="s">
        <v>2743</v>
      </c>
      <c r="F37059" t="s">
        <v>2827</v>
      </c>
      <c r="G37059">
        <v>1.2</v>
      </c>
      <c r="H37059">
        <v>0</v>
      </c>
      <c r="I37059">
        <v>1.2</v>
      </c>
      <c r="J37059">
        <v>0</v>
      </c>
    </row>
    <row r="37060" spans="1:10" x14ac:dyDescent="0.3">
      <c r="A37060">
        <v>2019</v>
      </c>
      <c r="B37060">
        <v>2</v>
      </c>
      <c r="C37060">
        <v>9</v>
      </c>
      <c r="D37060" s="3">
        <v>43505</v>
      </c>
      <c r="E37060" t="s">
        <v>2743</v>
      </c>
      <c r="F37060" t="s">
        <v>2838</v>
      </c>
      <c r="G37060">
        <v>20</v>
      </c>
      <c r="H37060">
        <v>0</v>
      </c>
      <c r="I37060">
        <v>20</v>
      </c>
      <c r="J37060">
        <v>0</v>
      </c>
    </row>
    <row r="37061" spans="1:10" x14ac:dyDescent="0.3">
      <c r="A37061">
        <v>2019</v>
      </c>
      <c r="B37061">
        <v>2</v>
      </c>
      <c r="C37061">
        <v>9</v>
      </c>
      <c r="D37061" s="3">
        <v>43505</v>
      </c>
      <c r="E37061" t="s">
        <v>2743</v>
      </c>
      <c r="F37061" t="s">
        <v>2744</v>
      </c>
      <c r="G37061">
        <v>11.8</v>
      </c>
      <c r="H37061">
        <v>0</v>
      </c>
      <c r="I37061">
        <v>11.8</v>
      </c>
      <c r="J37061">
        <v>0</v>
      </c>
    </row>
    <row r="37062" spans="1:10" x14ac:dyDescent="0.3">
      <c r="A37062">
        <v>2019</v>
      </c>
      <c r="B37062">
        <v>2</v>
      </c>
      <c r="C37062">
        <v>9</v>
      </c>
      <c r="D37062" s="3">
        <v>43505</v>
      </c>
      <c r="E37062" t="s">
        <v>2743</v>
      </c>
      <c r="F37062" t="s">
        <v>2771</v>
      </c>
      <c r="G37062">
        <v>7</v>
      </c>
      <c r="H37062">
        <v>7</v>
      </c>
      <c r="I37062">
        <v>0</v>
      </c>
      <c r="J37062">
        <v>0</v>
      </c>
    </row>
    <row r="37063" spans="1:10" x14ac:dyDescent="0.3">
      <c r="A37063">
        <v>2019</v>
      </c>
      <c r="B37063">
        <v>2</v>
      </c>
      <c r="C37063">
        <v>9</v>
      </c>
      <c r="D37063" s="3">
        <v>43505</v>
      </c>
      <c r="E37063" t="s">
        <v>2785</v>
      </c>
      <c r="F37063" t="s">
        <v>2786</v>
      </c>
      <c r="G37063">
        <v>0.01</v>
      </c>
      <c r="H37063">
        <v>0</v>
      </c>
      <c r="I37063">
        <v>0.01</v>
      </c>
      <c r="J37063">
        <v>0</v>
      </c>
    </row>
    <row r="37064" spans="1:10" x14ac:dyDescent="0.3">
      <c r="A37064">
        <v>2019</v>
      </c>
      <c r="B37064">
        <v>2</v>
      </c>
      <c r="C37064">
        <v>9</v>
      </c>
      <c r="D37064" s="3">
        <v>43505</v>
      </c>
      <c r="E37064" t="s">
        <v>2745</v>
      </c>
      <c r="F37064" t="s">
        <v>2782</v>
      </c>
      <c r="G37064">
        <v>13.9</v>
      </c>
      <c r="H37064">
        <v>4</v>
      </c>
      <c r="I37064">
        <v>9.9</v>
      </c>
      <c r="J37064">
        <v>0</v>
      </c>
    </row>
    <row r="37065" spans="1:10" x14ac:dyDescent="0.3">
      <c r="A37065">
        <v>2019</v>
      </c>
      <c r="B37065">
        <v>2</v>
      </c>
      <c r="C37065">
        <v>9</v>
      </c>
      <c r="D37065" s="3">
        <v>43505</v>
      </c>
      <c r="E37065" t="s">
        <v>2745</v>
      </c>
      <c r="F37065" t="s">
        <v>2764</v>
      </c>
      <c r="G37065">
        <v>0.95000000000000007</v>
      </c>
      <c r="H37065">
        <v>0</v>
      </c>
      <c r="I37065">
        <v>0.95000000000000007</v>
      </c>
      <c r="J37065">
        <v>0</v>
      </c>
    </row>
    <row r="37066" spans="1:10" x14ac:dyDescent="0.3">
      <c r="A37066">
        <v>2019</v>
      </c>
      <c r="B37066">
        <v>2</v>
      </c>
      <c r="C37066">
        <v>9</v>
      </c>
      <c r="D37066" s="3">
        <v>43505</v>
      </c>
      <c r="E37066" t="s">
        <v>2745</v>
      </c>
      <c r="F37066" t="s">
        <v>2760</v>
      </c>
      <c r="G37066">
        <v>0.01</v>
      </c>
      <c r="H37066">
        <v>0</v>
      </c>
      <c r="I37066">
        <v>0.01</v>
      </c>
      <c r="J37066">
        <v>0</v>
      </c>
    </row>
    <row r="37067" spans="1:10" x14ac:dyDescent="0.3">
      <c r="A37067">
        <v>2019</v>
      </c>
      <c r="B37067">
        <v>2</v>
      </c>
      <c r="C37067">
        <v>9</v>
      </c>
      <c r="D37067" s="3">
        <v>43505</v>
      </c>
      <c r="E37067" t="s">
        <v>2745</v>
      </c>
      <c r="F37067" t="s">
        <v>2776</v>
      </c>
      <c r="G37067">
        <v>1.5999999999999999</v>
      </c>
      <c r="H37067">
        <v>0.2</v>
      </c>
      <c r="I37067">
        <v>1.4</v>
      </c>
      <c r="J37067">
        <v>0</v>
      </c>
    </row>
    <row r="37068" spans="1:10" x14ac:dyDescent="0.3">
      <c r="A37068">
        <v>2019</v>
      </c>
      <c r="B37068">
        <v>2</v>
      </c>
      <c r="C37068">
        <v>9</v>
      </c>
      <c r="D37068" s="3">
        <v>43505</v>
      </c>
      <c r="E37068" t="s">
        <v>2745</v>
      </c>
      <c r="F37068" t="s">
        <v>2770</v>
      </c>
      <c r="G37068">
        <v>0.06</v>
      </c>
      <c r="H37068">
        <v>0</v>
      </c>
      <c r="I37068">
        <v>0.06</v>
      </c>
      <c r="J37068">
        <v>0</v>
      </c>
    </row>
    <row r="37069" spans="1:10" x14ac:dyDescent="0.3">
      <c r="A37069">
        <v>2019</v>
      </c>
      <c r="B37069">
        <v>2</v>
      </c>
      <c r="C37069">
        <v>9</v>
      </c>
      <c r="D37069" s="3">
        <v>43505</v>
      </c>
      <c r="E37069" t="s">
        <v>2745</v>
      </c>
      <c r="F37069" t="s">
        <v>2777</v>
      </c>
      <c r="G37069">
        <v>2.87</v>
      </c>
      <c r="H37069">
        <v>2.85</v>
      </c>
      <c r="I37069">
        <v>0.02</v>
      </c>
      <c r="J37069">
        <v>0</v>
      </c>
    </row>
    <row r="37070" spans="1:10" x14ac:dyDescent="0.3">
      <c r="A37070">
        <v>2019</v>
      </c>
      <c r="B37070">
        <v>2</v>
      </c>
      <c r="C37070">
        <v>9</v>
      </c>
      <c r="D37070" s="3">
        <v>43505</v>
      </c>
      <c r="E37070" t="s">
        <v>2745</v>
      </c>
      <c r="F37070" t="s">
        <v>2761</v>
      </c>
      <c r="G37070">
        <v>0.04</v>
      </c>
      <c r="H37070">
        <v>0</v>
      </c>
      <c r="I37070">
        <v>0.04</v>
      </c>
      <c r="J37070">
        <v>0</v>
      </c>
    </row>
    <row r="37071" spans="1:10" x14ac:dyDescent="0.3">
      <c r="A37071">
        <v>2019</v>
      </c>
      <c r="B37071">
        <v>2</v>
      </c>
      <c r="C37071">
        <v>9</v>
      </c>
      <c r="D37071" s="3">
        <v>43505</v>
      </c>
      <c r="E37071" t="s">
        <v>2745</v>
      </c>
      <c r="F37071" t="s">
        <v>2824</v>
      </c>
      <c r="G37071">
        <v>10</v>
      </c>
      <c r="H37071">
        <v>2</v>
      </c>
      <c r="I37071">
        <v>8</v>
      </c>
      <c r="J37071">
        <v>0</v>
      </c>
    </row>
    <row r="37072" spans="1:10" x14ac:dyDescent="0.3">
      <c r="A37072">
        <v>2019</v>
      </c>
      <c r="B37072">
        <v>2</v>
      </c>
      <c r="C37072">
        <v>9</v>
      </c>
      <c r="D37072" s="3">
        <v>43505</v>
      </c>
      <c r="E37072" t="s">
        <v>2745</v>
      </c>
      <c r="F37072" t="s">
        <v>2765</v>
      </c>
      <c r="G37072">
        <v>0.01</v>
      </c>
      <c r="H37072">
        <v>0</v>
      </c>
      <c r="I37072">
        <v>0.01</v>
      </c>
      <c r="J37072">
        <v>0</v>
      </c>
    </row>
    <row r="37073" spans="1:10" x14ac:dyDescent="0.3">
      <c r="A37073">
        <v>2019</v>
      </c>
      <c r="B37073">
        <v>2</v>
      </c>
      <c r="C37073">
        <v>9</v>
      </c>
      <c r="D37073" s="3">
        <v>43505</v>
      </c>
      <c r="E37073" t="s">
        <v>2745</v>
      </c>
      <c r="F37073" t="s">
        <v>2796</v>
      </c>
      <c r="G37073">
        <v>102.83</v>
      </c>
      <c r="H37073">
        <v>27</v>
      </c>
      <c r="I37073">
        <v>42.08</v>
      </c>
      <c r="J37073">
        <v>33.75</v>
      </c>
    </row>
    <row r="37074" spans="1:10" x14ac:dyDescent="0.3">
      <c r="A37074">
        <v>2019</v>
      </c>
      <c r="B37074">
        <v>2</v>
      </c>
      <c r="C37074">
        <v>9</v>
      </c>
      <c r="D37074" s="3">
        <v>43505</v>
      </c>
      <c r="E37074" t="s">
        <v>2745</v>
      </c>
      <c r="F37074" t="s">
        <v>2746</v>
      </c>
      <c r="G37074">
        <v>2.5000000000000001E-2</v>
      </c>
      <c r="H37074">
        <v>0</v>
      </c>
      <c r="I37074">
        <v>2.5000000000000001E-2</v>
      </c>
      <c r="J37074">
        <v>0</v>
      </c>
    </row>
    <row r="37075" spans="1:10" x14ac:dyDescent="0.3">
      <c r="A37075">
        <v>2019</v>
      </c>
      <c r="B37075">
        <v>2</v>
      </c>
      <c r="C37075">
        <v>9</v>
      </c>
      <c r="D37075" s="3">
        <v>43505</v>
      </c>
      <c r="E37075" t="s">
        <v>2745</v>
      </c>
      <c r="F37075" t="s">
        <v>2772</v>
      </c>
      <c r="G37075">
        <v>2</v>
      </c>
      <c r="H37075">
        <v>0.5</v>
      </c>
      <c r="I37075">
        <v>1.5</v>
      </c>
      <c r="J37075">
        <v>0</v>
      </c>
    </row>
    <row r="37076" spans="1:10" x14ac:dyDescent="0.3">
      <c r="A37076">
        <v>2019</v>
      </c>
      <c r="B37076">
        <v>2</v>
      </c>
      <c r="C37076">
        <v>9</v>
      </c>
      <c r="D37076" s="3">
        <v>43505</v>
      </c>
      <c r="E37076" t="s">
        <v>2745</v>
      </c>
      <c r="F37076" t="s">
        <v>2751</v>
      </c>
      <c r="G37076">
        <v>19.649999999999999</v>
      </c>
      <c r="H37076">
        <v>5.85</v>
      </c>
      <c r="I37076">
        <v>13.8</v>
      </c>
      <c r="J37076">
        <v>0</v>
      </c>
    </row>
    <row r="37077" spans="1:10" x14ac:dyDescent="0.3">
      <c r="A37077">
        <v>2019</v>
      </c>
      <c r="B37077">
        <v>2</v>
      </c>
      <c r="C37077">
        <v>9</v>
      </c>
      <c r="D37077" s="3">
        <v>43505</v>
      </c>
      <c r="E37077" t="s">
        <v>2745</v>
      </c>
      <c r="F37077" t="s">
        <v>2766</v>
      </c>
      <c r="G37077">
        <v>0.01</v>
      </c>
      <c r="H37077">
        <v>0.01</v>
      </c>
      <c r="I37077">
        <v>0</v>
      </c>
      <c r="J37077">
        <v>0</v>
      </c>
    </row>
    <row r="37078" spans="1:10" x14ac:dyDescent="0.3">
      <c r="A37078">
        <v>2019</v>
      </c>
      <c r="B37078">
        <v>2</v>
      </c>
      <c r="C37078">
        <v>9</v>
      </c>
      <c r="D37078" s="3">
        <v>43505</v>
      </c>
      <c r="E37078" t="s">
        <v>2745</v>
      </c>
      <c r="G37078">
        <v>34.08</v>
      </c>
      <c r="H37078">
        <v>7.91</v>
      </c>
      <c r="I37078">
        <v>26.169999999999998</v>
      </c>
      <c r="J37078">
        <v>0</v>
      </c>
    </row>
    <row r="37079" spans="1:10" x14ac:dyDescent="0.3">
      <c r="A37079">
        <v>2019</v>
      </c>
      <c r="B37079">
        <v>2</v>
      </c>
      <c r="C37079">
        <v>9</v>
      </c>
      <c r="D37079" s="3">
        <v>43505</v>
      </c>
      <c r="E37079" t="s">
        <v>2773</v>
      </c>
      <c r="F37079" t="s">
        <v>2773</v>
      </c>
      <c r="G37079">
        <v>0.35</v>
      </c>
      <c r="H37079">
        <v>0.15</v>
      </c>
      <c r="I37079">
        <v>0.2</v>
      </c>
      <c r="J37079">
        <v>0</v>
      </c>
    </row>
    <row r="37080" spans="1:10" x14ac:dyDescent="0.3">
      <c r="A37080">
        <v>2019</v>
      </c>
      <c r="B37080">
        <v>2</v>
      </c>
      <c r="C37080">
        <v>9</v>
      </c>
      <c r="D37080" s="3">
        <v>43505</v>
      </c>
      <c r="E37080" t="s">
        <v>2773</v>
      </c>
      <c r="F37080" t="s">
        <v>2842</v>
      </c>
      <c r="G37080">
        <v>8</v>
      </c>
      <c r="H37080">
        <v>0</v>
      </c>
      <c r="I37080">
        <v>8</v>
      </c>
      <c r="J37080">
        <v>0</v>
      </c>
    </row>
    <row r="37081" spans="1:10" x14ac:dyDescent="0.3">
      <c r="A37081">
        <v>2019</v>
      </c>
      <c r="B37081">
        <v>2</v>
      </c>
      <c r="C37081">
        <v>9</v>
      </c>
      <c r="D37081" s="3">
        <v>43505</v>
      </c>
      <c r="E37081" t="s">
        <v>2866</v>
      </c>
      <c r="F37081" t="s">
        <v>2900</v>
      </c>
      <c r="G37081">
        <v>1.6</v>
      </c>
      <c r="H37081">
        <v>0</v>
      </c>
      <c r="I37081">
        <v>0</v>
      </c>
      <c r="J37081">
        <v>1.6</v>
      </c>
    </row>
    <row r="37082" spans="1:10" x14ac:dyDescent="0.3">
      <c r="A37082">
        <v>2019</v>
      </c>
      <c r="B37082">
        <v>2</v>
      </c>
      <c r="C37082">
        <v>9</v>
      </c>
      <c r="D37082" s="3">
        <v>43505</v>
      </c>
      <c r="E37082" t="s">
        <v>2741</v>
      </c>
      <c r="F37082" t="s">
        <v>2778</v>
      </c>
      <c r="G37082">
        <v>0.43000000000000005</v>
      </c>
      <c r="H37082">
        <v>0</v>
      </c>
      <c r="I37082">
        <v>0.43000000000000005</v>
      </c>
      <c r="J37082">
        <v>0</v>
      </c>
    </row>
    <row r="37083" spans="1:10" x14ac:dyDescent="0.3">
      <c r="A37083">
        <v>2019</v>
      </c>
      <c r="B37083">
        <v>2</v>
      </c>
      <c r="C37083">
        <v>9</v>
      </c>
      <c r="D37083" s="3">
        <v>43505</v>
      </c>
      <c r="E37083" t="s">
        <v>2741</v>
      </c>
      <c r="F37083" t="s">
        <v>2758</v>
      </c>
      <c r="G37083">
        <v>0.23000000000000004</v>
      </c>
      <c r="H37083">
        <v>0</v>
      </c>
      <c r="I37083">
        <v>0.23000000000000004</v>
      </c>
      <c r="J37083">
        <v>0</v>
      </c>
    </row>
    <row r="37084" spans="1:10" x14ac:dyDescent="0.3">
      <c r="A37084">
        <v>2019</v>
      </c>
      <c r="B37084">
        <v>2</v>
      </c>
      <c r="C37084">
        <v>9</v>
      </c>
      <c r="D37084" s="3">
        <v>43505</v>
      </c>
      <c r="E37084" t="s">
        <v>2741</v>
      </c>
      <c r="F37084" t="s">
        <v>2836</v>
      </c>
      <c r="G37084">
        <v>12</v>
      </c>
      <c r="H37084">
        <v>0</v>
      </c>
      <c r="I37084">
        <v>12</v>
      </c>
      <c r="J37084">
        <v>0</v>
      </c>
    </row>
    <row r="37085" spans="1:10" x14ac:dyDescent="0.3">
      <c r="A37085">
        <v>2019</v>
      </c>
      <c r="B37085">
        <v>2</v>
      </c>
      <c r="C37085">
        <v>9</v>
      </c>
      <c r="D37085" s="3">
        <v>43505</v>
      </c>
      <c r="E37085" t="s">
        <v>2741</v>
      </c>
      <c r="F37085" t="s">
        <v>2741</v>
      </c>
      <c r="G37085">
        <v>0.4</v>
      </c>
      <c r="H37085">
        <v>0</v>
      </c>
      <c r="I37085">
        <v>0.4</v>
      </c>
      <c r="J37085">
        <v>0</v>
      </c>
    </row>
    <row r="37086" spans="1:10" x14ac:dyDescent="0.3">
      <c r="A37086">
        <v>2019</v>
      </c>
      <c r="B37086">
        <v>2</v>
      </c>
      <c r="C37086">
        <v>9</v>
      </c>
      <c r="D37086" s="3">
        <v>43505</v>
      </c>
      <c r="E37086" t="s">
        <v>2741</v>
      </c>
      <c r="F37086" t="s">
        <v>2889</v>
      </c>
      <c r="G37086">
        <v>0.5</v>
      </c>
      <c r="H37086">
        <v>0</v>
      </c>
      <c r="I37086">
        <v>0.5</v>
      </c>
      <c r="J37086">
        <v>0</v>
      </c>
    </row>
    <row r="37087" spans="1:10" x14ac:dyDescent="0.3">
      <c r="A37087">
        <v>2019</v>
      </c>
      <c r="B37087">
        <v>2</v>
      </c>
      <c r="C37087">
        <v>9</v>
      </c>
      <c r="D37087" s="3">
        <v>43505</v>
      </c>
      <c r="E37087" t="s">
        <v>2741</v>
      </c>
      <c r="F37087" t="s">
        <v>2843</v>
      </c>
      <c r="G37087">
        <v>0.5</v>
      </c>
      <c r="H37087">
        <v>0</v>
      </c>
      <c r="I37087">
        <v>0.5</v>
      </c>
      <c r="J37087">
        <v>0</v>
      </c>
    </row>
    <row r="37088" spans="1:10" x14ac:dyDescent="0.3">
      <c r="A37088">
        <v>2019</v>
      </c>
      <c r="B37088">
        <v>2</v>
      </c>
      <c r="C37088">
        <v>9</v>
      </c>
      <c r="D37088" s="3">
        <v>43505</v>
      </c>
      <c r="E37088" t="s">
        <v>2741</v>
      </c>
      <c r="F37088" t="s">
        <v>2858</v>
      </c>
      <c r="G37088">
        <v>0.31</v>
      </c>
      <c r="H37088">
        <v>0</v>
      </c>
      <c r="I37088">
        <v>0.31</v>
      </c>
      <c r="J37088">
        <v>0</v>
      </c>
    </row>
    <row r="37089" spans="1:10" x14ac:dyDescent="0.3">
      <c r="A37089">
        <v>2019</v>
      </c>
      <c r="B37089">
        <v>2</v>
      </c>
      <c r="C37089">
        <v>9</v>
      </c>
      <c r="D37089" s="3">
        <v>43505</v>
      </c>
      <c r="E37089" t="s">
        <v>2749</v>
      </c>
      <c r="F37089" t="s">
        <v>2826</v>
      </c>
      <c r="G37089">
        <v>0.1</v>
      </c>
      <c r="H37089">
        <v>0</v>
      </c>
      <c r="I37089">
        <v>0.1</v>
      </c>
      <c r="J37089">
        <v>0</v>
      </c>
    </row>
    <row r="37090" spans="1:10" x14ac:dyDescent="0.3">
      <c r="A37090">
        <v>2019</v>
      </c>
      <c r="B37090">
        <v>2</v>
      </c>
      <c r="C37090">
        <v>9</v>
      </c>
      <c r="D37090" s="3">
        <v>43505</v>
      </c>
      <c r="E37090" t="s">
        <v>2749</v>
      </c>
      <c r="F37090" t="s">
        <v>2800</v>
      </c>
      <c r="G37090">
        <v>1.2</v>
      </c>
      <c r="H37090">
        <v>0</v>
      </c>
      <c r="I37090">
        <v>1.2</v>
      </c>
      <c r="J37090">
        <v>0</v>
      </c>
    </row>
    <row r="37091" spans="1:10" x14ac:dyDescent="0.3">
      <c r="A37091">
        <v>2019</v>
      </c>
      <c r="B37091">
        <v>2</v>
      </c>
      <c r="C37091">
        <v>9</v>
      </c>
      <c r="D37091" s="3">
        <v>43505</v>
      </c>
      <c r="E37091" t="s">
        <v>2749</v>
      </c>
      <c r="F37091" t="s">
        <v>2768</v>
      </c>
      <c r="G37091">
        <v>0.5</v>
      </c>
      <c r="H37091">
        <v>0</v>
      </c>
      <c r="I37091">
        <v>0</v>
      </c>
      <c r="J37091">
        <v>0.5</v>
      </c>
    </row>
    <row r="37092" spans="1:10" x14ac:dyDescent="0.3">
      <c r="A37092">
        <v>2019</v>
      </c>
      <c r="B37092">
        <v>2</v>
      </c>
      <c r="C37092">
        <v>9</v>
      </c>
      <c r="D37092" s="3">
        <v>43505</v>
      </c>
      <c r="E37092" t="s">
        <v>2749</v>
      </c>
      <c r="F37092" t="s">
        <v>2808</v>
      </c>
      <c r="G37092">
        <v>0.5</v>
      </c>
      <c r="H37092">
        <v>0</v>
      </c>
      <c r="I37092">
        <v>0.5</v>
      </c>
      <c r="J37092">
        <v>0</v>
      </c>
    </row>
    <row r="37093" spans="1:10" x14ac:dyDescent="0.3">
      <c r="A37093">
        <v>2019</v>
      </c>
      <c r="B37093">
        <v>2</v>
      </c>
      <c r="C37093">
        <v>9</v>
      </c>
      <c r="D37093" s="3">
        <v>43505</v>
      </c>
      <c r="E37093" t="s">
        <v>2749</v>
      </c>
      <c r="F37093" t="s">
        <v>2856</v>
      </c>
      <c r="G37093">
        <v>0.2</v>
      </c>
      <c r="H37093">
        <v>0</v>
      </c>
      <c r="I37093">
        <v>0.2</v>
      </c>
      <c r="J37093">
        <v>0</v>
      </c>
    </row>
    <row r="37094" spans="1:10" x14ac:dyDescent="0.3">
      <c r="A37094">
        <v>2019</v>
      </c>
      <c r="B37094">
        <v>2</v>
      </c>
      <c r="C37094">
        <v>9</v>
      </c>
      <c r="D37094" s="3">
        <v>43505</v>
      </c>
      <c r="E37094" t="s">
        <v>2754</v>
      </c>
      <c r="F37094" t="s">
        <v>3012</v>
      </c>
      <c r="G37094">
        <v>0.6</v>
      </c>
      <c r="H37094">
        <v>0</v>
      </c>
      <c r="I37094">
        <v>0.6</v>
      </c>
      <c r="J37094">
        <v>0</v>
      </c>
    </row>
    <row r="37095" spans="1:10" x14ac:dyDescent="0.3">
      <c r="A37095">
        <v>2019</v>
      </c>
      <c r="B37095">
        <v>2</v>
      </c>
      <c r="C37095">
        <v>9</v>
      </c>
      <c r="D37095" s="3">
        <v>43505</v>
      </c>
      <c r="E37095" t="s">
        <v>2754</v>
      </c>
      <c r="F37095" t="s">
        <v>3014</v>
      </c>
      <c r="G37095">
        <v>0.01</v>
      </c>
      <c r="H37095">
        <v>0</v>
      </c>
      <c r="I37095">
        <v>5.0000000000000001E-3</v>
      </c>
      <c r="J37095">
        <v>5.0000000000000001E-3</v>
      </c>
    </row>
    <row r="37096" spans="1:10" x14ac:dyDescent="0.3">
      <c r="A37096">
        <v>2019</v>
      </c>
      <c r="B37096">
        <v>2</v>
      </c>
      <c r="C37096">
        <v>9</v>
      </c>
      <c r="D37096" s="3">
        <v>43505</v>
      </c>
      <c r="E37096" t="s">
        <v>2752</v>
      </c>
      <c r="F37096" t="s">
        <v>2871</v>
      </c>
      <c r="G37096">
        <v>1.2</v>
      </c>
      <c r="H37096">
        <v>0</v>
      </c>
      <c r="I37096">
        <v>1.2</v>
      </c>
      <c r="J37096">
        <v>0</v>
      </c>
    </row>
    <row r="37097" spans="1:10" x14ac:dyDescent="0.3">
      <c r="A37097">
        <v>2019</v>
      </c>
      <c r="B37097">
        <v>2</v>
      </c>
      <c r="C37097">
        <v>9</v>
      </c>
      <c r="D37097" s="3">
        <v>43505</v>
      </c>
      <c r="E37097" t="s">
        <v>2752</v>
      </c>
      <c r="F37097" t="s">
        <v>3018</v>
      </c>
      <c r="G37097">
        <v>0.5</v>
      </c>
      <c r="H37097">
        <v>0</v>
      </c>
      <c r="I37097">
        <v>0.5</v>
      </c>
      <c r="J37097">
        <v>0</v>
      </c>
    </row>
    <row r="37098" spans="1:10" x14ac:dyDescent="0.3">
      <c r="A37098">
        <v>2019</v>
      </c>
      <c r="B37098">
        <v>2</v>
      </c>
      <c r="C37098">
        <v>9</v>
      </c>
      <c r="D37098" s="3">
        <v>43505</v>
      </c>
      <c r="E37098" t="s">
        <v>2752</v>
      </c>
      <c r="F37098" t="s">
        <v>2844</v>
      </c>
      <c r="G37098">
        <v>0.37</v>
      </c>
      <c r="H37098">
        <v>0</v>
      </c>
      <c r="I37098">
        <v>0.37</v>
      </c>
      <c r="J37098">
        <v>0</v>
      </c>
    </row>
    <row r="37099" spans="1:10" x14ac:dyDescent="0.3">
      <c r="A37099">
        <v>2019</v>
      </c>
      <c r="B37099">
        <v>2</v>
      </c>
      <c r="C37099">
        <v>10</v>
      </c>
      <c r="D37099" s="3">
        <v>43506</v>
      </c>
      <c r="E37099" t="s">
        <v>2743</v>
      </c>
      <c r="F37099" t="s">
        <v>2823</v>
      </c>
      <c r="G37099">
        <v>1</v>
      </c>
      <c r="H37099">
        <v>0</v>
      </c>
      <c r="I37099">
        <v>1</v>
      </c>
      <c r="J37099">
        <v>0</v>
      </c>
    </row>
    <row r="37100" spans="1:10" x14ac:dyDescent="0.3">
      <c r="A37100">
        <v>2019</v>
      </c>
      <c r="B37100">
        <v>2</v>
      </c>
      <c r="C37100">
        <v>10</v>
      </c>
      <c r="D37100" s="3">
        <v>43506</v>
      </c>
      <c r="E37100" t="s">
        <v>2743</v>
      </c>
      <c r="F37100" t="s">
        <v>2838</v>
      </c>
      <c r="G37100">
        <v>0.06</v>
      </c>
      <c r="H37100">
        <v>0.02</v>
      </c>
      <c r="I37100">
        <v>0.04</v>
      </c>
      <c r="J37100">
        <v>0</v>
      </c>
    </row>
    <row r="37101" spans="1:10" x14ac:dyDescent="0.3">
      <c r="A37101">
        <v>2019</v>
      </c>
      <c r="B37101">
        <v>2</v>
      </c>
      <c r="C37101">
        <v>10</v>
      </c>
      <c r="D37101" s="3">
        <v>43506</v>
      </c>
      <c r="E37101" t="s">
        <v>2745</v>
      </c>
      <c r="F37101" t="s">
        <v>2764</v>
      </c>
      <c r="G37101">
        <v>1.1000000000000001</v>
      </c>
      <c r="H37101">
        <v>0</v>
      </c>
      <c r="I37101">
        <v>1.1000000000000001</v>
      </c>
      <c r="J37101">
        <v>0</v>
      </c>
    </row>
    <row r="37102" spans="1:10" x14ac:dyDescent="0.3">
      <c r="A37102">
        <v>2019</v>
      </c>
      <c r="B37102">
        <v>2</v>
      </c>
      <c r="C37102">
        <v>10</v>
      </c>
      <c r="D37102" s="3">
        <v>43506</v>
      </c>
      <c r="E37102" t="s">
        <v>2745</v>
      </c>
      <c r="F37102" t="s">
        <v>2776</v>
      </c>
      <c r="G37102">
        <v>0.04</v>
      </c>
      <c r="H37102">
        <v>0</v>
      </c>
      <c r="I37102">
        <v>0.04</v>
      </c>
      <c r="J37102">
        <v>0</v>
      </c>
    </row>
    <row r="37103" spans="1:10" x14ac:dyDescent="0.3">
      <c r="A37103">
        <v>2019</v>
      </c>
      <c r="B37103">
        <v>2</v>
      </c>
      <c r="C37103">
        <v>10</v>
      </c>
      <c r="D37103" s="3">
        <v>43506</v>
      </c>
      <c r="E37103" t="s">
        <v>2745</v>
      </c>
      <c r="F37103" t="s">
        <v>2770</v>
      </c>
      <c r="G37103">
        <v>0.32999999999999996</v>
      </c>
      <c r="H37103">
        <v>0</v>
      </c>
      <c r="I37103">
        <v>0.32999999999999996</v>
      </c>
      <c r="J37103">
        <v>0</v>
      </c>
    </row>
    <row r="37104" spans="1:10" x14ac:dyDescent="0.3">
      <c r="A37104">
        <v>2019</v>
      </c>
      <c r="B37104">
        <v>2</v>
      </c>
      <c r="C37104">
        <v>10</v>
      </c>
      <c r="D37104" s="3">
        <v>43506</v>
      </c>
      <c r="E37104" t="s">
        <v>2745</v>
      </c>
      <c r="F37104" t="s">
        <v>2761</v>
      </c>
      <c r="G37104">
        <v>0.15</v>
      </c>
      <c r="H37104">
        <v>0</v>
      </c>
      <c r="I37104">
        <v>0.15</v>
      </c>
      <c r="J37104">
        <v>0</v>
      </c>
    </row>
    <row r="37105" spans="1:10" x14ac:dyDescent="0.3">
      <c r="A37105">
        <v>2019</v>
      </c>
      <c r="B37105">
        <v>2</v>
      </c>
      <c r="C37105">
        <v>10</v>
      </c>
      <c r="D37105" s="3">
        <v>43506</v>
      </c>
      <c r="E37105" t="s">
        <v>2745</v>
      </c>
      <c r="F37105" t="s">
        <v>2796</v>
      </c>
      <c r="G37105">
        <v>0.3</v>
      </c>
      <c r="H37105">
        <v>0</v>
      </c>
      <c r="I37105">
        <v>0.3</v>
      </c>
      <c r="J37105">
        <v>0</v>
      </c>
    </row>
    <row r="37106" spans="1:10" x14ac:dyDescent="0.3">
      <c r="A37106">
        <v>2019</v>
      </c>
      <c r="B37106">
        <v>2</v>
      </c>
      <c r="C37106">
        <v>10</v>
      </c>
      <c r="D37106" s="3">
        <v>43506</v>
      </c>
      <c r="E37106" t="s">
        <v>2745</v>
      </c>
      <c r="F37106" t="s">
        <v>2811</v>
      </c>
      <c r="G37106">
        <v>0.02</v>
      </c>
      <c r="H37106">
        <v>0</v>
      </c>
      <c r="I37106">
        <v>0.02</v>
      </c>
      <c r="J37106">
        <v>0</v>
      </c>
    </row>
    <row r="37107" spans="1:10" x14ac:dyDescent="0.3">
      <c r="A37107">
        <v>2019</v>
      </c>
      <c r="B37107">
        <v>2</v>
      </c>
      <c r="C37107">
        <v>10</v>
      </c>
      <c r="D37107" s="3">
        <v>43506</v>
      </c>
      <c r="E37107" t="s">
        <v>2745</v>
      </c>
      <c r="F37107" t="s">
        <v>2751</v>
      </c>
      <c r="G37107">
        <v>5</v>
      </c>
      <c r="H37107">
        <v>3</v>
      </c>
      <c r="I37107">
        <v>2</v>
      </c>
      <c r="J37107">
        <v>0</v>
      </c>
    </row>
    <row r="37108" spans="1:10" x14ac:dyDescent="0.3">
      <c r="A37108">
        <v>2019</v>
      </c>
      <c r="B37108">
        <v>2</v>
      </c>
      <c r="C37108">
        <v>10</v>
      </c>
      <c r="D37108" s="3">
        <v>43506</v>
      </c>
      <c r="E37108" t="s">
        <v>2745</v>
      </c>
      <c r="G37108">
        <v>12.75</v>
      </c>
      <c r="H37108">
        <v>0.35000000000000003</v>
      </c>
      <c r="I37108">
        <v>12.4</v>
      </c>
      <c r="J37108">
        <v>0</v>
      </c>
    </row>
    <row r="37109" spans="1:10" x14ac:dyDescent="0.3">
      <c r="A37109">
        <v>2019</v>
      </c>
      <c r="B37109">
        <v>2</v>
      </c>
      <c r="C37109">
        <v>10</v>
      </c>
      <c r="D37109" s="3">
        <v>43506</v>
      </c>
      <c r="E37109" t="s">
        <v>2741</v>
      </c>
      <c r="F37109" t="s">
        <v>2758</v>
      </c>
      <c r="G37109">
        <v>0.6</v>
      </c>
      <c r="H37109">
        <v>0</v>
      </c>
      <c r="I37109">
        <v>0.6</v>
      </c>
      <c r="J37109">
        <v>0</v>
      </c>
    </row>
    <row r="37110" spans="1:10" x14ac:dyDescent="0.3">
      <c r="A37110">
        <v>2019</v>
      </c>
      <c r="B37110">
        <v>2</v>
      </c>
      <c r="C37110">
        <v>10</v>
      </c>
      <c r="D37110" s="3">
        <v>43506</v>
      </c>
      <c r="E37110" t="s">
        <v>2741</v>
      </c>
      <c r="F37110" t="s">
        <v>2836</v>
      </c>
      <c r="G37110">
        <v>5.12</v>
      </c>
      <c r="H37110">
        <v>0</v>
      </c>
      <c r="I37110">
        <v>5.12</v>
      </c>
      <c r="J37110">
        <v>0</v>
      </c>
    </row>
    <row r="37111" spans="1:10" x14ac:dyDescent="0.3">
      <c r="A37111">
        <v>2019</v>
      </c>
      <c r="B37111">
        <v>2</v>
      </c>
      <c r="C37111">
        <v>10</v>
      </c>
      <c r="D37111" s="3">
        <v>43506</v>
      </c>
      <c r="E37111" t="s">
        <v>2741</v>
      </c>
      <c r="F37111" t="s">
        <v>2741</v>
      </c>
      <c r="G37111">
        <v>25</v>
      </c>
      <c r="H37111">
        <v>0</v>
      </c>
      <c r="I37111">
        <v>25</v>
      </c>
      <c r="J37111">
        <v>0</v>
      </c>
    </row>
    <row r="37112" spans="1:10" x14ac:dyDescent="0.3">
      <c r="A37112">
        <v>2019</v>
      </c>
      <c r="B37112">
        <v>2</v>
      </c>
      <c r="C37112">
        <v>10</v>
      </c>
      <c r="D37112" s="3">
        <v>43506</v>
      </c>
      <c r="E37112" t="s">
        <v>2741</v>
      </c>
      <c r="F37112" t="s">
        <v>2918</v>
      </c>
      <c r="G37112">
        <v>4.8</v>
      </c>
      <c r="H37112">
        <v>0</v>
      </c>
      <c r="I37112">
        <v>4.8</v>
      </c>
      <c r="J37112">
        <v>0</v>
      </c>
    </row>
    <row r="37113" spans="1:10" x14ac:dyDescent="0.3">
      <c r="A37113">
        <v>2019</v>
      </c>
      <c r="B37113">
        <v>2</v>
      </c>
      <c r="C37113">
        <v>10</v>
      </c>
      <c r="D37113" s="3">
        <v>43506</v>
      </c>
      <c r="E37113" t="s">
        <v>2741</v>
      </c>
      <c r="F37113" t="s">
        <v>2845</v>
      </c>
      <c r="G37113">
        <v>0.01</v>
      </c>
      <c r="H37113">
        <v>0</v>
      </c>
      <c r="I37113">
        <v>0</v>
      </c>
      <c r="J37113">
        <v>0.01</v>
      </c>
    </row>
    <row r="37114" spans="1:10" x14ac:dyDescent="0.3">
      <c r="A37114">
        <v>2019</v>
      </c>
      <c r="B37114">
        <v>2</v>
      </c>
      <c r="C37114">
        <v>10</v>
      </c>
      <c r="D37114" s="3">
        <v>43506</v>
      </c>
      <c r="E37114" t="s">
        <v>2741</v>
      </c>
      <c r="F37114" t="s">
        <v>2858</v>
      </c>
      <c r="G37114">
        <v>6.5</v>
      </c>
      <c r="H37114">
        <v>0</v>
      </c>
      <c r="I37114">
        <v>6.5</v>
      </c>
      <c r="J37114">
        <v>0</v>
      </c>
    </row>
    <row r="37115" spans="1:10" x14ac:dyDescent="0.3">
      <c r="A37115">
        <v>2019</v>
      </c>
      <c r="B37115">
        <v>2</v>
      </c>
      <c r="C37115">
        <v>10</v>
      </c>
      <c r="D37115" s="3">
        <v>43506</v>
      </c>
      <c r="E37115" t="s">
        <v>2741</v>
      </c>
      <c r="F37115" t="s">
        <v>2901</v>
      </c>
      <c r="G37115">
        <v>1</v>
      </c>
      <c r="H37115">
        <v>0</v>
      </c>
      <c r="I37115">
        <v>1</v>
      </c>
      <c r="J37115">
        <v>0</v>
      </c>
    </row>
    <row r="37116" spans="1:10" x14ac:dyDescent="0.3">
      <c r="A37116">
        <v>2019</v>
      </c>
      <c r="B37116">
        <v>2</v>
      </c>
      <c r="C37116">
        <v>10</v>
      </c>
      <c r="D37116" s="3">
        <v>43506</v>
      </c>
      <c r="E37116" t="s">
        <v>2741</v>
      </c>
      <c r="F37116" t="s">
        <v>2911</v>
      </c>
      <c r="G37116">
        <v>0.01</v>
      </c>
      <c r="H37116">
        <v>0</v>
      </c>
      <c r="I37116">
        <v>0.01</v>
      </c>
      <c r="J37116">
        <v>0</v>
      </c>
    </row>
    <row r="37117" spans="1:10" x14ac:dyDescent="0.3">
      <c r="A37117">
        <v>2019</v>
      </c>
      <c r="B37117">
        <v>2</v>
      </c>
      <c r="C37117">
        <v>10</v>
      </c>
      <c r="D37117" s="3">
        <v>43506</v>
      </c>
      <c r="E37117" t="s">
        <v>2749</v>
      </c>
      <c r="F37117" t="s">
        <v>2793</v>
      </c>
      <c r="G37117">
        <v>0.5</v>
      </c>
      <c r="H37117">
        <v>0</v>
      </c>
      <c r="I37117">
        <v>0.5</v>
      </c>
      <c r="J37117">
        <v>0</v>
      </c>
    </row>
    <row r="37118" spans="1:10" x14ac:dyDescent="0.3">
      <c r="A37118">
        <v>2019</v>
      </c>
      <c r="B37118">
        <v>2</v>
      </c>
      <c r="C37118">
        <v>10</v>
      </c>
      <c r="D37118" s="3">
        <v>43506</v>
      </c>
      <c r="E37118" t="s">
        <v>2754</v>
      </c>
      <c r="F37118" t="s">
        <v>2914</v>
      </c>
      <c r="G37118">
        <v>0.7</v>
      </c>
      <c r="H37118">
        <v>0</v>
      </c>
      <c r="I37118">
        <v>0.7</v>
      </c>
      <c r="J37118">
        <v>0</v>
      </c>
    </row>
    <row r="37119" spans="1:10" x14ac:dyDescent="0.3">
      <c r="A37119">
        <v>2019</v>
      </c>
      <c r="B37119">
        <v>2</v>
      </c>
      <c r="C37119">
        <v>10</v>
      </c>
      <c r="D37119" s="3">
        <v>43506</v>
      </c>
      <c r="E37119" t="s">
        <v>2754</v>
      </c>
      <c r="F37119" t="s">
        <v>3014</v>
      </c>
      <c r="G37119">
        <v>2</v>
      </c>
      <c r="H37119">
        <v>0</v>
      </c>
      <c r="I37119">
        <v>2</v>
      </c>
      <c r="J37119">
        <v>0</v>
      </c>
    </row>
    <row r="37120" spans="1:10" x14ac:dyDescent="0.3">
      <c r="A37120">
        <v>2019</v>
      </c>
      <c r="B37120">
        <v>2</v>
      </c>
      <c r="C37120">
        <v>10</v>
      </c>
      <c r="D37120" s="3">
        <v>43506</v>
      </c>
      <c r="E37120" t="s">
        <v>2754</v>
      </c>
      <c r="F37120" t="s">
        <v>2791</v>
      </c>
      <c r="G37120">
        <v>1.5</v>
      </c>
      <c r="H37120">
        <v>0</v>
      </c>
      <c r="I37120">
        <v>1.5</v>
      </c>
      <c r="J37120">
        <v>0</v>
      </c>
    </row>
    <row r="37121" spans="1:10" x14ac:dyDescent="0.3">
      <c r="A37121">
        <v>2019</v>
      </c>
      <c r="B37121">
        <v>2</v>
      </c>
      <c r="C37121">
        <v>10</v>
      </c>
      <c r="D37121" s="3">
        <v>43506</v>
      </c>
      <c r="E37121" t="s">
        <v>2754</v>
      </c>
      <c r="F37121" t="s">
        <v>2873</v>
      </c>
      <c r="G37121">
        <v>1.5</v>
      </c>
      <c r="H37121">
        <v>0</v>
      </c>
      <c r="I37121">
        <v>1.5</v>
      </c>
      <c r="J37121">
        <v>0</v>
      </c>
    </row>
    <row r="37122" spans="1:10" x14ac:dyDescent="0.3">
      <c r="A37122">
        <v>2019</v>
      </c>
      <c r="B37122">
        <v>2</v>
      </c>
      <c r="C37122">
        <v>10</v>
      </c>
      <c r="D37122" s="3">
        <v>43506</v>
      </c>
      <c r="E37122" t="s">
        <v>2752</v>
      </c>
      <c r="F37122" t="s">
        <v>2950</v>
      </c>
      <c r="G37122">
        <v>0.12</v>
      </c>
      <c r="H37122">
        <v>0.08</v>
      </c>
      <c r="I37122">
        <v>0.04</v>
      </c>
      <c r="J37122">
        <v>0</v>
      </c>
    </row>
    <row r="37123" spans="1:10" x14ac:dyDescent="0.3">
      <c r="A37123">
        <v>2019</v>
      </c>
      <c r="B37123">
        <v>2</v>
      </c>
      <c r="C37123">
        <v>10</v>
      </c>
      <c r="D37123" s="3">
        <v>43506</v>
      </c>
      <c r="E37123" t="s">
        <v>2752</v>
      </c>
      <c r="F37123" t="s">
        <v>2863</v>
      </c>
      <c r="G37123">
        <v>2.8</v>
      </c>
      <c r="H37123">
        <v>0</v>
      </c>
      <c r="I37123">
        <v>2.8</v>
      </c>
      <c r="J37123">
        <v>0</v>
      </c>
    </row>
    <row r="37124" spans="1:10" x14ac:dyDescent="0.3">
      <c r="A37124">
        <v>2019</v>
      </c>
      <c r="B37124">
        <v>2</v>
      </c>
      <c r="C37124">
        <v>10</v>
      </c>
      <c r="D37124" s="3">
        <v>43506</v>
      </c>
      <c r="E37124" t="s">
        <v>2752</v>
      </c>
      <c r="F37124" t="s">
        <v>2814</v>
      </c>
      <c r="G37124">
        <v>0.03</v>
      </c>
      <c r="H37124">
        <v>0</v>
      </c>
      <c r="I37124">
        <v>0.03</v>
      </c>
      <c r="J37124">
        <v>0</v>
      </c>
    </row>
    <row r="37125" spans="1:10" x14ac:dyDescent="0.3">
      <c r="A37125">
        <v>2019</v>
      </c>
      <c r="B37125">
        <v>2</v>
      </c>
      <c r="C37125">
        <v>11</v>
      </c>
      <c r="D37125" s="3">
        <v>43507</v>
      </c>
      <c r="E37125" t="s">
        <v>2743</v>
      </c>
      <c r="F37125" t="s">
        <v>2874</v>
      </c>
      <c r="G37125">
        <v>5.8</v>
      </c>
      <c r="H37125">
        <v>0.1</v>
      </c>
      <c r="I37125">
        <v>5.7</v>
      </c>
      <c r="J37125">
        <v>0</v>
      </c>
    </row>
    <row r="37126" spans="1:10" x14ac:dyDescent="0.3">
      <c r="A37126">
        <v>2019</v>
      </c>
      <c r="B37126">
        <v>2</v>
      </c>
      <c r="C37126">
        <v>11</v>
      </c>
      <c r="D37126" s="3">
        <v>43507</v>
      </c>
      <c r="E37126" t="s">
        <v>2743</v>
      </c>
      <c r="F37126" t="s">
        <v>2759</v>
      </c>
      <c r="G37126">
        <v>1.96</v>
      </c>
      <c r="H37126">
        <v>0</v>
      </c>
      <c r="I37126">
        <v>1.96</v>
      </c>
      <c r="J37126">
        <v>0</v>
      </c>
    </row>
    <row r="37127" spans="1:10" x14ac:dyDescent="0.3">
      <c r="A37127">
        <v>2019</v>
      </c>
      <c r="B37127">
        <v>2</v>
      </c>
      <c r="C37127">
        <v>11</v>
      </c>
      <c r="D37127" s="3">
        <v>43507</v>
      </c>
      <c r="E37127" t="s">
        <v>2743</v>
      </c>
      <c r="F37127" t="s">
        <v>2823</v>
      </c>
      <c r="G37127">
        <v>16.600000000000001</v>
      </c>
      <c r="H37127">
        <v>10</v>
      </c>
      <c r="I37127">
        <v>6.6</v>
      </c>
      <c r="J37127">
        <v>0</v>
      </c>
    </row>
    <row r="37128" spans="1:10" x14ac:dyDescent="0.3">
      <c r="A37128">
        <v>2019</v>
      </c>
      <c r="B37128">
        <v>2</v>
      </c>
      <c r="C37128">
        <v>11</v>
      </c>
      <c r="D37128" s="3">
        <v>43507</v>
      </c>
      <c r="E37128" t="s">
        <v>2743</v>
      </c>
      <c r="F37128" t="s">
        <v>2861</v>
      </c>
      <c r="G37128">
        <v>4</v>
      </c>
      <c r="H37128">
        <v>0</v>
      </c>
      <c r="I37128">
        <v>4</v>
      </c>
      <c r="J37128">
        <v>0</v>
      </c>
    </row>
    <row r="37129" spans="1:10" x14ac:dyDescent="0.3">
      <c r="A37129">
        <v>2019</v>
      </c>
      <c r="B37129">
        <v>2</v>
      </c>
      <c r="C37129">
        <v>11</v>
      </c>
      <c r="D37129" s="3">
        <v>43507</v>
      </c>
      <c r="E37129" t="s">
        <v>2743</v>
      </c>
      <c r="F37129" t="s">
        <v>2947</v>
      </c>
      <c r="G37129">
        <v>0.3</v>
      </c>
      <c r="H37129">
        <v>0.3</v>
      </c>
      <c r="I37129">
        <v>0</v>
      </c>
      <c r="J37129">
        <v>0</v>
      </c>
    </row>
    <row r="37130" spans="1:10" x14ac:dyDescent="0.3">
      <c r="A37130">
        <v>2019</v>
      </c>
      <c r="B37130">
        <v>2</v>
      </c>
      <c r="C37130">
        <v>11</v>
      </c>
      <c r="D37130" s="3">
        <v>43507</v>
      </c>
      <c r="E37130" t="s">
        <v>2743</v>
      </c>
      <c r="F37130" t="s">
        <v>2963</v>
      </c>
      <c r="G37130">
        <v>5</v>
      </c>
      <c r="H37130">
        <v>0</v>
      </c>
      <c r="I37130">
        <v>5</v>
      </c>
      <c r="J37130">
        <v>0</v>
      </c>
    </row>
    <row r="37131" spans="1:10" x14ac:dyDescent="0.3">
      <c r="A37131">
        <v>2019</v>
      </c>
      <c r="B37131">
        <v>2</v>
      </c>
      <c r="C37131">
        <v>11</v>
      </c>
      <c r="D37131" s="3">
        <v>43507</v>
      </c>
      <c r="E37131" t="s">
        <v>2743</v>
      </c>
      <c r="F37131" t="s">
        <v>2838</v>
      </c>
      <c r="G37131">
        <v>6</v>
      </c>
      <c r="H37131">
        <v>1</v>
      </c>
      <c r="I37131">
        <v>5</v>
      </c>
      <c r="J37131">
        <v>0</v>
      </c>
    </row>
    <row r="37132" spans="1:10" x14ac:dyDescent="0.3">
      <c r="A37132">
        <v>2019</v>
      </c>
      <c r="B37132">
        <v>2</v>
      </c>
      <c r="C37132">
        <v>11</v>
      </c>
      <c r="D37132" s="3">
        <v>43507</v>
      </c>
      <c r="E37132" t="s">
        <v>2743</v>
      </c>
      <c r="F37132" t="s">
        <v>2992</v>
      </c>
      <c r="G37132">
        <v>0.60000000000000009</v>
      </c>
      <c r="H37132">
        <v>0.2</v>
      </c>
      <c r="I37132">
        <v>0.4</v>
      </c>
      <c r="J37132">
        <v>0</v>
      </c>
    </row>
    <row r="37133" spans="1:10" x14ac:dyDescent="0.3">
      <c r="A37133">
        <v>2019</v>
      </c>
      <c r="B37133">
        <v>2</v>
      </c>
      <c r="C37133">
        <v>11</v>
      </c>
      <c r="D37133" s="3">
        <v>43507</v>
      </c>
      <c r="E37133" t="s">
        <v>2743</v>
      </c>
      <c r="F37133" t="s">
        <v>2744</v>
      </c>
      <c r="G37133">
        <v>0.4</v>
      </c>
      <c r="H37133">
        <v>0</v>
      </c>
      <c r="I37133">
        <v>0.4</v>
      </c>
      <c r="J37133">
        <v>0</v>
      </c>
    </row>
    <row r="37134" spans="1:10" x14ac:dyDescent="0.3">
      <c r="A37134">
        <v>2019</v>
      </c>
      <c r="B37134">
        <v>2</v>
      </c>
      <c r="C37134">
        <v>11</v>
      </c>
      <c r="D37134" s="3">
        <v>43507</v>
      </c>
      <c r="E37134" t="s">
        <v>2743</v>
      </c>
      <c r="F37134" t="s">
        <v>2771</v>
      </c>
      <c r="G37134">
        <v>8</v>
      </c>
      <c r="H37134">
        <v>2</v>
      </c>
      <c r="I37134">
        <v>6</v>
      </c>
      <c r="J37134">
        <v>0</v>
      </c>
    </row>
    <row r="37135" spans="1:10" x14ac:dyDescent="0.3">
      <c r="A37135">
        <v>2019</v>
      </c>
      <c r="B37135">
        <v>2</v>
      </c>
      <c r="C37135">
        <v>11</v>
      </c>
      <c r="D37135" s="3">
        <v>43507</v>
      </c>
      <c r="E37135" t="s">
        <v>2785</v>
      </c>
      <c r="F37135" t="s">
        <v>2786</v>
      </c>
      <c r="G37135">
        <v>1.03</v>
      </c>
      <c r="H37135">
        <v>0</v>
      </c>
      <c r="I37135">
        <v>1.03</v>
      </c>
      <c r="J37135">
        <v>0</v>
      </c>
    </row>
    <row r="37136" spans="1:10" x14ac:dyDescent="0.3">
      <c r="A37136">
        <v>2019</v>
      </c>
      <c r="B37136">
        <v>2</v>
      </c>
      <c r="C37136">
        <v>11</v>
      </c>
      <c r="D37136" s="3">
        <v>43507</v>
      </c>
      <c r="E37136" t="s">
        <v>2785</v>
      </c>
      <c r="F37136" t="s">
        <v>2996</v>
      </c>
      <c r="G37136">
        <v>0.01</v>
      </c>
      <c r="H37136">
        <v>0</v>
      </c>
      <c r="I37136">
        <v>0.01</v>
      </c>
      <c r="J37136">
        <v>0</v>
      </c>
    </row>
    <row r="37137" spans="1:10" x14ac:dyDescent="0.3">
      <c r="A37137">
        <v>2019</v>
      </c>
      <c r="B37137">
        <v>2</v>
      </c>
      <c r="C37137">
        <v>11</v>
      </c>
      <c r="D37137" s="3">
        <v>43507</v>
      </c>
      <c r="E37137" t="s">
        <v>2745</v>
      </c>
      <c r="F37137" t="s">
        <v>2781</v>
      </c>
      <c r="G37137">
        <v>0.16</v>
      </c>
      <c r="H37137">
        <v>0</v>
      </c>
      <c r="I37137">
        <v>0.16</v>
      </c>
      <c r="J37137">
        <v>0</v>
      </c>
    </row>
    <row r="37138" spans="1:10" x14ac:dyDescent="0.3">
      <c r="A37138">
        <v>2019</v>
      </c>
      <c r="B37138">
        <v>2</v>
      </c>
      <c r="C37138">
        <v>11</v>
      </c>
      <c r="D37138" s="3">
        <v>43507</v>
      </c>
      <c r="E37138" t="s">
        <v>2745</v>
      </c>
      <c r="F37138" t="s">
        <v>2782</v>
      </c>
      <c r="G37138">
        <v>2.9000000000000004</v>
      </c>
      <c r="H37138">
        <v>0</v>
      </c>
      <c r="I37138">
        <v>0.9</v>
      </c>
      <c r="J37138">
        <v>2</v>
      </c>
    </row>
    <row r="37139" spans="1:10" x14ac:dyDescent="0.3">
      <c r="A37139">
        <v>2019</v>
      </c>
      <c r="B37139">
        <v>2</v>
      </c>
      <c r="C37139">
        <v>11</v>
      </c>
      <c r="D37139" s="3">
        <v>43507</v>
      </c>
      <c r="E37139" t="s">
        <v>2745</v>
      </c>
      <c r="F37139" t="s">
        <v>2818</v>
      </c>
      <c r="G37139">
        <v>0.06</v>
      </c>
      <c r="H37139">
        <v>0</v>
      </c>
      <c r="I37139">
        <v>0.06</v>
      </c>
      <c r="J37139">
        <v>0</v>
      </c>
    </row>
    <row r="37140" spans="1:10" x14ac:dyDescent="0.3">
      <c r="A37140">
        <v>2019</v>
      </c>
      <c r="B37140">
        <v>2</v>
      </c>
      <c r="C37140">
        <v>11</v>
      </c>
      <c r="D37140" s="3">
        <v>43507</v>
      </c>
      <c r="E37140" t="s">
        <v>2745</v>
      </c>
      <c r="F37140" t="s">
        <v>2764</v>
      </c>
      <c r="G37140">
        <v>3.85</v>
      </c>
      <c r="H37140">
        <v>0.2</v>
      </c>
      <c r="I37140">
        <v>3.6</v>
      </c>
      <c r="J37140">
        <v>0.05</v>
      </c>
    </row>
    <row r="37141" spans="1:10" x14ac:dyDescent="0.3">
      <c r="A37141">
        <v>2019</v>
      </c>
      <c r="B37141">
        <v>2</v>
      </c>
      <c r="C37141">
        <v>11</v>
      </c>
      <c r="D37141" s="3">
        <v>43507</v>
      </c>
      <c r="E37141" t="s">
        <v>2745</v>
      </c>
      <c r="F37141" t="s">
        <v>2760</v>
      </c>
      <c r="G37141">
        <v>0.03</v>
      </c>
      <c r="H37141">
        <v>0</v>
      </c>
      <c r="I37141">
        <v>0</v>
      </c>
      <c r="J37141">
        <v>0.03</v>
      </c>
    </row>
    <row r="37142" spans="1:10" x14ac:dyDescent="0.3">
      <c r="A37142">
        <v>2019</v>
      </c>
      <c r="B37142">
        <v>2</v>
      </c>
      <c r="C37142">
        <v>11</v>
      </c>
      <c r="D37142" s="3">
        <v>43507</v>
      </c>
      <c r="E37142" t="s">
        <v>2745</v>
      </c>
      <c r="F37142" t="s">
        <v>2776</v>
      </c>
      <c r="G37142">
        <v>2.032</v>
      </c>
      <c r="H37142">
        <v>0.2</v>
      </c>
      <c r="I37142">
        <v>1.8320000000000001</v>
      </c>
      <c r="J37142">
        <v>0</v>
      </c>
    </row>
    <row r="37143" spans="1:10" x14ac:dyDescent="0.3">
      <c r="A37143">
        <v>2019</v>
      </c>
      <c r="B37143">
        <v>2</v>
      </c>
      <c r="C37143">
        <v>11</v>
      </c>
      <c r="D37143" s="3">
        <v>43507</v>
      </c>
      <c r="E37143" t="s">
        <v>2745</v>
      </c>
      <c r="F37143" t="s">
        <v>2777</v>
      </c>
      <c r="G37143">
        <v>0.15</v>
      </c>
      <c r="H37143">
        <v>0</v>
      </c>
      <c r="I37143">
        <v>0.15</v>
      </c>
      <c r="J37143">
        <v>0</v>
      </c>
    </row>
    <row r="37144" spans="1:10" x14ac:dyDescent="0.3">
      <c r="A37144">
        <v>2019</v>
      </c>
      <c r="B37144">
        <v>2</v>
      </c>
      <c r="C37144">
        <v>11</v>
      </c>
      <c r="D37144" s="3">
        <v>43507</v>
      </c>
      <c r="E37144" t="s">
        <v>2745</v>
      </c>
      <c r="F37144" t="s">
        <v>2824</v>
      </c>
      <c r="G37144">
        <v>0.27</v>
      </c>
      <c r="H37144">
        <v>0</v>
      </c>
      <c r="I37144">
        <v>0.27</v>
      </c>
      <c r="J37144">
        <v>0</v>
      </c>
    </row>
    <row r="37145" spans="1:10" x14ac:dyDescent="0.3">
      <c r="A37145">
        <v>2019</v>
      </c>
      <c r="B37145">
        <v>2</v>
      </c>
      <c r="C37145">
        <v>11</v>
      </c>
      <c r="D37145" s="3">
        <v>43507</v>
      </c>
      <c r="E37145" t="s">
        <v>2745</v>
      </c>
      <c r="F37145" t="s">
        <v>2796</v>
      </c>
      <c r="G37145">
        <v>3.1</v>
      </c>
      <c r="H37145">
        <v>0</v>
      </c>
      <c r="I37145">
        <v>1.1000000000000001</v>
      </c>
      <c r="J37145">
        <v>2</v>
      </c>
    </row>
    <row r="37146" spans="1:10" x14ac:dyDescent="0.3">
      <c r="A37146">
        <v>2019</v>
      </c>
      <c r="B37146">
        <v>2</v>
      </c>
      <c r="C37146">
        <v>11</v>
      </c>
      <c r="D37146" s="3">
        <v>43507</v>
      </c>
      <c r="E37146" t="s">
        <v>2745</v>
      </c>
      <c r="F37146" t="s">
        <v>2746</v>
      </c>
      <c r="G37146">
        <v>24.3</v>
      </c>
      <c r="H37146">
        <v>0.5</v>
      </c>
      <c r="I37146">
        <v>23.8</v>
      </c>
      <c r="J37146">
        <v>0</v>
      </c>
    </row>
    <row r="37147" spans="1:10" x14ac:dyDescent="0.3">
      <c r="A37147">
        <v>2019</v>
      </c>
      <c r="B37147">
        <v>2</v>
      </c>
      <c r="C37147">
        <v>11</v>
      </c>
      <c r="D37147" s="3">
        <v>43507</v>
      </c>
      <c r="E37147" t="s">
        <v>2745</v>
      </c>
      <c r="F37147" t="s">
        <v>2772</v>
      </c>
      <c r="G37147">
        <v>0.79999999999999993</v>
      </c>
      <c r="H37147">
        <v>0.1</v>
      </c>
      <c r="I37147">
        <v>0.7</v>
      </c>
      <c r="J37147">
        <v>0</v>
      </c>
    </row>
    <row r="37148" spans="1:10" x14ac:dyDescent="0.3">
      <c r="A37148">
        <v>2019</v>
      </c>
      <c r="B37148">
        <v>2</v>
      </c>
      <c r="C37148">
        <v>11</v>
      </c>
      <c r="D37148" s="3">
        <v>43507</v>
      </c>
      <c r="E37148" t="s">
        <v>2745</v>
      </c>
      <c r="F37148" t="s">
        <v>2933</v>
      </c>
      <c r="G37148">
        <v>0.11000000000000001</v>
      </c>
      <c r="H37148">
        <v>0</v>
      </c>
      <c r="I37148">
        <v>0.11000000000000001</v>
      </c>
      <c r="J37148">
        <v>0</v>
      </c>
    </row>
    <row r="37149" spans="1:10" x14ac:dyDescent="0.3">
      <c r="A37149">
        <v>2019</v>
      </c>
      <c r="B37149">
        <v>2</v>
      </c>
      <c r="C37149">
        <v>11</v>
      </c>
      <c r="D37149" s="3">
        <v>43507</v>
      </c>
      <c r="E37149" t="s">
        <v>2745</v>
      </c>
      <c r="F37149" t="s">
        <v>2751</v>
      </c>
      <c r="G37149">
        <v>9.7799999999999994</v>
      </c>
      <c r="H37149">
        <v>2.8</v>
      </c>
      <c r="I37149">
        <v>6.98</v>
      </c>
      <c r="J37149">
        <v>0</v>
      </c>
    </row>
    <row r="37150" spans="1:10" x14ac:dyDescent="0.3">
      <c r="A37150">
        <v>2019</v>
      </c>
      <c r="B37150">
        <v>2</v>
      </c>
      <c r="C37150">
        <v>11</v>
      </c>
      <c r="D37150" s="3">
        <v>43507</v>
      </c>
      <c r="E37150" t="s">
        <v>2745</v>
      </c>
      <c r="F37150" t="s">
        <v>2766</v>
      </c>
      <c r="G37150">
        <v>0.04</v>
      </c>
      <c r="H37150">
        <v>0.04</v>
      </c>
      <c r="I37150">
        <v>0</v>
      </c>
      <c r="J37150">
        <v>0</v>
      </c>
    </row>
    <row r="37151" spans="1:10" x14ac:dyDescent="0.3">
      <c r="A37151">
        <v>2019</v>
      </c>
      <c r="B37151">
        <v>2</v>
      </c>
      <c r="C37151">
        <v>11</v>
      </c>
      <c r="D37151" s="3">
        <v>43507</v>
      </c>
      <c r="E37151" t="s">
        <v>2745</v>
      </c>
      <c r="G37151">
        <v>107.15499999999999</v>
      </c>
      <c r="H37151">
        <v>20.53</v>
      </c>
      <c r="I37151">
        <v>56.325000000000003</v>
      </c>
      <c r="J37151">
        <v>30.3</v>
      </c>
    </row>
    <row r="37152" spans="1:10" x14ac:dyDescent="0.3">
      <c r="A37152">
        <v>2019</v>
      </c>
      <c r="B37152">
        <v>2</v>
      </c>
      <c r="C37152">
        <v>11</v>
      </c>
      <c r="D37152" s="3">
        <v>43507</v>
      </c>
      <c r="E37152" t="s">
        <v>2747</v>
      </c>
      <c r="F37152" t="s">
        <v>2748</v>
      </c>
      <c r="G37152">
        <v>0.2</v>
      </c>
      <c r="H37152">
        <v>0</v>
      </c>
      <c r="I37152">
        <v>0.2</v>
      </c>
      <c r="J37152">
        <v>0</v>
      </c>
    </row>
    <row r="37153" spans="1:10" x14ac:dyDescent="0.3">
      <c r="A37153">
        <v>2019</v>
      </c>
      <c r="B37153">
        <v>2</v>
      </c>
      <c r="C37153">
        <v>11</v>
      </c>
      <c r="D37153" s="3">
        <v>43507</v>
      </c>
      <c r="E37153" t="s">
        <v>2866</v>
      </c>
      <c r="F37153" t="s">
        <v>2909</v>
      </c>
      <c r="G37153">
        <v>19.600000000000001</v>
      </c>
      <c r="H37153">
        <v>0</v>
      </c>
      <c r="I37153">
        <v>10</v>
      </c>
      <c r="J37153">
        <v>9.6</v>
      </c>
    </row>
    <row r="37154" spans="1:10" x14ac:dyDescent="0.3">
      <c r="A37154">
        <v>2019</v>
      </c>
      <c r="B37154">
        <v>2</v>
      </c>
      <c r="C37154">
        <v>11</v>
      </c>
      <c r="D37154" s="3">
        <v>43507</v>
      </c>
      <c r="E37154" t="s">
        <v>2741</v>
      </c>
      <c r="F37154" t="s">
        <v>2778</v>
      </c>
      <c r="G37154">
        <v>0.31</v>
      </c>
      <c r="H37154">
        <v>0</v>
      </c>
      <c r="I37154">
        <v>0.31</v>
      </c>
      <c r="J37154">
        <v>0</v>
      </c>
    </row>
    <row r="37155" spans="1:10" x14ac:dyDescent="0.3">
      <c r="A37155">
        <v>2019</v>
      </c>
      <c r="B37155">
        <v>2</v>
      </c>
      <c r="C37155">
        <v>11</v>
      </c>
      <c r="D37155" s="3">
        <v>43507</v>
      </c>
      <c r="E37155" t="s">
        <v>2741</v>
      </c>
      <c r="F37155" t="s">
        <v>2836</v>
      </c>
      <c r="G37155">
        <v>0.57999999999999996</v>
      </c>
      <c r="H37155">
        <v>0</v>
      </c>
      <c r="I37155">
        <v>0.57999999999999996</v>
      </c>
      <c r="J37155">
        <v>0</v>
      </c>
    </row>
    <row r="37156" spans="1:10" x14ac:dyDescent="0.3">
      <c r="A37156">
        <v>2019</v>
      </c>
      <c r="B37156">
        <v>2</v>
      </c>
      <c r="C37156">
        <v>11</v>
      </c>
      <c r="D37156" s="3">
        <v>43507</v>
      </c>
      <c r="E37156" t="s">
        <v>2741</v>
      </c>
      <c r="F37156" t="s">
        <v>2919</v>
      </c>
      <c r="G37156">
        <v>0.4</v>
      </c>
      <c r="H37156">
        <v>0</v>
      </c>
      <c r="I37156">
        <v>0.4</v>
      </c>
      <c r="J37156">
        <v>0</v>
      </c>
    </row>
    <row r="37157" spans="1:10" x14ac:dyDescent="0.3">
      <c r="A37157">
        <v>2019</v>
      </c>
      <c r="B37157">
        <v>2</v>
      </c>
      <c r="C37157">
        <v>11</v>
      </c>
      <c r="D37157" s="3">
        <v>43507</v>
      </c>
      <c r="E37157" t="s">
        <v>2741</v>
      </c>
      <c r="F37157" t="s">
        <v>2843</v>
      </c>
      <c r="G37157">
        <v>4.7</v>
      </c>
      <c r="H37157">
        <v>0</v>
      </c>
      <c r="I37157">
        <v>2.7</v>
      </c>
      <c r="J37157">
        <v>2</v>
      </c>
    </row>
    <row r="37158" spans="1:10" x14ac:dyDescent="0.3">
      <c r="A37158">
        <v>2019</v>
      </c>
      <c r="B37158">
        <v>2</v>
      </c>
      <c r="C37158">
        <v>11</v>
      </c>
      <c r="D37158" s="3">
        <v>43507</v>
      </c>
      <c r="E37158" t="s">
        <v>2741</v>
      </c>
      <c r="F37158" t="s">
        <v>2918</v>
      </c>
      <c r="G37158">
        <v>0.5</v>
      </c>
      <c r="H37158">
        <v>0.15</v>
      </c>
      <c r="I37158">
        <v>0.35</v>
      </c>
      <c r="J37158">
        <v>0</v>
      </c>
    </row>
    <row r="37159" spans="1:10" x14ac:dyDescent="0.3">
      <c r="A37159">
        <v>2019</v>
      </c>
      <c r="B37159">
        <v>2</v>
      </c>
      <c r="C37159">
        <v>11</v>
      </c>
      <c r="D37159" s="3">
        <v>43507</v>
      </c>
      <c r="E37159" t="s">
        <v>2754</v>
      </c>
      <c r="F37159" t="s">
        <v>2791</v>
      </c>
      <c r="G37159">
        <v>0.5</v>
      </c>
      <c r="H37159">
        <v>0</v>
      </c>
      <c r="I37159">
        <v>0.5</v>
      </c>
      <c r="J37159">
        <v>0</v>
      </c>
    </row>
    <row r="37160" spans="1:10" x14ac:dyDescent="0.3">
      <c r="A37160">
        <v>2019</v>
      </c>
      <c r="B37160">
        <v>2</v>
      </c>
      <c r="C37160">
        <v>11</v>
      </c>
      <c r="D37160" s="3">
        <v>43507</v>
      </c>
      <c r="E37160" t="s">
        <v>2752</v>
      </c>
      <c r="F37160" t="s">
        <v>2798</v>
      </c>
      <c r="G37160">
        <v>0.21</v>
      </c>
      <c r="H37160">
        <v>0</v>
      </c>
      <c r="I37160">
        <v>0.21</v>
      </c>
      <c r="J37160">
        <v>0</v>
      </c>
    </row>
    <row r="37161" spans="1:10" x14ac:dyDescent="0.3">
      <c r="A37161">
        <v>2019</v>
      </c>
      <c r="B37161">
        <v>2</v>
      </c>
      <c r="C37161">
        <v>11</v>
      </c>
      <c r="D37161" s="3">
        <v>43507</v>
      </c>
      <c r="E37161" t="s">
        <v>2752</v>
      </c>
      <c r="F37161" t="s">
        <v>2752</v>
      </c>
      <c r="G37161">
        <v>0.03</v>
      </c>
      <c r="H37161">
        <v>0.02</v>
      </c>
      <c r="I37161">
        <v>0.01</v>
      </c>
      <c r="J37161">
        <v>0</v>
      </c>
    </row>
    <row r="37162" spans="1:10" x14ac:dyDescent="0.3">
      <c r="A37162">
        <v>2019</v>
      </c>
      <c r="B37162">
        <v>2</v>
      </c>
      <c r="C37162">
        <v>12</v>
      </c>
      <c r="D37162" s="3">
        <v>43508</v>
      </c>
      <c r="E37162" t="s">
        <v>2743</v>
      </c>
      <c r="F37162" t="s">
        <v>2816</v>
      </c>
      <c r="G37162">
        <v>0.26</v>
      </c>
      <c r="H37162">
        <v>0</v>
      </c>
      <c r="I37162">
        <v>0.26</v>
      </c>
      <c r="J37162">
        <v>0</v>
      </c>
    </row>
    <row r="37163" spans="1:10" x14ac:dyDescent="0.3">
      <c r="A37163">
        <v>2019</v>
      </c>
      <c r="B37163">
        <v>2</v>
      </c>
      <c r="C37163">
        <v>12</v>
      </c>
      <c r="D37163" s="3">
        <v>43508</v>
      </c>
      <c r="E37163" t="s">
        <v>2743</v>
      </c>
      <c r="F37163" t="s">
        <v>2874</v>
      </c>
      <c r="G37163">
        <v>8</v>
      </c>
      <c r="H37163">
        <v>0</v>
      </c>
      <c r="I37163">
        <v>8</v>
      </c>
      <c r="J37163">
        <v>0</v>
      </c>
    </row>
    <row r="37164" spans="1:10" x14ac:dyDescent="0.3">
      <c r="A37164">
        <v>2019</v>
      </c>
      <c r="B37164">
        <v>2</v>
      </c>
      <c r="C37164">
        <v>12</v>
      </c>
      <c r="D37164" s="3">
        <v>43508</v>
      </c>
      <c r="E37164" t="s">
        <v>2743</v>
      </c>
      <c r="F37164" t="s">
        <v>2759</v>
      </c>
      <c r="G37164">
        <v>296.89</v>
      </c>
      <c r="H37164">
        <v>82.1</v>
      </c>
      <c r="I37164">
        <v>155.99</v>
      </c>
      <c r="J37164">
        <v>58.8</v>
      </c>
    </row>
    <row r="37165" spans="1:10" x14ac:dyDescent="0.3">
      <c r="A37165">
        <v>2019</v>
      </c>
      <c r="B37165">
        <v>2</v>
      </c>
      <c r="C37165">
        <v>12</v>
      </c>
      <c r="D37165" s="3">
        <v>43508</v>
      </c>
      <c r="E37165" t="s">
        <v>2743</v>
      </c>
      <c r="F37165" t="s">
        <v>2823</v>
      </c>
      <c r="G37165">
        <v>122.9</v>
      </c>
      <c r="H37165">
        <v>0</v>
      </c>
      <c r="I37165">
        <v>10.3</v>
      </c>
      <c r="J37165">
        <v>112.6</v>
      </c>
    </row>
    <row r="37166" spans="1:10" x14ac:dyDescent="0.3">
      <c r="A37166">
        <v>2019</v>
      </c>
      <c r="B37166">
        <v>2</v>
      </c>
      <c r="C37166">
        <v>12</v>
      </c>
      <c r="D37166" s="3">
        <v>43508</v>
      </c>
      <c r="E37166" t="s">
        <v>2743</v>
      </c>
      <c r="F37166" t="s">
        <v>2982</v>
      </c>
      <c r="G37166">
        <v>406.80999999999995</v>
      </c>
      <c r="H37166">
        <v>40.1</v>
      </c>
      <c r="I37166">
        <v>366.71</v>
      </c>
      <c r="J37166">
        <v>0</v>
      </c>
    </row>
    <row r="37167" spans="1:10" x14ac:dyDescent="0.3">
      <c r="A37167">
        <v>2019</v>
      </c>
      <c r="B37167">
        <v>2</v>
      </c>
      <c r="C37167">
        <v>12</v>
      </c>
      <c r="D37167" s="3">
        <v>43508</v>
      </c>
      <c r="E37167" t="s">
        <v>2743</v>
      </c>
      <c r="F37167" t="s">
        <v>2947</v>
      </c>
      <c r="G37167">
        <v>12</v>
      </c>
      <c r="H37167">
        <v>2</v>
      </c>
      <c r="I37167">
        <v>10</v>
      </c>
      <c r="J37167">
        <v>0</v>
      </c>
    </row>
    <row r="37168" spans="1:10" x14ac:dyDescent="0.3">
      <c r="A37168">
        <v>2019</v>
      </c>
      <c r="B37168">
        <v>2</v>
      </c>
      <c r="C37168">
        <v>12</v>
      </c>
      <c r="D37168" s="3">
        <v>43508</v>
      </c>
      <c r="E37168" t="s">
        <v>2743</v>
      </c>
      <c r="F37168" t="s">
        <v>2834</v>
      </c>
      <c r="G37168">
        <v>100.89999999999999</v>
      </c>
      <c r="H37168">
        <v>36.299999999999997</v>
      </c>
      <c r="I37168">
        <v>64.599999999999994</v>
      </c>
      <c r="J37168">
        <v>0</v>
      </c>
    </row>
    <row r="37169" spans="1:10" x14ac:dyDescent="0.3">
      <c r="A37169">
        <v>2019</v>
      </c>
      <c r="B37169">
        <v>2</v>
      </c>
      <c r="C37169">
        <v>12</v>
      </c>
      <c r="D37169" s="3">
        <v>43508</v>
      </c>
      <c r="E37169" t="s">
        <v>2743</v>
      </c>
      <c r="F37169" t="s">
        <v>2869</v>
      </c>
      <c r="G37169">
        <v>3</v>
      </c>
      <c r="H37169">
        <v>0</v>
      </c>
      <c r="I37169">
        <v>3</v>
      </c>
      <c r="J37169">
        <v>0</v>
      </c>
    </row>
    <row r="37170" spans="1:10" x14ac:dyDescent="0.3">
      <c r="A37170">
        <v>2019</v>
      </c>
      <c r="B37170">
        <v>2</v>
      </c>
      <c r="C37170">
        <v>12</v>
      </c>
      <c r="D37170" s="3">
        <v>43508</v>
      </c>
      <c r="E37170" t="s">
        <v>2743</v>
      </c>
      <c r="F37170" t="s">
        <v>2817</v>
      </c>
      <c r="G37170">
        <v>20.6</v>
      </c>
      <c r="H37170">
        <v>10</v>
      </c>
      <c r="I37170">
        <v>10.6</v>
      </c>
      <c r="J37170">
        <v>0</v>
      </c>
    </row>
    <row r="37171" spans="1:10" x14ac:dyDescent="0.3">
      <c r="A37171">
        <v>2019</v>
      </c>
      <c r="B37171">
        <v>2</v>
      </c>
      <c r="C37171">
        <v>12</v>
      </c>
      <c r="D37171" s="3">
        <v>43508</v>
      </c>
      <c r="E37171" t="s">
        <v>2743</v>
      </c>
      <c r="F37171" t="s">
        <v>2744</v>
      </c>
      <c r="G37171">
        <v>70.900000000000006</v>
      </c>
      <c r="H37171">
        <v>0</v>
      </c>
      <c r="I37171">
        <v>8.8000000000000007</v>
      </c>
      <c r="J37171">
        <v>62.1</v>
      </c>
    </row>
    <row r="37172" spans="1:10" x14ac:dyDescent="0.3">
      <c r="A37172">
        <v>2019</v>
      </c>
      <c r="B37172">
        <v>2</v>
      </c>
      <c r="C37172">
        <v>12</v>
      </c>
      <c r="D37172" s="3">
        <v>43508</v>
      </c>
      <c r="E37172" t="s">
        <v>2743</v>
      </c>
      <c r="F37172" t="s">
        <v>2771</v>
      </c>
      <c r="G37172">
        <v>501.73</v>
      </c>
      <c r="H37172">
        <v>327.90000000000003</v>
      </c>
      <c r="I37172">
        <v>66.400000000000006</v>
      </c>
      <c r="J37172">
        <v>107.43</v>
      </c>
    </row>
    <row r="37173" spans="1:10" x14ac:dyDescent="0.3">
      <c r="A37173">
        <v>2019</v>
      </c>
      <c r="B37173">
        <v>2</v>
      </c>
      <c r="C37173">
        <v>12</v>
      </c>
      <c r="D37173" s="3">
        <v>43508</v>
      </c>
      <c r="E37173" t="s">
        <v>2745</v>
      </c>
      <c r="F37173" t="s">
        <v>2846</v>
      </c>
      <c r="G37173">
        <v>0.3</v>
      </c>
      <c r="H37173">
        <v>0</v>
      </c>
      <c r="I37173">
        <v>0.3</v>
      </c>
      <c r="J37173">
        <v>0</v>
      </c>
    </row>
    <row r="37174" spans="1:10" x14ac:dyDescent="0.3">
      <c r="A37174">
        <v>2019</v>
      </c>
      <c r="B37174">
        <v>2</v>
      </c>
      <c r="C37174">
        <v>12</v>
      </c>
      <c r="D37174" s="3">
        <v>43508</v>
      </c>
      <c r="E37174" t="s">
        <v>2745</v>
      </c>
      <c r="F37174" t="s">
        <v>2782</v>
      </c>
      <c r="G37174">
        <v>18.700000000000003</v>
      </c>
      <c r="H37174">
        <v>12.6</v>
      </c>
      <c r="I37174">
        <v>5.2999999999999989</v>
      </c>
      <c r="J37174">
        <v>0.8</v>
      </c>
    </row>
    <row r="37175" spans="1:10" x14ac:dyDescent="0.3">
      <c r="A37175">
        <v>2019</v>
      </c>
      <c r="B37175">
        <v>2</v>
      </c>
      <c r="C37175">
        <v>12</v>
      </c>
      <c r="D37175" s="3">
        <v>43508</v>
      </c>
      <c r="E37175" t="s">
        <v>2745</v>
      </c>
      <c r="F37175" t="s">
        <v>2764</v>
      </c>
      <c r="G37175">
        <v>106.01</v>
      </c>
      <c r="H37175">
        <v>0</v>
      </c>
      <c r="I37175">
        <v>106.01</v>
      </c>
      <c r="J37175">
        <v>0</v>
      </c>
    </row>
    <row r="37176" spans="1:10" x14ac:dyDescent="0.3">
      <c r="A37176">
        <v>2019</v>
      </c>
      <c r="B37176">
        <v>2</v>
      </c>
      <c r="C37176">
        <v>12</v>
      </c>
      <c r="D37176" s="3">
        <v>43508</v>
      </c>
      <c r="E37176" t="s">
        <v>2745</v>
      </c>
      <c r="F37176" t="s">
        <v>2760</v>
      </c>
      <c r="G37176">
        <v>0.02</v>
      </c>
      <c r="H37176">
        <v>0</v>
      </c>
      <c r="I37176">
        <v>0.02</v>
      </c>
      <c r="J37176">
        <v>0</v>
      </c>
    </row>
    <row r="37177" spans="1:10" x14ac:dyDescent="0.3">
      <c r="A37177">
        <v>2019</v>
      </c>
      <c r="B37177">
        <v>2</v>
      </c>
      <c r="C37177">
        <v>12</v>
      </c>
      <c r="D37177" s="3">
        <v>43508</v>
      </c>
      <c r="E37177" t="s">
        <v>2745</v>
      </c>
      <c r="F37177" t="s">
        <v>2770</v>
      </c>
      <c r="G37177">
        <v>0.35</v>
      </c>
      <c r="H37177">
        <v>0</v>
      </c>
      <c r="I37177">
        <v>0.35</v>
      </c>
      <c r="J37177">
        <v>0</v>
      </c>
    </row>
    <row r="37178" spans="1:10" x14ac:dyDescent="0.3">
      <c r="A37178">
        <v>2019</v>
      </c>
      <c r="B37178">
        <v>2</v>
      </c>
      <c r="C37178">
        <v>12</v>
      </c>
      <c r="D37178" s="3">
        <v>43508</v>
      </c>
      <c r="E37178" t="s">
        <v>2745</v>
      </c>
      <c r="F37178" t="s">
        <v>2865</v>
      </c>
      <c r="G37178">
        <v>0.01</v>
      </c>
      <c r="H37178">
        <v>0</v>
      </c>
      <c r="I37178">
        <v>0.01</v>
      </c>
      <c r="J37178">
        <v>0</v>
      </c>
    </row>
    <row r="37179" spans="1:10" x14ac:dyDescent="0.3">
      <c r="A37179">
        <v>2019</v>
      </c>
      <c r="B37179">
        <v>2</v>
      </c>
      <c r="C37179">
        <v>12</v>
      </c>
      <c r="D37179" s="3">
        <v>43508</v>
      </c>
      <c r="E37179" t="s">
        <v>2745</v>
      </c>
      <c r="F37179" t="s">
        <v>2761</v>
      </c>
      <c r="G37179">
        <v>1.01</v>
      </c>
      <c r="H37179">
        <v>0</v>
      </c>
      <c r="I37179">
        <v>1.01</v>
      </c>
      <c r="J37179">
        <v>0</v>
      </c>
    </row>
    <row r="37180" spans="1:10" x14ac:dyDescent="0.3">
      <c r="A37180">
        <v>2019</v>
      </c>
      <c r="B37180">
        <v>2</v>
      </c>
      <c r="C37180">
        <v>12</v>
      </c>
      <c r="D37180" s="3">
        <v>43508</v>
      </c>
      <c r="E37180" t="s">
        <v>2745</v>
      </c>
      <c r="F37180" t="s">
        <v>2824</v>
      </c>
      <c r="G37180">
        <v>0.05</v>
      </c>
      <c r="H37180">
        <v>0.02</v>
      </c>
      <c r="I37180">
        <v>0.03</v>
      </c>
      <c r="J37180">
        <v>0</v>
      </c>
    </row>
    <row r="37181" spans="1:10" x14ac:dyDescent="0.3">
      <c r="A37181">
        <v>2019</v>
      </c>
      <c r="B37181">
        <v>2</v>
      </c>
      <c r="C37181">
        <v>12</v>
      </c>
      <c r="D37181" s="3">
        <v>43508</v>
      </c>
      <c r="E37181" t="s">
        <v>2745</v>
      </c>
      <c r="F37181" t="s">
        <v>2796</v>
      </c>
      <c r="G37181">
        <v>5.09</v>
      </c>
      <c r="H37181">
        <v>0</v>
      </c>
      <c r="I37181">
        <v>0.49</v>
      </c>
      <c r="J37181">
        <v>4.5999999999999996</v>
      </c>
    </row>
    <row r="37182" spans="1:10" x14ac:dyDescent="0.3">
      <c r="A37182">
        <v>2019</v>
      </c>
      <c r="B37182">
        <v>2</v>
      </c>
      <c r="C37182">
        <v>12</v>
      </c>
      <c r="D37182" s="3">
        <v>43508</v>
      </c>
      <c r="E37182" t="s">
        <v>2745</v>
      </c>
      <c r="F37182" t="s">
        <v>2953</v>
      </c>
      <c r="G37182">
        <v>0.01</v>
      </c>
      <c r="H37182">
        <v>0</v>
      </c>
      <c r="I37182">
        <v>0.01</v>
      </c>
      <c r="J37182">
        <v>0</v>
      </c>
    </row>
    <row r="37183" spans="1:10" x14ac:dyDescent="0.3">
      <c r="A37183">
        <v>2019</v>
      </c>
      <c r="B37183">
        <v>2</v>
      </c>
      <c r="C37183">
        <v>12</v>
      </c>
      <c r="D37183" s="3">
        <v>43508</v>
      </c>
      <c r="E37183" t="s">
        <v>2745</v>
      </c>
      <c r="F37183" t="s">
        <v>2912</v>
      </c>
      <c r="G37183">
        <v>5.2</v>
      </c>
      <c r="H37183">
        <v>0</v>
      </c>
      <c r="I37183">
        <v>5.2</v>
      </c>
      <c r="J37183">
        <v>0</v>
      </c>
    </row>
    <row r="37184" spans="1:10" x14ac:dyDescent="0.3">
      <c r="A37184">
        <v>2019</v>
      </c>
      <c r="B37184">
        <v>2</v>
      </c>
      <c r="C37184">
        <v>12</v>
      </c>
      <c r="D37184" s="3">
        <v>43508</v>
      </c>
      <c r="E37184" t="s">
        <v>2745</v>
      </c>
      <c r="F37184" t="s">
        <v>2906</v>
      </c>
      <c r="G37184">
        <v>1.02</v>
      </c>
      <c r="H37184">
        <v>0</v>
      </c>
      <c r="I37184">
        <v>1.02</v>
      </c>
      <c r="J37184">
        <v>0</v>
      </c>
    </row>
    <row r="37185" spans="1:10" x14ac:dyDescent="0.3">
      <c r="A37185">
        <v>2019</v>
      </c>
      <c r="B37185">
        <v>2</v>
      </c>
      <c r="C37185">
        <v>12</v>
      </c>
      <c r="D37185" s="3">
        <v>43508</v>
      </c>
      <c r="E37185" t="s">
        <v>2745</v>
      </c>
      <c r="F37185" t="s">
        <v>2751</v>
      </c>
      <c r="G37185">
        <v>12.14</v>
      </c>
      <c r="H37185">
        <v>5.6400000000000006</v>
      </c>
      <c r="I37185">
        <v>5.5</v>
      </c>
      <c r="J37185">
        <v>1</v>
      </c>
    </row>
    <row r="37186" spans="1:10" x14ac:dyDescent="0.3">
      <c r="A37186">
        <v>2019</v>
      </c>
      <c r="B37186">
        <v>2</v>
      </c>
      <c r="C37186">
        <v>12</v>
      </c>
      <c r="D37186" s="3">
        <v>43508</v>
      </c>
      <c r="E37186" t="s">
        <v>2745</v>
      </c>
      <c r="F37186" t="s">
        <v>2951</v>
      </c>
      <c r="G37186">
        <v>19.16</v>
      </c>
      <c r="H37186">
        <v>13.16</v>
      </c>
      <c r="I37186">
        <v>6</v>
      </c>
      <c r="J37186">
        <v>0</v>
      </c>
    </row>
    <row r="37187" spans="1:10" x14ac:dyDescent="0.3">
      <c r="A37187">
        <v>2019</v>
      </c>
      <c r="B37187">
        <v>2</v>
      </c>
      <c r="C37187">
        <v>12</v>
      </c>
      <c r="D37187" s="3">
        <v>43508</v>
      </c>
      <c r="E37187" t="s">
        <v>2745</v>
      </c>
      <c r="G37187">
        <v>63.9</v>
      </c>
      <c r="H37187">
        <v>5.86</v>
      </c>
      <c r="I37187">
        <v>46.03</v>
      </c>
      <c r="J37187">
        <v>12.01</v>
      </c>
    </row>
    <row r="37188" spans="1:10" x14ac:dyDescent="0.3">
      <c r="A37188">
        <v>2019</v>
      </c>
      <c r="B37188">
        <v>2</v>
      </c>
      <c r="C37188">
        <v>12</v>
      </c>
      <c r="D37188" s="3">
        <v>43508</v>
      </c>
      <c r="E37188" t="s">
        <v>2747</v>
      </c>
      <c r="F37188" t="s">
        <v>2748</v>
      </c>
      <c r="G37188">
        <v>1.4</v>
      </c>
      <c r="H37188">
        <v>0</v>
      </c>
      <c r="I37188">
        <v>1.4</v>
      </c>
      <c r="J37188">
        <v>0</v>
      </c>
    </row>
    <row r="37189" spans="1:10" x14ac:dyDescent="0.3">
      <c r="A37189">
        <v>2019</v>
      </c>
      <c r="B37189">
        <v>2</v>
      </c>
      <c r="C37189">
        <v>12</v>
      </c>
      <c r="D37189" s="3">
        <v>43508</v>
      </c>
      <c r="E37189" t="s">
        <v>2747</v>
      </c>
      <c r="F37189" t="s">
        <v>2937</v>
      </c>
      <c r="G37189">
        <v>114.4</v>
      </c>
      <c r="H37189">
        <v>0</v>
      </c>
      <c r="I37189">
        <v>114.4</v>
      </c>
      <c r="J37189">
        <v>0</v>
      </c>
    </row>
    <row r="37190" spans="1:10" x14ac:dyDescent="0.3">
      <c r="A37190">
        <v>2019</v>
      </c>
      <c r="B37190">
        <v>2</v>
      </c>
      <c r="C37190">
        <v>12</v>
      </c>
      <c r="D37190" s="3">
        <v>43508</v>
      </c>
      <c r="E37190" t="s">
        <v>2866</v>
      </c>
      <c r="F37190" t="s">
        <v>2958</v>
      </c>
      <c r="G37190">
        <v>0.4</v>
      </c>
      <c r="H37190">
        <v>0</v>
      </c>
      <c r="I37190">
        <v>0.4</v>
      </c>
      <c r="J37190">
        <v>0</v>
      </c>
    </row>
    <row r="37191" spans="1:10" x14ac:dyDescent="0.3">
      <c r="A37191">
        <v>2019</v>
      </c>
      <c r="B37191">
        <v>2</v>
      </c>
      <c r="C37191">
        <v>12</v>
      </c>
      <c r="D37191" s="3">
        <v>43508</v>
      </c>
      <c r="E37191" t="s">
        <v>2866</v>
      </c>
      <c r="F37191" t="s">
        <v>2875</v>
      </c>
      <c r="G37191">
        <v>0.5</v>
      </c>
      <c r="H37191">
        <v>0</v>
      </c>
      <c r="I37191">
        <v>0.5</v>
      </c>
      <c r="J37191">
        <v>0</v>
      </c>
    </row>
    <row r="37192" spans="1:10" x14ac:dyDescent="0.3">
      <c r="A37192">
        <v>2019</v>
      </c>
      <c r="B37192">
        <v>2</v>
      </c>
      <c r="C37192">
        <v>12</v>
      </c>
      <c r="D37192" s="3">
        <v>43508</v>
      </c>
      <c r="E37192" t="s">
        <v>2741</v>
      </c>
      <c r="F37192" t="s">
        <v>2778</v>
      </c>
      <c r="G37192">
        <v>0.4</v>
      </c>
      <c r="H37192">
        <v>0</v>
      </c>
      <c r="I37192">
        <v>0.4</v>
      </c>
      <c r="J37192">
        <v>0</v>
      </c>
    </row>
    <row r="37193" spans="1:10" x14ac:dyDescent="0.3">
      <c r="A37193">
        <v>2019</v>
      </c>
      <c r="B37193">
        <v>2</v>
      </c>
      <c r="C37193">
        <v>12</v>
      </c>
      <c r="D37193" s="3">
        <v>43508</v>
      </c>
      <c r="E37193" t="s">
        <v>2741</v>
      </c>
      <c r="F37193" t="s">
        <v>2742</v>
      </c>
      <c r="G37193">
        <v>0.46</v>
      </c>
      <c r="H37193">
        <v>0</v>
      </c>
      <c r="I37193">
        <v>0.46</v>
      </c>
      <c r="J37193">
        <v>0</v>
      </c>
    </row>
    <row r="37194" spans="1:10" x14ac:dyDescent="0.3">
      <c r="A37194">
        <v>2019</v>
      </c>
      <c r="B37194">
        <v>2</v>
      </c>
      <c r="C37194">
        <v>12</v>
      </c>
      <c r="D37194" s="3">
        <v>43508</v>
      </c>
      <c r="E37194" t="s">
        <v>2741</v>
      </c>
      <c r="F37194" t="s">
        <v>2836</v>
      </c>
      <c r="G37194">
        <v>1</v>
      </c>
      <c r="H37194">
        <v>0.7</v>
      </c>
      <c r="I37194">
        <v>0.3</v>
      </c>
      <c r="J37194">
        <v>0</v>
      </c>
    </row>
    <row r="37195" spans="1:10" x14ac:dyDescent="0.3">
      <c r="A37195">
        <v>2019</v>
      </c>
      <c r="B37195">
        <v>2</v>
      </c>
      <c r="C37195">
        <v>12</v>
      </c>
      <c r="D37195" s="3">
        <v>43508</v>
      </c>
      <c r="E37195" t="s">
        <v>2741</v>
      </c>
      <c r="F37195" t="s">
        <v>2919</v>
      </c>
      <c r="G37195">
        <v>0.14000000000000001</v>
      </c>
      <c r="H37195">
        <v>0</v>
      </c>
      <c r="I37195">
        <v>0.14000000000000001</v>
      </c>
      <c r="J37195">
        <v>0</v>
      </c>
    </row>
    <row r="37196" spans="1:10" x14ac:dyDescent="0.3">
      <c r="A37196">
        <v>2019</v>
      </c>
      <c r="B37196">
        <v>2</v>
      </c>
      <c r="C37196">
        <v>12</v>
      </c>
      <c r="D37196" s="3">
        <v>43508</v>
      </c>
      <c r="E37196" t="s">
        <v>2741</v>
      </c>
      <c r="F37196" t="s">
        <v>2878</v>
      </c>
      <c r="G37196">
        <v>72.7</v>
      </c>
      <c r="H37196">
        <v>20</v>
      </c>
      <c r="I37196">
        <v>52.7</v>
      </c>
      <c r="J37196">
        <v>0</v>
      </c>
    </row>
    <row r="37197" spans="1:10" x14ac:dyDescent="0.3">
      <c r="A37197">
        <v>2019</v>
      </c>
      <c r="B37197">
        <v>2</v>
      </c>
      <c r="C37197">
        <v>12</v>
      </c>
      <c r="D37197" s="3">
        <v>43508</v>
      </c>
      <c r="E37197" t="s">
        <v>2741</v>
      </c>
      <c r="F37197" t="s">
        <v>2924</v>
      </c>
      <c r="G37197">
        <v>0.30000000000000004</v>
      </c>
      <c r="H37197">
        <v>0.2</v>
      </c>
      <c r="I37197">
        <v>0.1</v>
      </c>
      <c r="J37197">
        <v>0</v>
      </c>
    </row>
    <row r="37198" spans="1:10" x14ac:dyDescent="0.3">
      <c r="A37198">
        <v>2019</v>
      </c>
      <c r="B37198">
        <v>2</v>
      </c>
      <c r="C37198">
        <v>12</v>
      </c>
      <c r="D37198" s="3">
        <v>43508</v>
      </c>
      <c r="E37198" t="s">
        <v>2741</v>
      </c>
      <c r="F37198" t="s">
        <v>2741</v>
      </c>
      <c r="G37198">
        <v>2.11</v>
      </c>
      <c r="H37198">
        <v>0</v>
      </c>
      <c r="I37198">
        <v>2.11</v>
      </c>
      <c r="J37198">
        <v>0</v>
      </c>
    </row>
    <row r="37199" spans="1:10" x14ac:dyDescent="0.3">
      <c r="A37199">
        <v>2019</v>
      </c>
      <c r="B37199">
        <v>2</v>
      </c>
      <c r="C37199">
        <v>12</v>
      </c>
      <c r="D37199" s="3">
        <v>43508</v>
      </c>
      <c r="E37199" t="s">
        <v>2741</v>
      </c>
      <c r="F37199" t="s">
        <v>2889</v>
      </c>
      <c r="G37199">
        <v>523.71</v>
      </c>
      <c r="H37199">
        <v>488.7</v>
      </c>
      <c r="I37199">
        <v>35</v>
      </c>
      <c r="J37199">
        <v>0.01</v>
      </c>
    </row>
    <row r="37200" spans="1:10" x14ac:dyDescent="0.3">
      <c r="A37200">
        <v>2019</v>
      </c>
      <c r="B37200">
        <v>2</v>
      </c>
      <c r="C37200">
        <v>12</v>
      </c>
      <c r="D37200" s="3">
        <v>43508</v>
      </c>
      <c r="E37200" t="s">
        <v>2741</v>
      </c>
      <c r="F37200" t="s">
        <v>2860</v>
      </c>
      <c r="G37200">
        <v>2.75</v>
      </c>
      <c r="H37200">
        <v>0</v>
      </c>
      <c r="I37200">
        <v>2.75</v>
      </c>
      <c r="J37200">
        <v>0</v>
      </c>
    </row>
    <row r="37201" spans="1:10" x14ac:dyDescent="0.3">
      <c r="A37201">
        <v>2019</v>
      </c>
      <c r="B37201">
        <v>2</v>
      </c>
      <c r="C37201">
        <v>12</v>
      </c>
      <c r="D37201" s="3">
        <v>43508</v>
      </c>
      <c r="E37201" t="s">
        <v>2741</v>
      </c>
      <c r="F37201" t="s">
        <v>2911</v>
      </c>
      <c r="G37201">
        <v>0.13500000000000001</v>
      </c>
      <c r="H37201">
        <v>0</v>
      </c>
      <c r="I37201">
        <v>0.13500000000000001</v>
      </c>
      <c r="J37201">
        <v>0</v>
      </c>
    </row>
    <row r="37202" spans="1:10" x14ac:dyDescent="0.3">
      <c r="A37202">
        <v>2019</v>
      </c>
      <c r="B37202">
        <v>2</v>
      </c>
      <c r="C37202">
        <v>12</v>
      </c>
      <c r="D37202" s="3">
        <v>43508</v>
      </c>
      <c r="E37202" t="s">
        <v>2749</v>
      </c>
      <c r="F37202" t="s">
        <v>2848</v>
      </c>
      <c r="G37202">
        <v>1</v>
      </c>
      <c r="H37202">
        <v>0</v>
      </c>
      <c r="I37202">
        <v>1</v>
      </c>
      <c r="J37202">
        <v>0</v>
      </c>
    </row>
    <row r="37203" spans="1:10" x14ac:dyDescent="0.3">
      <c r="A37203">
        <v>2019</v>
      </c>
      <c r="B37203">
        <v>2</v>
      </c>
      <c r="C37203">
        <v>12</v>
      </c>
      <c r="D37203" s="3">
        <v>43508</v>
      </c>
      <c r="E37203" t="s">
        <v>2749</v>
      </c>
      <c r="F37203" t="s">
        <v>2806</v>
      </c>
      <c r="G37203">
        <v>0.01</v>
      </c>
      <c r="H37203">
        <v>0</v>
      </c>
      <c r="I37203">
        <v>0</v>
      </c>
      <c r="J37203">
        <v>0.01</v>
      </c>
    </row>
    <row r="37204" spans="1:10" x14ac:dyDescent="0.3">
      <c r="A37204">
        <v>2019</v>
      </c>
      <c r="B37204">
        <v>2</v>
      </c>
      <c r="C37204">
        <v>12</v>
      </c>
      <c r="D37204" s="3">
        <v>43508</v>
      </c>
      <c r="E37204" t="s">
        <v>2749</v>
      </c>
      <c r="F37204" t="s">
        <v>2932</v>
      </c>
      <c r="G37204">
        <v>2.5</v>
      </c>
      <c r="H37204">
        <v>0</v>
      </c>
      <c r="I37204">
        <v>2.5</v>
      </c>
      <c r="J37204">
        <v>0</v>
      </c>
    </row>
    <row r="37205" spans="1:10" x14ac:dyDescent="0.3">
      <c r="A37205">
        <v>2019</v>
      </c>
      <c r="B37205">
        <v>2</v>
      </c>
      <c r="C37205">
        <v>12</v>
      </c>
      <c r="D37205" s="3">
        <v>43508</v>
      </c>
      <c r="E37205" t="s">
        <v>2752</v>
      </c>
      <c r="F37205" t="s">
        <v>2928</v>
      </c>
      <c r="G37205">
        <v>0.1</v>
      </c>
      <c r="H37205">
        <v>0</v>
      </c>
      <c r="I37205">
        <v>0.1</v>
      </c>
      <c r="J37205">
        <v>0</v>
      </c>
    </row>
    <row r="37206" spans="1:10" x14ac:dyDescent="0.3">
      <c r="A37206">
        <v>2019</v>
      </c>
      <c r="B37206">
        <v>2</v>
      </c>
      <c r="C37206">
        <v>12</v>
      </c>
      <c r="D37206" s="3">
        <v>43508</v>
      </c>
      <c r="E37206" t="s">
        <v>2752</v>
      </c>
      <c r="F37206" t="s">
        <v>2863</v>
      </c>
      <c r="G37206">
        <v>0.5</v>
      </c>
      <c r="H37206">
        <v>0</v>
      </c>
      <c r="I37206">
        <v>0.4</v>
      </c>
      <c r="J37206">
        <v>0.1</v>
      </c>
    </row>
    <row r="37207" spans="1:10" x14ac:dyDescent="0.3">
      <c r="A37207">
        <v>2019</v>
      </c>
      <c r="B37207">
        <v>2</v>
      </c>
      <c r="C37207">
        <v>12</v>
      </c>
      <c r="D37207" s="3">
        <v>43508</v>
      </c>
      <c r="E37207" t="s">
        <v>2752</v>
      </c>
      <c r="F37207" t="s">
        <v>2844</v>
      </c>
      <c r="G37207">
        <v>0.3</v>
      </c>
      <c r="H37207">
        <v>0</v>
      </c>
      <c r="I37207">
        <v>0.3</v>
      </c>
      <c r="J37207">
        <v>0</v>
      </c>
    </row>
    <row r="37208" spans="1:10" x14ac:dyDescent="0.3">
      <c r="A37208">
        <v>2019</v>
      </c>
      <c r="B37208">
        <v>2</v>
      </c>
      <c r="C37208">
        <v>12</v>
      </c>
      <c r="D37208" s="3">
        <v>43508</v>
      </c>
      <c r="E37208" t="s">
        <v>2752</v>
      </c>
      <c r="F37208" t="s">
        <v>2965</v>
      </c>
      <c r="G37208">
        <v>0.79999999999999993</v>
      </c>
      <c r="H37208">
        <v>0.1</v>
      </c>
      <c r="I37208">
        <v>0.7</v>
      </c>
      <c r="J37208">
        <v>0</v>
      </c>
    </row>
    <row r="37209" spans="1:10" x14ac:dyDescent="0.3">
      <c r="A37209">
        <v>2019</v>
      </c>
      <c r="B37209">
        <v>2</v>
      </c>
      <c r="C37209">
        <v>13</v>
      </c>
      <c r="D37209" s="3">
        <v>43509</v>
      </c>
      <c r="E37209" t="s">
        <v>2743</v>
      </c>
      <c r="F37209" t="s">
        <v>2759</v>
      </c>
      <c r="G37209">
        <v>0.14000000000000001</v>
      </c>
      <c r="H37209">
        <v>0</v>
      </c>
      <c r="I37209">
        <v>0.14000000000000001</v>
      </c>
      <c r="J37209">
        <v>0</v>
      </c>
    </row>
    <row r="37210" spans="1:10" x14ac:dyDescent="0.3">
      <c r="A37210">
        <v>2019</v>
      </c>
      <c r="B37210">
        <v>2</v>
      </c>
      <c r="C37210">
        <v>13</v>
      </c>
      <c r="D37210" s="3">
        <v>43509</v>
      </c>
      <c r="E37210" t="s">
        <v>2743</v>
      </c>
      <c r="F37210" t="s">
        <v>2823</v>
      </c>
      <c r="G37210">
        <v>16</v>
      </c>
      <c r="H37210">
        <v>5</v>
      </c>
      <c r="I37210">
        <v>11</v>
      </c>
      <c r="J37210">
        <v>0</v>
      </c>
    </row>
    <row r="37211" spans="1:10" x14ac:dyDescent="0.3">
      <c r="A37211">
        <v>2019</v>
      </c>
      <c r="B37211">
        <v>2</v>
      </c>
      <c r="C37211">
        <v>13</v>
      </c>
      <c r="D37211" s="3">
        <v>43509</v>
      </c>
      <c r="E37211" t="s">
        <v>2743</v>
      </c>
      <c r="F37211" t="s">
        <v>2982</v>
      </c>
      <c r="G37211">
        <v>1</v>
      </c>
      <c r="H37211">
        <v>0</v>
      </c>
      <c r="I37211">
        <v>0.5</v>
      </c>
      <c r="J37211">
        <v>0.5</v>
      </c>
    </row>
    <row r="37212" spans="1:10" x14ac:dyDescent="0.3">
      <c r="A37212">
        <v>2019</v>
      </c>
      <c r="B37212">
        <v>2</v>
      </c>
      <c r="C37212">
        <v>13</v>
      </c>
      <c r="D37212" s="3">
        <v>43509</v>
      </c>
      <c r="E37212" t="s">
        <v>2743</v>
      </c>
      <c r="F37212" t="s">
        <v>2947</v>
      </c>
      <c r="G37212">
        <v>0.5</v>
      </c>
      <c r="H37212">
        <v>0.4</v>
      </c>
      <c r="I37212">
        <v>0.1</v>
      </c>
      <c r="J37212">
        <v>0</v>
      </c>
    </row>
    <row r="37213" spans="1:10" x14ac:dyDescent="0.3">
      <c r="A37213">
        <v>2019</v>
      </c>
      <c r="B37213">
        <v>2</v>
      </c>
      <c r="C37213">
        <v>13</v>
      </c>
      <c r="D37213" s="3">
        <v>43509</v>
      </c>
      <c r="E37213" t="s">
        <v>2743</v>
      </c>
      <c r="F37213" t="s">
        <v>2834</v>
      </c>
      <c r="G37213">
        <v>115</v>
      </c>
      <c r="H37213">
        <v>0</v>
      </c>
      <c r="I37213">
        <v>115</v>
      </c>
      <c r="J37213">
        <v>0</v>
      </c>
    </row>
    <row r="37214" spans="1:10" x14ac:dyDescent="0.3">
      <c r="A37214">
        <v>2019</v>
      </c>
      <c r="B37214">
        <v>2</v>
      </c>
      <c r="C37214">
        <v>13</v>
      </c>
      <c r="D37214" s="3">
        <v>43509</v>
      </c>
      <c r="E37214" t="s">
        <v>2743</v>
      </c>
      <c r="F37214" t="s">
        <v>2827</v>
      </c>
      <c r="G37214">
        <v>1.2</v>
      </c>
      <c r="H37214">
        <v>1.2</v>
      </c>
      <c r="I37214">
        <v>0</v>
      </c>
      <c r="J37214">
        <v>0</v>
      </c>
    </row>
    <row r="37215" spans="1:10" x14ac:dyDescent="0.3">
      <c r="A37215">
        <v>2019</v>
      </c>
      <c r="B37215">
        <v>2</v>
      </c>
      <c r="C37215">
        <v>13</v>
      </c>
      <c r="D37215" s="3">
        <v>43509</v>
      </c>
      <c r="E37215" t="s">
        <v>2743</v>
      </c>
      <c r="F37215" t="s">
        <v>2999</v>
      </c>
      <c r="G37215">
        <v>0.1</v>
      </c>
      <c r="H37215">
        <v>0.1</v>
      </c>
      <c r="I37215">
        <v>0</v>
      </c>
      <c r="J37215">
        <v>0</v>
      </c>
    </row>
    <row r="37216" spans="1:10" x14ac:dyDescent="0.3">
      <c r="A37216">
        <v>2019</v>
      </c>
      <c r="B37216">
        <v>2</v>
      </c>
      <c r="C37216">
        <v>13</v>
      </c>
      <c r="D37216" s="3">
        <v>43509</v>
      </c>
      <c r="E37216" t="s">
        <v>2743</v>
      </c>
      <c r="F37216" t="s">
        <v>2838</v>
      </c>
      <c r="G37216">
        <v>1.5</v>
      </c>
      <c r="H37216">
        <v>0</v>
      </c>
      <c r="I37216">
        <v>1.5</v>
      </c>
      <c r="J37216">
        <v>0</v>
      </c>
    </row>
    <row r="37217" spans="1:10" x14ac:dyDescent="0.3">
      <c r="A37217">
        <v>2019</v>
      </c>
      <c r="B37217">
        <v>2</v>
      </c>
      <c r="C37217">
        <v>13</v>
      </c>
      <c r="D37217" s="3">
        <v>43509</v>
      </c>
      <c r="E37217" t="s">
        <v>2743</v>
      </c>
      <c r="F37217" t="s">
        <v>2922</v>
      </c>
      <c r="G37217">
        <v>9</v>
      </c>
      <c r="H37217">
        <v>5</v>
      </c>
      <c r="I37217">
        <v>2</v>
      </c>
      <c r="J37217">
        <v>2</v>
      </c>
    </row>
    <row r="37218" spans="1:10" x14ac:dyDescent="0.3">
      <c r="A37218">
        <v>2019</v>
      </c>
      <c r="B37218">
        <v>2</v>
      </c>
      <c r="C37218">
        <v>13</v>
      </c>
      <c r="D37218" s="3">
        <v>43509</v>
      </c>
      <c r="E37218" t="s">
        <v>2745</v>
      </c>
      <c r="F37218" t="s">
        <v>2782</v>
      </c>
      <c r="G37218">
        <v>1811.07</v>
      </c>
      <c r="H37218">
        <v>1788.07</v>
      </c>
      <c r="I37218">
        <v>23</v>
      </c>
      <c r="J37218">
        <v>0</v>
      </c>
    </row>
    <row r="37219" spans="1:10" x14ac:dyDescent="0.3">
      <c r="A37219">
        <v>2019</v>
      </c>
      <c r="B37219">
        <v>2</v>
      </c>
      <c r="C37219">
        <v>13</v>
      </c>
      <c r="D37219" s="3">
        <v>43509</v>
      </c>
      <c r="E37219" t="s">
        <v>2745</v>
      </c>
      <c r="F37219" t="s">
        <v>2760</v>
      </c>
      <c r="G37219">
        <v>0.01</v>
      </c>
      <c r="H37219">
        <v>0</v>
      </c>
      <c r="I37219">
        <v>0.01</v>
      </c>
      <c r="J37219">
        <v>0</v>
      </c>
    </row>
    <row r="37220" spans="1:10" x14ac:dyDescent="0.3">
      <c r="A37220">
        <v>2019</v>
      </c>
      <c r="B37220">
        <v>2</v>
      </c>
      <c r="C37220">
        <v>13</v>
      </c>
      <c r="D37220" s="3">
        <v>43509</v>
      </c>
      <c r="E37220" t="s">
        <v>2745</v>
      </c>
      <c r="F37220" t="s">
        <v>2776</v>
      </c>
      <c r="G37220">
        <v>0.84000000000000008</v>
      </c>
      <c r="H37220">
        <v>0</v>
      </c>
      <c r="I37220">
        <v>0.84000000000000008</v>
      </c>
      <c r="J37220">
        <v>0</v>
      </c>
    </row>
    <row r="37221" spans="1:10" x14ac:dyDescent="0.3">
      <c r="A37221">
        <v>2019</v>
      </c>
      <c r="B37221">
        <v>2</v>
      </c>
      <c r="C37221">
        <v>13</v>
      </c>
      <c r="D37221" s="3">
        <v>43509</v>
      </c>
      <c r="E37221" t="s">
        <v>2745</v>
      </c>
      <c r="F37221" t="s">
        <v>2761</v>
      </c>
      <c r="G37221">
        <v>0.8</v>
      </c>
      <c r="H37221">
        <v>0</v>
      </c>
      <c r="I37221">
        <v>0.8</v>
      </c>
      <c r="J37221">
        <v>0</v>
      </c>
    </row>
    <row r="37222" spans="1:10" x14ac:dyDescent="0.3">
      <c r="A37222">
        <v>2019</v>
      </c>
      <c r="B37222">
        <v>2</v>
      </c>
      <c r="C37222">
        <v>13</v>
      </c>
      <c r="D37222" s="3">
        <v>43509</v>
      </c>
      <c r="E37222" t="s">
        <v>2745</v>
      </c>
      <c r="F37222" t="s">
        <v>2824</v>
      </c>
      <c r="G37222">
        <v>4.5299999999999994</v>
      </c>
      <c r="H37222">
        <v>3.02</v>
      </c>
      <c r="I37222">
        <v>1.51</v>
      </c>
      <c r="J37222">
        <v>0</v>
      </c>
    </row>
    <row r="37223" spans="1:10" x14ac:dyDescent="0.3">
      <c r="A37223">
        <v>2019</v>
      </c>
      <c r="B37223">
        <v>2</v>
      </c>
      <c r="C37223">
        <v>13</v>
      </c>
      <c r="D37223" s="3">
        <v>43509</v>
      </c>
      <c r="E37223" t="s">
        <v>2745</v>
      </c>
      <c r="F37223" t="s">
        <v>2811</v>
      </c>
      <c r="G37223">
        <v>3</v>
      </c>
      <c r="H37223">
        <v>0</v>
      </c>
      <c r="I37223">
        <v>3</v>
      </c>
      <c r="J37223">
        <v>0</v>
      </c>
    </row>
    <row r="37224" spans="1:10" x14ac:dyDescent="0.3">
      <c r="A37224">
        <v>2019</v>
      </c>
      <c r="B37224">
        <v>2</v>
      </c>
      <c r="C37224">
        <v>13</v>
      </c>
      <c r="D37224" s="3">
        <v>43509</v>
      </c>
      <c r="E37224" t="s">
        <v>2745</v>
      </c>
      <c r="F37224" t="s">
        <v>2772</v>
      </c>
      <c r="G37224">
        <v>0.27</v>
      </c>
      <c r="H37224">
        <v>0</v>
      </c>
      <c r="I37224">
        <v>0.27</v>
      </c>
      <c r="J37224">
        <v>0</v>
      </c>
    </row>
    <row r="37225" spans="1:10" x14ac:dyDescent="0.3">
      <c r="A37225">
        <v>2019</v>
      </c>
      <c r="B37225">
        <v>2</v>
      </c>
      <c r="C37225">
        <v>13</v>
      </c>
      <c r="D37225" s="3">
        <v>43509</v>
      </c>
      <c r="E37225" t="s">
        <v>2745</v>
      </c>
      <c r="F37225" t="s">
        <v>2766</v>
      </c>
      <c r="G37225">
        <v>0.25</v>
      </c>
      <c r="H37225">
        <v>0</v>
      </c>
      <c r="I37225">
        <v>0.25</v>
      </c>
      <c r="J37225">
        <v>0</v>
      </c>
    </row>
    <row r="37226" spans="1:10" x14ac:dyDescent="0.3">
      <c r="A37226">
        <v>2019</v>
      </c>
      <c r="B37226">
        <v>2</v>
      </c>
      <c r="C37226">
        <v>13</v>
      </c>
      <c r="D37226" s="3">
        <v>43509</v>
      </c>
      <c r="E37226" t="s">
        <v>2745</v>
      </c>
      <c r="F37226" t="s">
        <v>2951</v>
      </c>
      <c r="G37226">
        <v>17.59</v>
      </c>
      <c r="H37226">
        <v>0.59</v>
      </c>
      <c r="I37226">
        <v>0.2</v>
      </c>
      <c r="J37226">
        <v>16.8</v>
      </c>
    </row>
    <row r="37227" spans="1:10" x14ac:dyDescent="0.3">
      <c r="A37227">
        <v>2019</v>
      </c>
      <c r="B37227">
        <v>2</v>
      </c>
      <c r="C37227">
        <v>13</v>
      </c>
      <c r="D37227" s="3">
        <v>43509</v>
      </c>
      <c r="E37227" t="s">
        <v>2745</v>
      </c>
      <c r="G37227">
        <v>56.174999999999997</v>
      </c>
      <c r="H37227">
        <v>4.5</v>
      </c>
      <c r="I37227">
        <v>51.375</v>
      </c>
      <c r="J37227">
        <v>0.3</v>
      </c>
    </row>
    <row r="37228" spans="1:10" x14ac:dyDescent="0.3">
      <c r="A37228">
        <v>2019</v>
      </c>
      <c r="B37228">
        <v>2</v>
      </c>
      <c r="C37228">
        <v>13</v>
      </c>
      <c r="D37228" s="3">
        <v>43509</v>
      </c>
      <c r="E37228" t="s">
        <v>2747</v>
      </c>
      <c r="F37228" t="s">
        <v>2748</v>
      </c>
      <c r="G37228">
        <v>3</v>
      </c>
      <c r="H37228">
        <v>0</v>
      </c>
      <c r="I37228">
        <v>3</v>
      </c>
      <c r="J37228">
        <v>0</v>
      </c>
    </row>
    <row r="37229" spans="1:10" x14ac:dyDescent="0.3">
      <c r="A37229">
        <v>2019</v>
      </c>
      <c r="B37229">
        <v>2</v>
      </c>
      <c r="C37229">
        <v>13</v>
      </c>
      <c r="D37229" s="3">
        <v>43509</v>
      </c>
      <c r="E37229" t="s">
        <v>2803</v>
      </c>
      <c r="F37229" t="s">
        <v>2857</v>
      </c>
      <c r="G37229">
        <v>0.15</v>
      </c>
      <c r="H37229">
        <v>0</v>
      </c>
      <c r="I37229">
        <v>0.15</v>
      </c>
      <c r="J37229">
        <v>0</v>
      </c>
    </row>
    <row r="37230" spans="1:10" x14ac:dyDescent="0.3">
      <c r="A37230">
        <v>2019</v>
      </c>
      <c r="B37230">
        <v>2</v>
      </c>
      <c r="C37230">
        <v>13</v>
      </c>
      <c r="D37230" s="3">
        <v>43509</v>
      </c>
      <c r="E37230" t="s">
        <v>2741</v>
      </c>
      <c r="F37230" t="s">
        <v>2778</v>
      </c>
      <c r="G37230">
        <v>0.3</v>
      </c>
      <c r="H37230">
        <v>0</v>
      </c>
      <c r="I37230">
        <v>0.3</v>
      </c>
      <c r="J37230">
        <v>0</v>
      </c>
    </row>
    <row r="37231" spans="1:10" x14ac:dyDescent="0.3">
      <c r="A37231">
        <v>2019</v>
      </c>
      <c r="B37231">
        <v>2</v>
      </c>
      <c r="C37231">
        <v>13</v>
      </c>
      <c r="D37231" s="3">
        <v>43509</v>
      </c>
      <c r="E37231" t="s">
        <v>2741</v>
      </c>
      <c r="F37231" t="s">
        <v>2742</v>
      </c>
      <c r="G37231">
        <v>4.3199999999999994</v>
      </c>
      <c r="H37231">
        <v>0.02</v>
      </c>
      <c r="I37231">
        <v>4.3</v>
      </c>
      <c r="J37231">
        <v>0</v>
      </c>
    </row>
    <row r="37232" spans="1:10" x14ac:dyDescent="0.3">
      <c r="A37232">
        <v>2019</v>
      </c>
      <c r="B37232">
        <v>2</v>
      </c>
      <c r="C37232">
        <v>13</v>
      </c>
      <c r="D37232" s="3">
        <v>43509</v>
      </c>
      <c r="E37232" t="s">
        <v>2741</v>
      </c>
      <c r="F37232" t="s">
        <v>2919</v>
      </c>
      <c r="G37232">
        <v>12.5</v>
      </c>
      <c r="H37232">
        <v>0</v>
      </c>
      <c r="I37232">
        <v>12.5</v>
      </c>
      <c r="J37232">
        <v>0</v>
      </c>
    </row>
    <row r="37233" spans="1:10" x14ac:dyDescent="0.3">
      <c r="A37233">
        <v>2019</v>
      </c>
      <c r="B37233">
        <v>2</v>
      </c>
      <c r="C37233">
        <v>13</v>
      </c>
      <c r="D37233" s="3">
        <v>43509</v>
      </c>
      <c r="E37233" t="s">
        <v>2741</v>
      </c>
      <c r="F37233" t="s">
        <v>2878</v>
      </c>
      <c r="G37233">
        <v>27.9</v>
      </c>
      <c r="H37233">
        <v>2.2999999999999998</v>
      </c>
      <c r="I37233">
        <v>25.6</v>
      </c>
      <c r="J37233">
        <v>0</v>
      </c>
    </row>
    <row r="37234" spans="1:10" x14ac:dyDescent="0.3">
      <c r="A37234">
        <v>2019</v>
      </c>
      <c r="B37234">
        <v>2</v>
      </c>
      <c r="C37234">
        <v>13</v>
      </c>
      <c r="D37234" s="3">
        <v>43509</v>
      </c>
      <c r="E37234" t="s">
        <v>2741</v>
      </c>
      <c r="F37234" t="s">
        <v>2924</v>
      </c>
      <c r="G37234">
        <v>7.9999999999999988E-2</v>
      </c>
      <c r="H37234">
        <v>6.9999999999999993E-2</v>
      </c>
      <c r="I37234">
        <v>0.01</v>
      </c>
      <c r="J37234">
        <v>0</v>
      </c>
    </row>
    <row r="37235" spans="1:10" x14ac:dyDescent="0.3">
      <c r="A37235">
        <v>2019</v>
      </c>
      <c r="B37235">
        <v>2</v>
      </c>
      <c r="C37235">
        <v>13</v>
      </c>
      <c r="D37235" s="3">
        <v>43509</v>
      </c>
      <c r="E37235" t="s">
        <v>2741</v>
      </c>
      <c r="F37235" t="s">
        <v>2884</v>
      </c>
      <c r="G37235">
        <v>0.1</v>
      </c>
      <c r="H37235">
        <v>0</v>
      </c>
      <c r="I37235">
        <v>0.1</v>
      </c>
      <c r="J37235">
        <v>0</v>
      </c>
    </row>
    <row r="37236" spans="1:10" x14ac:dyDescent="0.3">
      <c r="A37236">
        <v>2019</v>
      </c>
      <c r="B37236">
        <v>2</v>
      </c>
      <c r="C37236">
        <v>13</v>
      </c>
      <c r="D37236" s="3">
        <v>43509</v>
      </c>
      <c r="E37236" t="s">
        <v>2741</v>
      </c>
      <c r="F37236" t="s">
        <v>2872</v>
      </c>
      <c r="G37236">
        <v>1.4</v>
      </c>
      <c r="H37236">
        <v>0</v>
      </c>
      <c r="I37236">
        <v>1.4</v>
      </c>
      <c r="J37236">
        <v>0</v>
      </c>
    </row>
    <row r="37237" spans="1:10" x14ac:dyDescent="0.3">
      <c r="A37237">
        <v>2019</v>
      </c>
      <c r="B37237">
        <v>2</v>
      </c>
      <c r="C37237">
        <v>13</v>
      </c>
      <c r="D37237" s="3">
        <v>43509</v>
      </c>
      <c r="E37237" t="s">
        <v>2741</v>
      </c>
      <c r="F37237" t="s">
        <v>2860</v>
      </c>
      <c r="G37237">
        <v>1.25</v>
      </c>
      <c r="H37237">
        <v>1.25</v>
      </c>
      <c r="I37237">
        <v>0</v>
      </c>
      <c r="J37237">
        <v>0</v>
      </c>
    </row>
    <row r="37238" spans="1:10" x14ac:dyDescent="0.3">
      <c r="A37238">
        <v>2019</v>
      </c>
      <c r="B37238">
        <v>2</v>
      </c>
      <c r="C37238">
        <v>13</v>
      </c>
      <c r="D37238" s="3">
        <v>43509</v>
      </c>
      <c r="E37238" t="s">
        <v>2741</v>
      </c>
      <c r="F37238" t="s">
        <v>2787</v>
      </c>
      <c r="G37238">
        <v>18.5</v>
      </c>
      <c r="H37238">
        <v>1.5</v>
      </c>
      <c r="I37238">
        <v>17</v>
      </c>
      <c r="J37238">
        <v>0</v>
      </c>
    </row>
    <row r="37239" spans="1:10" x14ac:dyDescent="0.3">
      <c r="A37239">
        <v>2019</v>
      </c>
      <c r="B37239">
        <v>2</v>
      </c>
      <c r="C37239">
        <v>13</v>
      </c>
      <c r="D37239" s="3">
        <v>43509</v>
      </c>
      <c r="E37239" t="s">
        <v>2741</v>
      </c>
      <c r="F37239" t="s">
        <v>2935</v>
      </c>
      <c r="G37239">
        <v>0.01</v>
      </c>
      <c r="H37239">
        <v>0</v>
      </c>
      <c r="I37239">
        <v>0</v>
      </c>
      <c r="J37239">
        <v>0.01</v>
      </c>
    </row>
    <row r="37240" spans="1:10" x14ac:dyDescent="0.3">
      <c r="A37240">
        <v>2019</v>
      </c>
      <c r="B37240">
        <v>2</v>
      </c>
      <c r="C37240">
        <v>13</v>
      </c>
      <c r="D37240" s="3">
        <v>43509</v>
      </c>
      <c r="E37240" t="s">
        <v>2749</v>
      </c>
      <c r="F37240" t="s">
        <v>2826</v>
      </c>
      <c r="G37240">
        <v>0.1</v>
      </c>
      <c r="H37240">
        <v>0</v>
      </c>
      <c r="I37240">
        <v>0.1</v>
      </c>
      <c r="J37240">
        <v>0</v>
      </c>
    </row>
    <row r="37241" spans="1:10" x14ac:dyDescent="0.3">
      <c r="A37241">
        <v>2019</v>
      </c>
      <c r="B37241">
        <v>2</v>
      </c>
      <c r="C37241">
        <v>13</v>
      </c>
      <c r="D37241" s="3">
        <v>43509</v>
      </c>
      <c r="E37241" t="s">
        <v>2752</v>
      </c>
      <c r="F37241" t="s">
        <v>2946</v>
      </c>
      <c r="G37241">
        <v>2.5</v>
      </c>
      <c r="H37241">
        <v>0</v>
      </c>
      <c r="I37241">
        <v>2.5</v>
      </c>
      <c r="J37241">
        <v>0</v>
      </c>
    </row>
    <row r="37242" spans="1:10" x14ac:dyDescent="0.3">
      <c r="A37242">
        <v>2019</v>
      </c>
      <c r="B37242">
        <v>2</v>
      </c>
      <c r="C37242">
        <v>13</v>
      </c>
      <c r="D37242" s="3">
        <v>43509</v>
      </c>
      <c r="E37242" t="s">
        <v>2752</v>
      </c>
      <c r="F37242" t="s">
        <v>2863</v>
      </c>
      <c r="G37242">
        <v>0.5</v>
      </c>
      <c r="H37242">
        <v>0</v>
      </c>
      <c r="I37242">
        <v>0.5</v>
      </c>
      <c r="J37242">
        <v>0</v>
      </c>
    </row>
    <row r="37243" spans="1:10" x14ac:dyDescent="0.3">
      <c r="A37243">
        <v>2019</v>
      </c>
      <c r="B37243">
        <v>2</v>
      </c>
      <c r="C37243">
        <v>14</v>
      </c>
      <c r="D37243" s="3">
        <v>43510</v>
      </c>
      <c r="E37243" t="s">
        <v>2743</v>
      </c>
      <c r="F37243" t="s">
        <v>2816</v>
      </c>
      <c r="G37243">
        <v>4</v>
      </c>
      <c r="H37243">
        <v>4</v>
      </c>
      <c r="I37243">
        <v>0</v>
      </c>
      <c r="J37243">
        <v>0</v>
      </c>
    </row>
    <row r="37244" spans="1:10" x14ac:dyDescent="0.3">
      <c r="A37244">
        <v>2019</v>
      </c>
      <c r="B37244">
        <v>2</v>
      </c>
      <c r="C37244">
        <v>14</v>
      </c>
      <c r="D37244" s="3">
        <v>43510</v>
      </c>
      <c r="E37244" t="s">
        <v>2743</v>
      </c>
      <c r="F37244" t="s">
        <v>2759</v>
      </c>
      <c r="G37244">
        <v>1.0900000000000001</v>
      </c>
      <c r="H37244">
        <v>0</v>
      </c>
      <c r="I37244">
        <v>0.84000000000000008</v>
      </c>
      <c r="J37244">
        <v>0.25</v>
      </c>
    </row>
    <row r="37245" spans="1:10" x14ac:dyDescent="0.3">
      <c r="A37245">
        <v>2019</v>
      </c>
      <c r="B37245">
        <v>2</v>
      </c>
      <c r="C37245">
        <v>14</v>
      </c>
      <c r="D37245" s="3">
        <v>43510</v>
      </c>
      <c r="E37245" t="s">
        <v>2743</v>
      </c>
      <c r="F37245" t="s">
        <v>2827</v>
      </c>
      <c r="G37245">
        <v>38</v>
      </c>
      <c r="H37245">
        <v>38</v>
      </c>
      <c r="I37245">
        <v>0</v>
      </c>
      <c r="J37245">
        <v>0</v>
      </c>
    </row>
    <row r="37246" spans="1:10" x14ac:dyDescent="0.3">
      <c r="A37246">
        <v>2019</v>
      </c>
      <c r="B37246">
        <v>2</v>
      </c>
      <c r="C37246">
        <v>14</v>
      </c>
      <c r="D37246" s="3">
        <v>43510</v>
      </c>
      <c r="E37246" t="s">
        <v>2743</v>
      </c>
      <c r="F37246" t="s">
        <v>2955</v>
      </c>
      <c r="G37246">
        <v>0.30000000000000004</v>
      </c>
      <c r="H37246">
        <v>0</v>
      </c>
      <c r="I37246">
        <v>0.2</v>
      </c>
      <c r="J37246">
        <v>0.1</v>
      </c>
    </row>
    <row r="37247" spans="1:10" x14ac:dyDescent="0.3">
      <c r="A37247">
        <v>2019</v>
      </c>
      <c r="B37247">
        <v>2</v>
      </c>
      <c r="C37247">
        <v>14</v>
      </c>
      <c r="D37247" s="3">
        <v>43510</v>
      </c>
      <c r="E37247" t="s">
        <v>2743</v>
      </c>
      <c r="F37247" t="s">
        <v>2992</v>
      </c>
      <c r="G37247">
        <v>1.2</v>
      </c>
      <c r="H37247">
        <v>1</v>
      </c>
      <c r="I37247">
        <v>0.2</v>
      </c>
      <c r="J37247">
        <v>0</v>
      </c>
    </row>
    <row r="37248" spans="1:10" x14ac:dyDescent="0.3">
      <c r="A37248">
        <v>2019</v>
      </c>
      <c r="B37248">
        <v>2</v>
      </c>
      <c r="C37248">
        <v>14</v>
      </c>
      <c r="D37248" s="3">
        <v>43510</v>
      </c>
      <c r="E37248" t="s">
        <v>2745</v>
      </c>
      <c r="F37248" t="s">
        <v>2846</v>
      </c>
      <c r="G37248">
        <v>0.26</v>
      </c>
      <c r="H37248">
        <v>0</v>
      </c>
      <c r="I37248">
        <v>0.01</v>
      </c>
      <c r="J37248">
        <v>0.25</v>
      </c>
    </row>
    <row r="37249" spans="1:10" x14ac:dyDescent="0.3">
      <c r="A37249">
        <v>2019</v>
      </c>
      <c r="B37249">
        <v>2</v>
      </c>
      <c r="C37249">
        <v>14</v>
      </c>
      <c r="D37249" s="3">
        <v>43510</v>
      </c>
      <c r="E37249" t="s">
        <v>2745</v>
      </c>
      <c r="F37249" t="s">
        <v>2782</v>
      </c>
      <c r="G37249">
        <v>45</v>
      </c>
      <c r="H37249">
        <v>31.5</v>
      </c>
      <c r="I37249">
        <v>13.5</v>
      </c>
      <c r="J37249">
        <v>0</v>
      </c>
    </row>
    <row r="37250" spans="1:10" x14ac:dyDescent="0.3">
      <c r="A37250">
        <v>2019</v>
      </c>
      <c r="B37250">
        <v>2</v>
      </c>
      <c r="C37250">
        <v>14</v>
      </c>
      <c r="D37250" s="3">
        <v>43510</v>
      </c>
      <c r="E37250" t="s">
        <v>2745</v>
      </c>
      <c r="F37250" t="s">
        <v>2795</v>
      </c>
      <c r="G37250">
        <v>0.30000000000000004</v>
      </c>
      <c r="H37250">
        <v>0.27</v>
      </c>
      <c r="I37250">
        <v>0.03</v>
      </c>
      <c r="J37250">
        <v>0</v>
      </c>
    </row>
    <row r="37251" spans="1:10" x14ac:dyDescent="0.3">
      <c r="A37251">
        <v>2019</v>
      </c>
      <c r="B37251">
        <v>2</v>
      </c>
      <c r="C37251">
        <v>14</v>
      </c>
      <c r="D37251" s="3">
        <v>43510</v>
      </c>
      <c r="E37251" t="s">
        <v>2745</v>
      </c>
      <c r="F37251" t="s">
        <v>2776</v>
      </c>
      <c r="G37251">
        <v>9.5</v>
      </c>
      <c r="H37251">
        <v>0</v>
      </c>
      <c r="I37251">
        <v>9.25</v>
      </c>
      <c r="J37251">
        <v>0.25</v>
      </c>
    </row>
    <row r="37252" spans="1:10" x14ac:dyDescent="0.3">
      <c r="A37252">
        <v>2019</v>
      </c>
      <c r="B37252">
        <v>2</v>
      </c>
      <c r="C37252">
        <v>14</v>
      </c>
      <c r="D37252" s="3">
        <v>43510</v>
      </c>
      <c r="E37252" t="s">
        <v>2745</v>
      </c>
      <c r="F37252" t="s">
        <v>2770</v>
      </c>
      <c r="G37252">
        <v>1.52</v>
      </c>
      <c r="H37252">
        <v>0.96</v>
      </c>
      <c r="I37252">
        <v>0.56000000000000005</v>
      </c>
      <c r="J37252">
        <v>0</v>
      </c>
    </row>
    <row r="37253" spans="1:10" x14ac:dyDescent="0.3">
      <c r="A37253">
        <v>2019</v>
      </c>
      <c r="B37253">
        <v>2</v>
      </c>
      <c r="C37253">
        <v>14</v>
      </c>
      <c r="D37253" s="3">
        <v>43510</v>
      </c>
      <c r="E37253" t="s">
        <v>2745</v>
      </c>
      <c r="F37253" t="s">
        <v>2777</v>
      </c>
      <c r="G37253">
        <v>0.57999999999999996</v>
      </c>
      <c r="H37253">
        <v>0</v>
      </c>
      <c r="I37253">
        <v>0.57999999999999996</v>
      </c>
      <c r="J37253">
        <v>0</v>
      </c>
    </row>
    <row r="37254" spans="1:10" x14ac:dyDescent="0.3">
      <c r="A37254">
        <v>2019</v>
      </c>
      <c r="B37254">
        <v>2</v>
      </c>
      <c r="C37254">
        <v>14</v>
      </c>
      <c r="D37254" s="3">
        <v>43510</v>
      </c>
      <c r="E37254" t="s">
        <v>2745</v>
      </c>
      <c r="F37254" t="s">
        <v>2761</v>
      </c>
      <c r="G37254">
        <v>50</v>
      </c>
      <c r="H37254">
        <v>0</v>
      </c>
      <c r="I37254">
        <v>50</v>
      </c>
      <c r="J37254">
        <v>0</v>
      </c>
    </row>
    <row r="37255" spans="1:10" x14ac:dyDescent="0.3">
      <c r="A37255">
        <v>2019</v>
      </c>
      <c r="B37255">
        <v>2</v>
      </c>
      <c r="C37255">
        <v>14</v>
      </c>
      <c r="D37255" s="3">
        <v>43510</v>
      </c>
      <c r="E37255" t="s">
        <v>2745</v>
      </c>
      <c r="F37255" t="s">
        <v>2824</v>
      </c>
      <c r="G37255">
        <v>9.3800000000000008</v>
      </c>
      <c r="H37255">
        <v>2.34</v>
      </c>
      <c r="I37255">
        <v>7.04</v>
      </c>
      <c r="J37255">
        <v>0</v>
      </c>
    </row>
    <row r="37256" spans="1:10" x14ac:dyDescent="0.3">
      <c r="A37256">
        <v>2019</v>
      </c>
      <c r="B37256">
        <v>2</v>
      </c>
      <c r="C37256">
        <v>14</v>
      </c>
      <c r="D37256" s="3">
        <v>43510</v>
      </c>
      <c r="E37256" t="s">
        <v>2745</v>
      </c>
      <c r="F37256" t="s">
        <v>2796</v>
      </c>
      <c r="G37256">
        <v>22</v>
      </c>
      <c r="H37256">
        <v>0</v>
      </c>
      <c r="I37256">
        <v>0</v>
      </c>
      <c r="J37256">
        <v>22</v>
      </c>
    </row>
    <row r="37257" spans="1:10" x14ac:dyDescent="0.3">
      <c r="A37257">
        <v>2019</v>
      </c>
      <c r="B37257">
        <v>2</v>
      </c>
      <c r="C37257">
        <v>14</v>
      </c>
      <c r="D37257" s="3">
        <v>43510</v>
      </c>
      <c r="E37257" t="s">
        <v>2745</v>
      </c>
      <c r="F37257" t="s">
        <v>2811</v>
      </c>
      <c r="G37257">
        <v>1733.49</v>
      </c>
      <c r="H37257">
        <v>1190.19</v>
      </c>
      <c r="I37257">
        <v>500.3</v>
      </c>
      <c r="J37257">
        <v>43</v>
      </c>
    </row>
    <row r="37258" spans="1:10" x14ac:dyDescent="0.3">
      <c r="A37258">
        <v>2019</v>
      </c>
      <c r="B37258">
        <v>2</v>
      </c>
      <c r="C37258">
        <v>14</v>
      </c>
      <c r="D37258" s="3">
        <v>43510</v>
      </c>
      <c r="E37258" t="s">
        <v>2745</v>
      </c>
      <c r="F37258" t="s">
        <v>2890</v>
      </c>
      <c r="G37258">
        <v>0.08</v>
      </c>
      <c r="H37258">
        <v>0</v>
      </c>
      <c r="I37258">
        <v>0.08</v>
      </c>
      <c r="J37258">
        <v>0</v>
      </c>
    </row>
    <row r="37259" spans="1:10" x14ac:dyDescent="0.3">
      <c r="A37259">
        <v>2019</v>
      </c>
      <c r="B37259">
        <v>2</v>
      </c>
      <c r="C37259">
        <v>14</v>
      </c>
      <c r="D37259" s="3">
        <v>43510</v>
      </c>
      <c r="E37259" t="s">
        <v>2745</v>
      </c>
      <c r="F37259" t="s">
        <v>2933</v>
      </c>
      <c r="G37259">
        <v>0.02</v>
      </c>
      <c r="H37259">
        <v>0</v>
      </c>
      <c r="I37259">
        <v>0.02</v>
      </c>
      <c r="J37259">
        <v>0</v>
      </c>
    </row>
    <row r="37260" spans="1:10" x14ac:dyDescent="0.3">
      <c r="A37260">
        <v>2019</v>
      </c>
      <c r="B37260">
        <v>2</v>
      </c>
      <c r="C37260">
        <v>14</v>
      </c>
      <c r="D37260" s="3">
        <v>43510</v>
      </c>
      <c r="E37260" t="s">
        <v>2745</v>
      </c>
      <c r="F37260" t="s">
        <v>2766</v>
      </c>
      <c r="G37260">
        <v>0.01</v>
      </c>
      <c r="H37260">
        <v>0</v>
      </c>
      <c r="I37260">
        <v>0.01</v>
      </c>
      <c r="J37260">
        <v>0</v>
      </c>
    </row>
    <row r="37261" spans="1:10" x14ac:dyDescent="0.3">
      <c r="A37261">
        <v>2019</v>
      </c>
      <c r="B37261">
        <v>2</v>
      </c>
      <c r="C37261">
        <v>14</v>
      </c>
      <c r="D37261" s="3">
        <v>43510</v>
      </c>
      <c r="E37261" t="s">
        <v>2745</v>
      </c>
      <c r="F37261" t="s">
        <v>2805</v>
      </c>
      <c r="G37261">
        <v>3.1</v>
      </c>
      <c r="H37261">
        <v>0</v>
      </c>
      <c r="I37261">
        <v>3.1</v>
      </c>
      <c r="J37261">
        <v>0</v>
      </c>
    </row>
    <row r="37262" spans="1:10" x14ac:dyDescent="0.3">
      <c r="A37262">
        <v>2019</v>
      </c>
      <c r="B37262">
        <v>2</v>
      </c>
      <c r="C37262">
        <v>14</v>
      </c>
      <c r="D37262" s="3">
        <v>43510</v>
      </c>
      <c r="E37262" t="s">
        <v>2745</v>
      </c>
      <c r="G37262">
        <v>705.399</v>
      </c>
      <c r="H37262">
        <v>235.03</v>
      </c>
      <c r="I37262">
        <v>360.339</v>
      </c>
      <c r="J37262">
        <v>110.03</v>
      </c>
    </row>
    <row r="37263" spans="1:10" x14ac:dyDescent="0.3">
      <c r="A37263">
        <v>2019</v>
      </c>
      <c r="B37263">
        <v>2</v>
      </c>
      <c r="C37263">
        <v>14</v>
      </c>
      <c r="D37263" s="3">
        <v>43510</v>
      </c>
      <c r="E37263" t="s">
        <v>2747</v>
      </c>
      <c r="F37263" t="s">
        <v>2748</v>
      </c>
      <c r="G37263">
        <v>0.02</v>
      </c>
      <c r="H37263">
        <v>0</v>
      </c>
      <c r="I37263">
        <v>0.02</v>
      </c>
      <c r="J37263">
        <v>0</v>
      </c>
    </row>
    <row r="37264" spans="1:10" x14ac:dyDescent="0.3">
      <c r="A37264">
        <v>2019</v>
      </c>
      <c r="B37264">
        <v>2</v>
      </c>
      <c r="C37264">
        <v>14</v>
      </c>
      <c r="D37264" s="3">
        <v>43510</v>
      </c>
      <c r="E37264" t="s">
        <v>2866</v>
      </c>
      <c r="F37264" t="s">
        <v>2971</v>
      </c>
      <c r="G37264">
        <v>1.9</v>
      </c>
      <c r="H37264">
        <v>1.9</v>
      </c>
      <c r="I37264">
        <v>0</v>
      </c>
      <c r="J37264">
        <v>0</v>
      </c>
    </row>
    <row r="37265" spans="1:10" x14ac:dyDescent="0.3">
      <c r="A37265">
        <v>2019</v>
      </c>
      <c r="B37265">
        <v>2</v>
      </c>
      <c r="C37265">
        <v>14</v>
      </c>
      <c r="D37265" s="3">
        <v>43510</v>
      </c>
      <c r="E37265" t="s">
        <v>2866</v>
      </c>
      <c r="F37265" t="s">
        <v>2958</v>
      </c>
      <c r="G37265">
        <v>0.5</v>
      </c>
      <c r="H37265">
        <v>0</v>
      </c>
      <c r="I37265">
        <v>0.5</v>
      </c>
      <c r="J37265">
        <v>0</v>
      </c>
    </row>
    <row r="37266" spans="1:10" x14ac:dyDescent="0.3">
      <c r="A37266">
        <v>2019</v>
      </c>
      <c r="B37266">
        <v>2</v>
      </c>
      <c r="C37266">
        <v>14</v>
      </c>
      <c r="D37266" s="3">
        <v>43510</v>
      </c>
      <c r="E37266" t="s">
        <v>2866</v>
      </c>
      <c r="F37266" t="s">
        <v>2913</v>
      </c>
      <c r="G37266">
        <v>0.4</v>
      </c>
      <c r="H37266">
        <v>0</v>
      </c>
      <c r="I37266">
        <v>0.4</v>
      </c>
      <c r="J37266">
        <v>0</v>
      </c>
    </row>
    <row r="37267" spans="1:10" x14ac:dyDescent="0.3">
      <c r="A37267">
        <v>2019</v>
      </c>
      <c r="B37267">
        <v>2</v>
      </c>
      <c r="C37267">
        <v>14</v>
      </c>
      <c r="D37267" s="3">
        <v>43510</v>
      </c>
      <c r="E37267" t="s">
        <v>2741</v>
      </c>
      <c r="F37267" t="s">
        <v>2889</v>
      </c>
      <c r="G37267">
        <v>132</v>
      </c>
      <c r="H37267">
        <v>0</v>
      </c>
      <c r="I37267">
        <v>72</v>
      </c>
      <c r="J37267">
        <v>60</v>
      </c>
    </row>
    <row r="37268" spans="1:10" x14ac:dyDescent="0.3">
      <c r="A37268">
        <v>2019</v>
      </c>
      <c r="B37268">
        <v>2</v>
      </c>
      <c r="C37268">
        <v>14</v>
      </c>
      <c r="D37268" s="3">
        <v>43510</v>
      </c>
      <c r="E37268" t="s">
        <v>2741</v>
      </c>
      <c r="F37268" t="s">
        <v>2892</v>
      </c>
      <c r="G37268">
        <v>1</v>
      </c>
      <c r="H37268">
        <v>0</v>
      </c>
      <c r="I37268">
        <v>1</v>
      </c>
      <c r="J37268">
        <v>0</v>
      </c>
    </row>
    <row r="37269" spans="1:10" x14ac:dyDescent="0.3">
      <c r="A37269">
        <v>2019</v>
      </c>
      <c r="B37269">
        <v>2</v>
      </c>
      <c r="C37269">
        <v>14</v>
      </c>
      <c r="D37269" s="3">
        <v>43510</v>
      </c>
      <c r="E37269" t="s">
        <v>2741</v>
      </c>
      <c r="F37269" t="s">
        <v>2845</v>
      </c>
      <c r="G37269">
        <v>4.8</v>
      </c>
      <c r="H37269">
        <v>0</v>
      </c>
      <c r="I37269">
        <v>4.8</v>
      </c>
      <c r="J37269">
        <v>0</v>
      </c>
    </row>
    <row r="37270" spans="1:10" x14ac:dyDescent="0.3">
      <c r="A37270">
        <v>2019</v>
      </c>
      <c r="B37270">
        <v>2</v>
      </c>
      <c r="C37270">
        <v>14</v>
      </c>
      <c r="D37270" s="3">
        <v>43510</v>
      </c>
      <c r="E37270" t="s">
        <v>2741</v>
      </c>
      <c r="F37270" t="s">
        <v>2769</v>
      </c>
      <c r="G37270">
        <v>0.30000000000000004</v>
      </c>
      <c r="H37270">
        <v>0</v>
      </c>
      <c r="I37270">
        <v>0.30000000000000004</v>
      </c>
      <c r="J37270">
        <v>0</v>
      </c>
    </row>
    <row r="37271" spans="1:10" x14ac:dyDescent="0.3">
      <c r="A37271">
        <v>2019</v>
      </c>
      <c r="B37271">
        <v>2</v>
      </c>
      <c r="C37271">
        <v>14</v>
      </c>
      <c r="D37271" s="3">
        <v>43510</v>
      </c>
      <c r="E37271" t="s">
        <v>2741</v>
      </c>
      <c r="F37271" t="s">
        <v>2858</v>
      </c>
      <c r="G37271">
        <v>3.3</v>
      </c>
      <c r="H37271">
        <v>0</v>
      </c>
      <c r="I37271">
        <v>3</v>
      </c>
      <c r="J37271">
        <v>0.3</v>
      </c>
    </row>
    <row r="37272" spans="1:10" x14ac:dyDescent="0.3">
      <c r="A37272">
        <v>2019</v>
      </c>
      <c r="B37272">
        <v>2</v>
      </c>
      <c r="C37272">
        <v>14</v>
      </c>
      <c r="D37272" s="3">
        <v>43510</v>
      </c>
      <c r="E37272" t="s">
        <v>2741</v>
      </c>
      <c r="F37272" t="s">
        <v>2960</v>
      </c>
      <c r="G37272">
        <v>14.7</v>
      </c>
      <c r="H37272">
        <v>4</v>
      </c>
      <c r="I37272">
        <v>10.7</v>
      </c>
      <c r="J37272">
        <v>0</v>
      </c>
    </row>
    <row r="37273" spans="1:10" x14ac:dyDescent="0.3">
      <c r="A37273">
        <v>2019</v>
      </c>
      <c r="B37273">
        <v>2</v>
      </c>
      <c r="C37273">
        <v>14</v>
      </c>
      <c r="D37273" s="3">
        <v>43510</v>
      </c>
      <c r="E37273" t="s">
        <v>2741</v>
      </c>
      <c r="F37273" t="s">
        <v>2901</v>
      </c>
      <c r="G37273">
        <v>6.6</v>
      </c>
      <c r="H37273">
        <v>0</v>
      </c>
      <c r="I37273">
        <v>6.6</v>
      </c>
      <c r="J37273">
        <v>0</v>
      </c>
    </row>
    <row r="37274" spans="1:10" x14ac:dyDescent="0.3">
      <c r="A37274">
        <v>2019</v>
      </c>
      <c r="B37274">
        <v>2</v>
      </c>
      <c r="C37274">
        <v>14</v>
      </c>
      <c r="D37274" s="3">
        <v>43510</v>
      </c>
      <c r="E37274" t="s">
        <v>2749</v>
      </c>
      <c r="F37274" t="s">
        <v>2852</v>
      </c>
      <c r="G37274">
        <v>0.01</v>
      </c>
      <c r="H37274">
        <v>0</v>
      </c>
      <c r="I37274">
        <v>0.01</v>
      </c>
      <c r="J37274">
        <v>0</v>
      </c>
    </row>
    <row r="37275" spans="1:10" x14ac:dyDescent="0.3">
      <c r="A37275">
        <v>2019</v>
      </c>
      <c r="B37275">
        <v>2</v>
      </c>
      <c r="C37275">
        <v>14</v>
      </c>
      <c r="D37275" s="3">
        <v>43510</v>
      </c>
      <c r="E37275" t="s">
        <v>2749</v>
      </c>
      <c r="F37275" t="s">
        <v>2806</v>
      </c>
      <c r="G37275">
        <v>0.01</v>
      </c>
      <c r="H37275">
        <v>0</v>
      </c>
      <c r="I37275">
        <v>0.01</v>
      </c>
      <c r="J37275">
        <v>0</v>
      </c>
    </row>
    <row r="37276" spans="1:10" x14ac:dyDescent="0.3">
      <c r="A37276">
        <v>2019</v>
      </c>
      <c r="B37276">
        <v>2</v>
      </c>
      <c r="C37276">
        <v>14</v>
      </c>
      <c r="D37276" s="3">
        <v>43510</v>
      </c>
      <c r="E37276" t="s">
        <v>2749</v>
      </c>
      <c r="F37276" t="s">
        <v>2768</v>
      </c>
      <c r="G37276">
        <v>3.01</v>
      </c>
      <c r="H37276">
        <v>0.5</v>
      </c>
      <c r="I37276">
        <v>2.5099999999999998</v>
      </c>
      <c r="J37276">
        <v>0</v>
      </c>
    </row>
    <row r="37277" spans="1:10" x14ac:dyDescent="0.3">
      <c r="A37277">
        <v>2019</v>
      </c>
      <c r="B37277">
        <v>2</v>
      </c>
      <c r="C37277">
        <v>14</v>
      </c>
      <c r="D37277" s="3">
        <v>43510</v>
      </c>
      <c r="E37277" t="s">
        <v>2749</v>
      </c>
      <c r="F37277" t="s">
        <v>2792</v>
      </c>
      <c r="G37277">
        <v>2</v>
      </c>
      <c r="H37277">
        <v>0</v>
      </c>
      <c r="I37277">
        <v>2</v>
      </c>
      <c r="J37277">
        <v>0</v>
      </c>
    </row>
    <row r="37278" spans="1:10" x14ac:dyDescent="0.3">
      <c r="A37278">
        <v>2019</v>
      </c>
      <c r="B37278">
        <v>2</v>
      </c>
      <c r="C37278">
        <v>14</v>
      </c>
      <c r="D37278" s="3">
        <v>43510</v>
      </c>
      <c r="E37278" t="s">
        <v>2749</v>
      </c>
      <c r="F37278" t="s">
        <v>2932</v>
      </c>
      <c r="G37278">
        <v>21</v>
      </c>
      <c r="H37278">
        <v>0</v>
      </c>
      <c r="I37278">
        <v>21</v>
      </c>
      <c r="J37278">
        <v>0</v>
      </c>
    </row>
    <row r="37279" spans="1:10" x14ac:dyDescent="0.3">
      <c r="A37279">
        <v>2019</v>
      </c>
      <c r="B37279">
        <v>2</v>
      </c>
      <c r="C37279">
        <v>14</v>
      </c>
      <c r="D37279" s="3">
        <v>43510</v>
      </c>
      <c r="E37279" t="s">
        <v>2749</v>
      </c>
      <c r="F37279" t="s">
        <v>2797</v>
      </c>
      <c r="G37279">
        <v>2.5</v>
      </c>
      <c r="H37279">
        <v>0</v>
      </c>
      <c r="I37279">
        <v>2.5</v>
      </c>
      <c r="J37279">
        <v>0</v>
      </c>
    </row>
    <row r="37280" spans="1:10" x14ac:dyDescent="0.3">
      <c r="A37280">
        <v>2019</v>
      </c>
      <c r="B37280">
        <v>2</v>
      </c>
      <c r="C37280">
        <v>14</v>
      </c>
      <c r="D37280" s="3">
        <v>43510</v>
      </c>
      <c r="E37280" t="s">
        <v>2749</v>
      </c>
      <c r="F37280" t="s">
        <v>2783</v>
      </c>
      <c r="G37280">
        <v>0.02</v>
      </c>
      <c r="H37280">
        <v>0</v>
      </c>
      <c r="I37280">
        <v>0.02</v>
      </c>
      <c r="J37280">
        <v>0</v>
      </c>
    </row>
    <row r="37281" spans="1:10" x14ac:dyDescent="0.3">
      <c r="A37281">
        <v>2019</v>
      </c>
      <c r="B37281">
        <v>2</v>
      </c>
      <c r="C37281">
        <v>14</v>
      </c>
      <c r="D37281" s="3">
        <v>43510</v>
      </c>
      <c r="E37281" t="s">
        <v>2754</v>
      </c>
      <c r="F37281" t="s">
        <v>2819</v>
      </c>
      <c r="G37281">
        <v>73</v>
      </c>
      <c r="H37281">
        <v>0</v>
      </c>
      <c r="I37281">
        <v>73</v>
      </c>
      <c r="J37281">
        <v>0</v>
      </c>
    </row>
    <row r="37282" spans="1:10" x14ac:dyDescent="0.3">
      <c r="A37282">
        <v>2019</v>
      </c>
      <c r="B37282">
        <v>2</v>
      </c>
      <c r="C37282">
        <v>14</v>
      </c>
      <c r="D37282" s="3">
        <v>43510</v>
      </c>
      <c r="E37282" t="s">
        <v>2754</v>
      </c>
      <c r="F37282" t="s">
        <v>2877</v>
      </c>
      <c r="G37282">
        <v>0.5</v>
      </c>
      <c r="H37282">
        <v>0</v>
      </c>
      <c r="I37282">
        <v>0.5</v>
      </c>
      <c r="J37282">
        <v>0</v>
      </c>
    </row>
    <row r="37283" spans="1:10" x14ac:dyDescent="0.3">
      <c r="A37283">
        <v>2019</v>
      </c>
      <c r="B37283">
        <v>2</v>
      </c>
      <c r="C37283">
        <v>14</v>
      </c>
      <c r="D37283" s="3">
        <v>43510</v>
      </c>
      <c r="E37283" t="s">
        <v>2752</v>
      </c>
      <c r="F37283" t="s">
        <v>2921</v>
      </c>
      <c r="G37283">
        <v>0.6100000000000001</v>
      </c>
      <c r="H37283">
        <v>0</v>
      </c>
      <c r="I37283">
        <v>0.6100000000000001</v>
      </c>
      <c r="J37283">
        <v>0</v>
      </c>
    </row>
    <row r="37284" spans="1:10" x14ac:dyDescent="0.3">
      <c r="A37284">
        <v>2019</v>
      </c>
      <c r="B37284">
        <v>2</v>
      </c>
      <c r="C37284">
        <v>14</v>
      </c>
      <c r="D37284" s="3">
        <v>43510</v>
      </c>
      <c r="E37284" t="s">
        <v>2752</v>
      </c>
      <c r="F37284" t="s">
        <v>2798</v>
      </c>
      <c r="G37284">
        <v>9</v>
      </c>
      <c r="H37284">
        <v>1.7</v>
      </c>
      <c r="I37284">
        <v>7.3</v>
      </c>
      <c r="J37284">
        <v>0</v>
      </c>
    </row>
    <row r="37285" spans="1:10" x14ac:dyDescent="0.3">
      <c r="A37285">
        <v>2019</v>
      </c>
      <c r="B37285">
        <v>2</v>
      </c>
      <c r="C37285">
        <v>14</v>
      </c>
      <c r="D37285" s="3">
        <v>43510</v>
      </c>
      <c r="E37285" t="s">
        <v>2752</v>
      </c>
      <c r="F37285" t="s">
        <v>2814</v>
      </c>
      <c r="G37285">
        <v>1.29</v>
      </c>
      <c r="H37285">
        <v>0.3</v>
      </c>
      <c r="I37285">
        <v>0.97999999999999987</v>
      </c>
      <c r="J37285">
        <v>0.01</v>
      </c>
    </row>
    <row r="37286" spans="1:10" x14ac:dyDescent="0.3">
      <c r="A37286">
        <v>2019</v>
      </c>
      <c r="B37286">
        <v>2</v>
      </c>
      <c r="C37286">
        <v>15</v>
      </c>
      <c r="D37286" s="3">
        <v>43511</v>
      </c>
      <c r="E37286" t="s">
        <v>2743</v>
      </c>
      <c r="F37286" t="s">
        <v>2816</v>
      </c>
      <c r="G37286">
        <v>8</v>
      </c>
      <c r="H37286">
        <v>1</v>
      </c>
      <c r="I37286">
        <v>7</v>
      </c>
      <c r="J37286">
        <v>0</v>
      </c>
    </row>
    <row r="37287" spans="1:10" x14ac:dyDescent="0.3">
      <c r="A37287">
        <v>2019</v>
      </c>
      <c r="B37287">
        <v>2</v>
      </c>
      <c r="C37287">
        <v>15</v>
      </c>
      <c r="D37287" s="3">
        <v>43511</v>
      </c>
      <c r="E37287" t="s">
        <v>2743</v>
      </c>
      <c r="F37287" t="s">
        <v>2874</v>
      </c>
      <c r="G37287">
        <v>31.2</v>
      </c>
      <c r="H37287">
        <v>18.5</v>
      </c>
      <c r="I37287">
        <v>12.7</v>
      </c>
      <c r="J37287">
        <v>0</v>
      </c>
    </row>
    <row r="37288" spans="1:10" x14ac:dyDescent="0.3">
      <c r="A37288">
        <v>2019</v>
      </c>
      <c r="B37288">
        <v>2</v>
      </c>
      <c r="C37288">
        <v>15</v>
      </c>
      <c r="D37288" s="3">
        <v>43511</v>
      </c>
      <c r="E37288" t="s">
        <v>2743</v>
      </c>
      <c r="F37288" t="s">
        <v>2915</v>
      </c>
      <c r="G37288">
        <v>307.5</v>
      </c>
      <c r="H37288">
        <v>31.1</v>
      </c>
      <c r="I37288">
        <v>276.39999999999998</v>
      </c>
      <c r="J37288">
        <v>0</v>
      </c>
    </row>
    <row r="37289" spans="1:10" x14ac:dyDescent="0.3">
      <c r="A37289">
        <v>2019</v>
      </c>
      <c r="B37289">
        <v>2</v>
      </c>
      <c r="C37289">
        <v>15</v>
      </c>
      <c r="D37289" s="3">
        <v>43511</v>
      </c>
      <c r="E37289" t="s">
        <v>2743</v>
      </c>
      <c r="F37289" t="s">
        <v>2759</v>
      </c>
      <c r="G37289">
        <v>30.4</v>
      </c>
      <c r="H37289">
        <v>27.9</v>
      </c>
      <c r="I37289">
        <v>2.5</v>
      </c>
      <c r="J37289">
        <v>0</v>
      </c>
    </row>
    <row r="37290" spans="1:10" x14ac:dyDescent="0.3">
      <c r="A37290">
        <v>2019</v>
      </c>
      <c r="B37290">
        <v>2</v>
      </c>
      <c r="C37290">
        <v>15</v>
      </c>
      <c r="D37290" s="3">
        <v>43511</v>
      </c>
      <c r="E37290" t="s">
        <v>2743</v>
      </c>
      <c r="F37290" t="s">
        <v>2949</v>
      </c>
      <c r="G37290">
        <v>2</v>
      </c>
      <c r="H37290">
        <v>1</v>
      </c>
      <c r="I37290">
        <v>1</v>
      </c>
      <c r="J37290">
        <v>0</v>
      </c>
    </row>
    <row r="37291" spans="1:10" x14ac:dyDescent="0.3">
      <c r="A37291">
        <v>2019</v>
      </c>
      <c r="B37291">
        <v>2</v>
      </c>
      <c r="C37291">
        <v>15</v>
      </c>
      <c r="D37291" s="3">
        <v>43511</v>
      </c>
      <c r="E37291" t="s">
        <v>2743</v>
      </c>
      <c r="F37291" t="s">
        <v>2823</v>
      </c>
      <c r="G37291">
        <v>1.1499999999999999</v>
      </c>
      <c r="H37291">
        <v>0</v>
      </c>
      <c r="I37291">
        <v>0.15</v>
      </c>
      <c r="J37291">
        <v>1</v>
      </c>
    </row>
    <row r="37292" spans="1:10" x14ac:dyDescent="0.3">
      <c r="A37292">
        <v>2019</v>
      </c>
      <c r="B37292">
        <v>2</v>
      </c>
      <c r="C37292">
        <v>15</v>
      </c>
      <c r="D37292" s="3">
        <v>43511</v>
      </c>
      <c r="E37292" t="s">
        <v>2743</v>
      </c>
      <c r="F37292" t="s">
        <v>2947</v>
      </c>
      <c r="G37292">
        <v>22.209999999999997</v>
      </c>
      <c r="H37292">
        <v>3.2</v>
      </c>
      <c r="I37292">
        <v>1.47</v>
      </c>
      <c r="J37292">
        <v>17.54</v>
      </c>
    </row>
    <row r="37293" spans="1:10" x14ac:dyDescent="0.3">
      <c r="A37293">
        <v>2019</v>
      </c>
      <c r="B37293">
        <v>2</v>
      </c>
      <c r="C37293">
        <v>15</v>
      </c>
      <c r="D37293" s="3">
        <v>43511</v>
      </c>
      <c r="E37293" t="s">
        <v>2743</v>
      </c>
      <c r="F37293" t="s">
        <v>2827</v>
      </c>
      <c r="G37293">
        <v>804.89999999999986</v>
      </c>
      <c r="H37293">
        <v>478.53</v>
      </c>
      <c r="I37293">
        <v>320.57</v>
      </c>
      <c r="J37293">
        <v>5.8</v>
      </c>
    </row>
    <row r="37294" spans="1:10" x14ac:dyDescent="0.3">
      <c r="A37294">
        <v>2019</v>
      </c>
      <c r="B37294">
        <v>2</v>
      </c>
      <c r="C37294">
        <v>15</v>
      </c>
      <c r="D37294" s="3">
        <v>43511</v>
      </c>
      <c r="E37294" t="s">
        <v>2743</v>
      </c>
      <c r="F37294" t="s">
        <v>2838</v>
      </c>
      <c r="G37294">
        <v>0.92</v>
      </c>
      <c r="H37294">
        <v>0</v>
      </c>
      <c r="I37294">
        <v>0.92</v>
      </c>
      <c r="J37294">
        <v>0</v>
      </c>
    </row>
    <row r="37295" spans="1:10" x14ac:dyDescent="0.3">
      <c r="A37295">
        <v>2019</v>
      </c>
      <c r="B37295">
        <v>2</v>
      </c>
      <c r="C37295">
        <v>15</v>
      </c>
      <c r="D37295" s="3">
        <v>43511</v>
      </c>
      <c r="E37295" t="s">
        <v>2743</v>
      </c>
      <c r="F37295" t="s">
        <v>2869</v>
      </c>
      <c r="G37295">
        <v>358.1</v>
      </c>
      <c r="H37295">
        <v>131.4</v>
      </c>
      <c r="I37295">
        <v>226.7</v>
      </c>
      <c r="J37295">
        <v>0</v>
      </c>
    </row>
    <row r="37296" spans="1:10" x14ac:dyDescent="0.3">
      <c r="A37296">
        <v>2019</v>
      </c>
      <c r="B37296">
        <v>2</v>
      </c>
      <c r="C37296">
        <v>15</v>
      </c>
      <c r="D37296" s="3">
        <v>43511</v>
      </c>
      <c r="E37296" t="s">
        <v>2743</v>
      </c>
      <c r="F37296" t="s">
        <v>2744</v>
      </c>
      <c r="G37296">
        <v>2.5</v>
      </c>
      <c r="H37296">
        <v>0</v>
      </c>
      <c r="I37296">
        <v>2.5</v>
      </c>
      <c r="J37296">
        <v>0</v>
      </c>
    </row>
    <row r="37297" spans="1:10" x14ac:dyDescent="0.3">
      <c r="A37297">
        <v>2019</v>
      </c>
      <c r="B37297">
        <v>2</v>
      </c>
      <c r="C37297">
        <v>15</v>
      </c>
      <c r="D37297" s="3">
        <v>43511</v>
      </c>
      <c r="E37297" t="s">
        <v>2743</v>
      </c>
      <c r="F37297" t="s">
        <v>2771</v>
      </c>
      <c r="G37297">
        <v>1</v>
      </c>
      <c r="H37297">
        <v>0</v>
      </c>
      <c r="I37297">
        <v>1</v>
      </c>
      <c r="J37297">
        <v>0</v>
      </c>
    </row>
    <row r="37298" spans="1:10" x14ac:dyDescent="0.3">
      <c r="A37298">
        <v>2019</v>
      </c>
      <c r="B37298">
        <v>2</v>
      </c>
      <c r="C37298">
        <v>15</v>
      </c>
      <c r="D37298" s="3">
        <v>43511</v>
      </c>
      <c r="E37298" t="s">
        <v>2745</v>
      </c>
      <c r="F37298" t="s">
        <v>2782</v>
      </c>
      <c r="G37298">
        <v>49.99</v>
      </c>
      <c r="H37298">
        <v>14.99</v>
      </c>
      <c r="I37298">
        <v>35</v>
      </c>
      <c r="J37298">
        <v>0</v>
      </c>
    </row>
    <row r="37299" spans="1:10" x14ac:dyDescent="0.3">
      <c r="A37299">
        <v>2019</v>
      </c>
      <c r="B37299">
        <v>2</v>
      </c>
      <c r="C37299">
        <v>15</v>
      </c>
      <c r="D37299" s="3">
        <v>43511</v>
      </c>
      <c r="E37299" t="s">
        <v>2745</v>
      </c>
      <c r="F37299" t="s">
        <v>2818</v>
      </c>
      <c r="G37299">
        <v>0.04</v>
      </c>
      <c r="H37299">
        <v>0</v>
      </c>
      <c r="I37299">
        <v>0.04</v>
      </c>
      <c r="J37299">
        <v>0</v>
      </c>
    </row>
    <row r="37300" spans="1:10" x14ac:dyDescent="0.3">
      <c r="A37300">
        <v>2019</v>
      </c>
      <c r="B37300">
        <v>2</v>
      </c>
      <c r="C37300">
        <v>15</v>
      </c>
      <c r="D37300" s="3">
        <v>43511</v>
      </c>
      <c r="E37300" t="s">
        <v>2745</v>
      </c>
      <c r="F37300" t="s">
        <v>2795</v>
      </c>
      <c r="G37300">
        <v>79.95</v>
      </c>
      <c r="H37300">
        <v>76.92</v>
      </c>
      <c r="I37300">
        <v>2.82</v>
      </c>
      <c r="J37300">
        <v>0.21000000000000002</v>
      </c>
    </row>
    <row r="37301" spans="1:10" x14ac:dyDescent="0.3">
      <c r="A37301">
        <v>2019</v>
      </c>
      <c r="B37301">
        <v>2</v>
      </c>
      <c r="C37301">
        <v>15</v>
      </c>
      <c r="D37301" s="3">
        <v>43511</v>
      </c>
      <c r="E37301" t="s">
        <v>2745</v>
      </c>
      <c r="F37301" t="s">
        <v>2888</v>
      </c>
      <c r="G37301">
        <v>0.6</v>
      </c>
      <c r="H37301">
        <v>0</v>
      </c>
      <c r="I37301">
        <v>0.6</v>
      </c>
      <c r="J37301">
        <v>0</v>
      </c>
    </row>
    <row r="37302" spans="1:10" x14ac:dyDescent="0.3">
      <c r="A37302">
        <v>2019</v>
      </c>
      <c r="B37302">
        <v>2</v>
      </c>
      <c r="C37302">
        <v>15</v>
      </c>
      <c r="D37302" s="3">
        <v>43511</v>
      </c>
      <c r="E37302" t="s">
        <v>2745</v>
      </c>
      <c r="F37302" t="s">
        <v>2770</v>
      </c>
      <c r="G37302">
        <v>0.1</v>
      </c>
      <c r="H37302">
        <v>0</v>
      </c>
      <c r="I37302">
        <v>0.1</v>
      </c>
      <c r="J37302">
        <v>0</v>
      </c>
    </row>
    <row r="37303" spans="1:10" x14ac:dyDescent="0.3">
      <c r="A37303">
        <v>2019</v>
      </c>
      <c r="B37303">
        <v>2</v>
      </c>
      <c r="C37303">
        <v>15</v>
      </c>
      <c r="D37303" s="3">
        <v>43511</v>
      </c>
      <c r="E37303" t="s">
        <v>2745</v>
      </c>
      <c r="F37303" t="s">
        <v>2777</v>
      </c>
      <c r="G37303">
        <v>1E-3</v>
      </c>
      <c r="H37303">
        <v>0</v>
      </c>
      <c r="I37303">
        <v>1E-3</v>
      </c>
      <c r="J37303">
        <v>0</v>
      </c>
    </row>
    <row r="37304" spans="1:10" x14ac:dyDescent="0.3">
      <c r="A37304">
        <v>2019</v>
      </c>
      <c r="B37304">
        <v>2</v>
      </c>
      <c r="C37304">
        <v>15</v>
      </c>
      <c r="D37304" s="3">
        <v>43511</v>
      </c>
      <c r="E37304" t="s">
        <v>2745</v>
      </c>
      <c r="F37304" t="s">
        <v>2761</v>
      </c>
      <c r="G37304">
        <v>100</v>
      </c>
      <c r="H37304">
        <v>100</v>
      </c>
      <c r="I37304">
        <v>0</v>
      </c>
      <c r="J37304">
        <v>0</v>
      </c>
    </row>
    <row r="37305" spans="1:10" x14ac:dyDescent="0.3">
      <c r="A37305">
        <v>2019</v>
      </c>
      <c r="B37305">
        <v>2</v>
      </c>
      <c r="C37305">
        <v>15</v>
      </c>
      <c r="D37305" s="3">
        <v>43511</v>
      </c>
      <c r="E37305" t="s">
        <v>2745</v>
      </c>
      <c r="F37305" t="s">
        <v>2824</v>
      </c>
      <c r="G37305">
        <v>4.7799999999999994</v>
      </c>
      <c r="H37305">
        <v>3</v>
      </c>
      <c r="I37305">
        <v>1.78</v>
      </c>
      <c r="J37305">
        <v>0</v>
      </c>
    </row>
    <row r="37306" spans="1:10" x14ac:dyDescent="0.3">
      <c r="A37306">
        <v>2019</v>
      </c>
      <c r="B37306">
        <v>2</v>
      </c>
      <c r="C37306">
        <v>15</v>
      </c>
      <c r="D37306" s="3">
        <v>43511</v>
      </c>
      <c r="E37306" t="s">
        <v>2745</v>
      </c>
      <c r="F37306" t="s">
        <v>2796</v>
      </c>
      <c r="G37306">
        <v>64.69</v>
      </c>
      <c r="H37306">
        <v>5.26</v>
      </c>
      <c r="I37306">
        <v>59.43</v>
      </c>
      <c r="J37306">
        <v>0</v>
      </c>
    </row>
    <row r="37307" spans="1:10" x14ac:dyDescent="0.3">
      <c r="A37307">
        <v>2019</v>
      </c>
      <c r="B37307">
        <v>2</v>
      </c>
      <c r="C37307">
        <v>15</v>
      </c>
      <c r="D37307" s="3">
        <v>43511</v>
      </c>
      <c r="E37307" t="s">
        <v>2745</v>
      </c>
      <c r="F37307" t="s">
        <v>2933</v>
      </c>
      <c r="G37307">
        <v>0.98000000000000009</v>
      </c>
      <c r="H37307">
        <v>0.05</v>
      </c>
      <c r="I37307">
        <v>0.9</v>
      </c>
      <c r="J37307">
        <v>0.03</v>
      </c>
    </row>
    <row r="37308" spans="1:10" x14ac:dyDescent="0.3">
      <c r="A37308">
        <v>2019</v>
      </c>
      <c r="B37308">
        <v>2</v>
      </c>
      <c r="C37308">
        <v>15</v>
      </c>
      <c r="D37308" s="3">
        <v>43511</v>
      </c>
      <c r="E37308" t="s">
        <v>2745</v>
      </c>
      <c r="F37308" t="s">
        <v>2912</v>
      </c>
      <c r="G37308">
        <v>0.8</v>
      </c>
      <c r="H37308">
        <v>0</v>
      </c>
      <c r="I37308">
        <v>0.8</v>
      </c>
      <c r="J37308">
        <v>0</v>
      </c>
    </row>
    <row r="37309" spans="1:10" x14ac:dyDescent="0.3">
      <c r="A37309">
        <v>2019</v>
      </c>
      <c r="B37309">
        <v>2</v>
      </c>
      <c r="C37309">
        <v>15</v>
      </c>
      <c r="D37309" s="3">
        <v>43511</v>
      </c>
      <c r="E37309" t="s">
        <v>2745</v>
      </c>
      <c r="F37309" t="s">
        <v>2751</v>
      </c>
      <c r="G37309">
        <v>1.45</v>
      </c>
      <c r="H37309">
        <v>1</v>
      </c>
      <c r="I37309">
        <v>0.45</v>
      </c>
      <c r="J37309">
        <v>0</v>
      </c>
    </row>
    <row r="37310" spans="1:10" x14ac:dyDescent="0.3">
      <c r="A37310">
        <v>2019</v>
      </c>
      <c r="B37310">
        <v>2</v>
      </c>
      <c r="C37310">
        <v>15</v>
      </c>
      <c r="D37310" s="3">
        <v>43511</v>
      </c>
      <c r="E37310" t="s">
        <v>2745</v>
      </c>
      <c r="F37310" t="s">
        <v>2766</v>
      </c>
      <c r="G37310">
        <v>0.01</v>
      </c>
      <c r="H37310">
        <v>0</v>
      </c>
      <c r="I37310">
        <v>0.01</v>
      </c>
      <c r="J37310">
        <v>0</v>
      </c>
    </row>
    <row r="37311" spans="1:10" x14ac:dyDescent="0.3">
      <c r="A37311">
        <v>2019</v>
      </c>
      <c r="B37311">
        <v>2</v>
      </c>
      <c r="C37311">
        <v>15</v>
      </c>
      <c r="D37311" s="3">
        <v>43511</v>
      </c>
      <c r="E37311" t="s">
        <v>2745</v>
      </c>
      <c r="F37311" t="s">
        <v>2951</v>
      </c>
      <c r="G37311">
        <v>92</v>
      </c>
      <c r="H37311">
        <v>7</v>
      </c>
      <c r="I37311">
        <v>5</v>
      </c>
      <c r="J37311">
        <v>80</v>
      </c>
    </row>
    <row r="37312" spans="1:10" x14ac:dyDescent="0.3">
      <c r="A37312">
        <v>2019</v>
      </c>
      <c r="B37312">
        <v>2</v>
      </c>
      <c r="C37312">
        <v>15</v>
      </c>
      <c r="D37312" s="3">
        <v>43511</v>
      </c>
      <c r="E37312" t="s">
        <v>2745</v>
      </c>
      <c r="G37312">
        <v>10.6</v>
      </c>
      <c r="H37312">
        <v>0</v>
      </c>
      <c r="I37312">
        <v>5.6</v>
      </c>
      <c r="J37312">
        <v>5</v>
      </c>
    </row>
    <row r="37313" spans="1:10" x14ac:dyDescent="0.3">
      <c r="A37313">
        <v>2019</v>
      </c>
      <c r="B37313">
        <v>2</v>
      </c>
      <c r="C37313">
        <v>15</v>
      </c>
      <c r="D37313" s="3">
        <v>43511</v>
      </c>
      <c r="E37313" t="s">
        <v>2747</v>
      </c>
      <c r="F37313" t="s">
        <v>2942</v>
      </c>
      <c r="G37313">
        <v>0.4</v>
      </c>
      <c r="H37313">
        <v>0</v>
      </c>
      <c r="I37313">
        <v>0.4</v>
      </c>
      <c r="J37313">
        <v>0</v>
      </c>
    </row>
    <row r="37314" spans="1:10" x14ac:dyDescent="0.3">
      <c r="A37314">
        <v>2019</v>
      </c>
      <c r="B37314">
        <v>2</v>
      </c>
      <c r="C37314">
        <v>15</v>
      </c>
      <c r="D37314" s="3">
        <v>43511</v>
      </c>
      <c r="E37314" t="s">
        <v>2747</v>
      </c>
      <c r="F37314" t="s">
        <v>2748</v>
      </c>
      <c r="G37314">
        <v>0.1</v>
      </c>
      <c r="H37314">
        <v>0</v>
      </c>
      <c r="I37314">
        <v>0.1</v>
      </c>
      <c r="J37314">
        <v>0</v>
      </c>
    </row>
    <row r="37315" spans="1:10" x14ac:dyDescent="0.3">
      <c r="A37315">
        <v>2019</v>
      </c>
      <c r="B37315">
        <v>2</v>
      </c>
      <c r="C37315">
        <v>15</v>
      </c>
      <c r="D37315" s="3">
        <v>43511</v>
      </c>
      <c r="E37315" t="s">
        <v>2747</v>
      </c>
      <c r="F37315" t="s">
        <v>2939</v>
      </c>
      <c r="G37315">
        <v>1</v>
      </c>
      <c r="H37315">
        <v>0</v>
      </c>
      <c r="I37315">
        <v>1</v>
      </c>
      <c r="J37315">
        <v>0</v>
      </c>
    </row>
    <row r="37316" spans="1:10" x14ac:dyDescent="0.3">
      <c r="A37316">
        <v>2019</v>
      </c>
      <c r="B37316">
        <v>2</v>
      </c>
      <c r="C37316">
        <v>15</v>
      </c>
      <c r="D37316" s="3">
        <v>43511</v>
      </c>
      <c r="E37316" t="s">
        <v>2747</v>
      </c>
      <c r="F37316" t="s">
        <v>2923</v>
      </c>
      <c r="G37316">
        <v>0.8</v>
      </c>
      <c r="H37316">
        <v>0</v>
      </c>
      <c r="I37316">
        <v>0.8</v>
      </c>
      <c r="J37316">
        <v>0</v>
      </c>
    </row>
    <row r="37317" spans="1:10" x14ac:dyDescent="0.3">
      <c r="A37317">
        <v>2019</v>
      </c>
      <c r="B37317">
        <v>2</v>
      </c>
      <c r="C37317">
        <v>15</v>
      </c>
      <c r="D37317" s="3">
        <v>43511</v>
      </c>
      <c r="E37317" t="s">
        <v>2866</v>
      </c>
      <c r="F37317" t="s">
        <v>2958</v>
      </c>
      <c r="G37317">
        <v>0.5</v>
      </c>
      <c r="H37317">
        <v>0</v>
      </c>
      <c r="I37317">
        <v>0.5</v>
      </c>
      <c r="J37317">
        <v>0</v>
      </c>
    </row>
    <row r="37318" spans="1:10" x14ac:dyDescent="0.3">
      <c r="A37318">
        <v>2019</v>
      </c>
      <c r="B37318">
        <v>2</v>
      </c>
      <c r="C37318">
        <v>15</v>
      </c>
      <c r="D37318" s="3">
        <v>43511</v>
      </c>
      <c r="E37318" t="s">
        <v>2741</v>
      </c>
      <c r="F37318" t="s">
        <v>2934</v>
      </c>
      <c r="G37318">
        <v>0.5</v>
      </c>
      <c r="H37318">
        <v>0</v>
      </c>
      <c r="I37318">
        <v>0.5</v>
      </c>
      <c r="J37318">
        <v>0</v>
      </c>
    </row>
    <row r="37319" spans="1:10" x14ac:dyDescent="0.3">
      <c r="A37319">
        <v>2019</v>
      </c>
      <c r="B37319">
        <v>2</v>
      </c>
      <c r="C37319">
        <v>15</v>
      </c>
      <c r="D37319" s="3">
        <v>43511</v>
      </c>
      <c r="E37319" t="s">
        <v>2741</v>
      </c>
      <c r="F37319" t="s">
        <v>2889</v>
      </c>
      <c r="G37319">
        <v>680.7</v>
      </c>
      <c r="H37319">
        <v>0</v>
      </c>
      <c r="I37319">
        <v>680.7</v>
      </c>
      <c r="J37319">
        <v>0</v>
      </c>
    </row>
    <row r="37320" spans="1:10" x14ac:dyDescent="0.3">
      <c r="A37320">
        <v>2019</v>
      </c>
      <c r="B37320">
        <v>2</v>
      </c>
      <c r="C37320">
        <v>15</v>
      </c>
      <c r="D37320" s="3">
        <v>43511</v>
      </c>
      <c r="E37320" t="s">
        <v>2741</v>
      </c>
      <c r="F37320" t="s">
        <v>2769</v>
      </c>
      <c r="G37320">
        <v>8.1</v>
      </c>
      <c r="H37320">
        <v>0</v>
      </c>
      <c r="I37320">
        <v>8</v>
      </c>
      <c r="J37320">
        <v>0.1</v>
      </c>
    </row>
    <row r="37321" spans="1:10" x14ac:dyDescent="0.3">
      <c r="A37321">
        <v>2019</v>
      </c>
      <c r="B37321">
        <v>2</v>
      </c>
      <c r="C37321">
        <v>15</v>
      </c>
      <c r="D37321" s="3">
        <v>43511</v>
      </c>
      <c r="E37321" t="s">
        <v>2752</v>
      </c>
      <c r="F37321" t="s">
        <v>2798</v>
      </c>
      <c r="G37321">
        <v>0.15</v>
      </c>
      <c r="H37321">
        <v>0</v>
      </c>
      <c r="I37321">
        <v>0.15</v>
      </c>
      <c r="J37321">
        <v>0</v>
      </c>
    </row>
    <row r="37322" spans="1:10" x14ac:dyDescent="0.3">
      <c r="A37322">
        <v>2019</v>
      </c>
      <c r="B37322">
        <v>2</v>
      </c>
      <c r="C37322">
        <v>15</v>
      </c>
      <c r="D37322" s="3">
        <v>43511</v>
      </c>
      <c r="E37322" t="s">
        <v>2752</v>
      </c>
      <c r="F37322" t="s">
        <v>2752</v>
      </c>
      <c r="G37322">
        <v>0.4</v>
      </c>
      <c r="H37322">
        <v>0.1</v>
      </c>
      <c r="I37322">
        <v>0.3</v>
      </c>
      <c r="J37322">
        <v>0</v>
      </c>
    </row>
    <row r="37323" spans="1:10" x14ac:dyDescent="0.3">
      <c r="A37323">
        <v>2019</v>
      </c>
      <c r="B37323">
        <v>2</v>
      </c>
      <c r="C37323">
        <v>16</v>
      </c>
      <c r="D37323" s="3">
        <v>43512</v>
      </c>
      <c r="E37323" t="s">
        <v>2743</v>
      </c>
      <c r="F37323" t="s">
        <v>2874</v>
      </c>
      <c r="G37323">
        <v>12.1</v>
      </c>
      <c r="H37323">
        <v>0</v>
      </c>
      <c r="I37323">
        <v>12.1</v>
      </c>
      <c r="J37323">
        <v>0</v>
      </c>
    </row>
    <row r="37324" spans="1:10" x14ac:dyDescent="0.3">
      <c r="A37324">
        <v>2019</v>
      </c>
      <c r="B37324">
        <v>2</v>
      </c>
      <c r="C37324">
        <v>16</v>
      </c>
      <c r="D37324" s="3">
        <v>43512</v>
      </c>
      <c r="E37324" t="s">
        <v>2743</v>
      </c>
      <c r="F37324" t="s">
        <v>2963</v>
      </c>
      <c r="G37324">
        <v>0.3</v>
      </c>
      <c r="H37324">
        <v>0</v>
      </c>
      <c r="I37324">
        <v>0.3</v>
      </c>
      <c r="J37324">
        <v>0</v>
      </c>
    </row>
    <row r="37325" spans="1:10" x14ac:dyDescent="0.3">
      <c r="A37325">
        <v>2019</v>
      </c>
      <c r="B37325">
        <v>2</v>
      </c>
      <c r="C37325">
        <v>16</v>
      </c>
      <c r="D37325" s="3">
        <v>43512</v>
      </c>
      <c r="E37325" t="s">
        <v>2743</v>
      </c>
      <c r="F37325" t="s">
        <v>2827</v>
      </c>
      <c r="G37325">
        <v>11.95</v>
      </c>
      <c r="H37325">
        <v>11.95</v>
      </c>
      <c r="I37325">
        <v>0</v>
      </c>
      <c r="J37325">
        <v>0</v>
      </c>
    </row>
    <row r="37326" spans="1:10" x14ac:dyDescent="0.3">
      <c r="A37326">
        <v>2019</v>
      </c>
      <c r="B37326">
        <v>2</v>
      </c>
      <c r="C37326">
        <v>16</v>
      </c>
      <c r="D37326" s="3">
        <v>43512</v>
      </c>
      <c r="E37326" t="s">
        <v>2785</v>
      </c>
      <c r="F37326" t="s">
        <v>2786</v>
      </c>
      <c r="G37326">
        <v>1.2E-2</v>
      </c>
      <c r="H37326">
        <v>0</v>
      </c>
      <c r="I37326">
        <v>1.2E-2</v>
      </c>
      <c r="J37326">
        <v>0</v>
      </c>
    </row>
    <row r="37327" spans="1:10" x14ac:dyDescent="0.3">
      <c r="A37327">
        <v>2019</v>
      </c>
      <c r="B37327">
        <v>2</v>
      </c>
      <c r="C37327">
        <v>16</v>
      </c>
      <c r="D37327" s="3">
        <v>43512</v>
      </c>
      <c r="E37327" t="s">
        <v>2745</v>
      </c>
      <c r="F37327" t="s">
        <v>2782</v>
      </c>
      <c r="G37327">
        <v>0.47</v>
      </c>
      <c r="H37327">
        <v>7.0000000000000007E-2</v>
      </c>
      <c r="I37327">
        <v>0.4</v>
      </c>
      <c r="J37327">
        <v>0</v>
      </c>
    </row>
    <row r="37328" spans="1:10" x14ac:dyDescent="0.3">
      <c r="A37328">
        <v>2019</v>
      </c>
      <c r="B37328">
        <v>2</v>
      </c>
      <c r="C37328">
        <v>16</v>
      </c>
      <c r="D37328" s="3">
        <v>43512</v>
      </c>
      <c r="E37328" t="s">
        <v>2745</v>
      </c>
      <c r="F37328" t="s">
        <v>2795</v>
      </c>
      <c r="G37328">
        <v>5.7200000000000006</v>
      </c>
      <c r="H37328">
        <v>3.72</v>
      </c>
      <c r="I37328">
        <v>2</v>
      </c>
      <c r="J37328">
        <v>0</v>
      </c>
    </row>
    <row r="37329" spans="1:10" x14ac:dyDescent="0.3">
      <c r="A37329">
        <v>2019</v>
      </c>
      <c r="B37329">
        <v>2</v>
      </c>
      <c r="C37329">
        <v>16</v>
      </c>
      <c r="D37329" s="3">
        <v>43512</v>
      </c>
      <c r="E37329" t="s">
        <v>2745</v>
      </c>
      <c r="F37329" t="s">
        <v>2824</v>
      </c>
      <c r="G37329">
        <v>0.68</v>
      </c>
      <c r="H37329">
        <v>0.01</v>
      </c>
      <c r="I37329">
        <v>0.67</v>
      </c>
      <c r="J37329">
        <v>0</v>
      </c>
    </row>
    <row r="37330" spans="1:10" x14ac:dyDescent="0.3">
      <c r="A37330">
        <v>2019</v>
      </c>
      <c r="B37330">
        <v>2</v>
      </c>
      <c r="C37330">
        <v>16</v>
      </c>
      <c r="D37330" s="3">
        <v>43512</v>
      </c>
      <c r="E37330" t="s">
        <v>2745</v>
      </c>
      <c r="F37330" t="s">
        <v>2751</v>
      </c>
      <c r="G37330">
        <v>0.89000000000000012</v>
      </c>
      <c r="H37330">
        <v>0.4</v>
      </c>
      <c r="I37330">
        <v>0.49000000000000005</v>
      </c>
      <c r="J37330">
        <v>0</v>
      </c>
    </row>
    <row r="37331" spans="1:10" x14ac:dyDescent="0.3">
      <c r="A37331">
        <v>2019</v>
      </c>
      <c r="B37331">
        <v>2</v>
      </c>
      <c r="C37331">
        <v>16</v>
      </c>
      <c r="D37331" s="3">
        <v>43512</v>
      </c>
      <c r="E37331" t="s">
        <v>2745</v>
      </c>
      <c r="F37331" t="s">
        <v>2766</v>
      </c>
      <c r="G37331">
        <v>0.02</v>
      </c>
      <c r="H37331">
        <v>0.02</v>
      </c>
      <c r="I37331">
        <v>0</v>
      </c>
      <c r="J37331">
        <v>0</v>
      </c>
    </row>
    <row r="37332" spans="1:10" x14ac:dyDescent="0.3">
      <c r="A37332">
        <v>2019</v>
      </c>
      <c r="B37332">
        <v>2</v>
      </c>
      <c r="C37332">
        <v>16</v>
      </c>
      <c r="D37332" s="3">
        <v>43512</v>
      </c>
      <c r="E37332" t="s">
        <v>2745</v>
      </c>
      <c r="G37332">
        <v>2.4300000000000002</v>
      </c>
      <c r="H37332">
        <v>0</v>
      </c>
      <c r="I37332">
        <v>2.4300000000000002</v>
      </c>
      <c r="J37332">
        <v>0</v>
      </c>
    </row>
    <row r="37333" spans="1:10" x14ac:dyDescent="0.3">
      <c r="A37333">
        <v>2019</v>
      </c>
      <c r="B37333">
        <v>2</v>
      </c>
      <c r="C37333">
        <v>16</v>
      </c>
      <c r="D37333" s="3">
        <v>43512</v>
      </c>
      <c r="E37333" t="s">
        <v>2773</v>
      </c>
      <c r="F37333" t="s">
        <v>2774</v>
      </c>
      <c r="G37333">
        <v>0.3</v>
      </c>
      <c r="H37333">
        <v>0</v>
      </c>
      <c r="I37333">
        <v>0.3</v>
      </c>
      <c r="J37333">
        <v>0</v>
      </c>
    </row>
    <row r="37334" spans="1:10" x14ac:dyDescent="0.3">
      <c r="A37334">
        <v>2019</v>
      </c>
      <c r="B37334">
        <v>2</v>
      </c>
      <c r="C37334">
        <v>16</v>
      </c>
      <c r="D37334" s="3">
        <v>43512</v>
      </c>
      <c r="E37334" t="s">
        <v>2747</v>
      </c>
      <c r="F37334" t="s">
        <v>2929</v>
      </c>
      <c r="G37334">
        <v>1</v>
      </c>
      <c r="H37334">
        <v>0</v>
      </c>
      <c r="I37334">
        <v>1</v>
      </c>
      <c r="J37334">
        <v>0</v>
      </c>
    </row>
    <row r="37335" spans="1:10" x14ac:dyDescent="0.3">
      <c r="A37335">
        <v>2019</v>
      </c>
      <c r="B37335">
        <v>2</v>
      </c>
      <c r="C37335">
        <v>16</v>
      </c>
      <c r="D37335" s="3">
        <v>43512</v>
      </c>
      <c r="E37335" t="s">
        <v>2747</v>
      </c>
      <c r="F37335" t="s">
        <v>2748</v>
      </c>
      <c r="G37335">
        <v>0.1</v>
      </c>
      <c r="H37335">
        <v>0</v>
      </c>
      <c r="I37335">
        <v>0.1</v>
      </c>
      <c r="J37335">
        <v>0</v>
      </c>
    </row>
    <row r="37336" spans="1:10" x14ac:dyDescent="0.3">
      <c r="A37336">
        <v>2019</v>
      </c>
      <c r="B37336">
        <v>2</v>
      </c>
      <c r="C37336">
        <v>16</v>
      </c>
      <c r="D37336" s="3">
        <v>43512</v>
      </c>
      <c r="E37336" t="s">
        <v>2866</v>
      </c>
      <c r="F37336" t="s">
        <v>2968</v>
      </c>
      <c r="G37336">
        <v>0.3</v>
      </c>
      <c r="H37336">
        <v>0</v>
      </c>
      <c r="I37336">
        <v>0.3</v>
      </c>
      <c r="J37336">
        <v>0</v>
      </c>
    </row>
    <row r="37337" spans="1:10" x14ac:dyDescent="0.3">
      <c r="A37337">
        <v>2019</v>
      </c>
      <c r="B37337">
        <v>2</v>
      </c>
      <c r="C37337">
        <v>16</v>
      </c>
      <c r="D37337" s="3">
        <v>43512</v>
      </c>
      <c r="E37337" t="s">
        <v>2741</v>
      </c>
      <c r="F37337" t="s">
        <v>2767</v>
      </c>
      <c r="G37337">
        <v>7.0000000000000007E-2</v>
      </c>
      <c r="H37337">
        <v>0</v>
      </c>
      <c r="I37337">
        <v>7.0000000000000007E-2</v>
      </c>
      <c r="J37337">
        <v>0</v>
      </c>
    </row>
    <row r="37338" spans="1:10" x14ac:dyDescent="0.3">
      <c r="A37338">
        <v>2019</v>
      </c>
      <c r="B37338">
        <v>2</v>
      </c>
      <c r="C37338">
        <v>16</v>
      </c>
      <c r="D37338" s="3">
        <v>43512</v>
      </c>
      <c r="E37338" t="s">
        <v>2741</v>
      </c>
      <c r="F37338" t="s">
        <v>2769</v>
      </c>
      <c r="G37338">
        <v>1.5</v>
      </c>
      <c r="H37338">
        <v>1</v>
      </c>
      <c r="I37338">
        <v>0.5</v>
      </c>
      <c r="J37338">
        <v>0</v>
      </c>
    </row>
    <row r="37339" spans="1:10" x14ac:dyDescent="0.3">
      <c r="A37339">
        <v>2019</v>
      </c>
      <c r="B37339">
        <v>2</v>
      </c>
      <c r="C37339">
        <v>16</v>
      </c>
      <c r="D37339" s="3">
        <v>43512</v>
      </c>
      <c r="E37339" t="s">
        <v>2752</v>
      </c>
      <c r="F37339" t="s">
        <v>2844</v>
      </c>
      <c r="G37339">
        <v>0.02</v>
      </c>
      <c r="H37339">
        <v>0</v>
      </c>
      <c r="I37339">
        <v>0.02</v>
      </c>
      <c r="J37339">
        <v>0</v>
      </c>
    </row>
    <row r="37340" spans="1:10" x14ac:dyDescent="0.3">
      <c r="A37340">
        <v>2019</v>
      </c>
      <c r="B37340">
        <v>2</v>
      </c>
      <c r="C37340">
        <v>17</v>
      </c>
      <c r="D37340" s="3">
        <v>43513</v>
      </c>
      <c r="E37340" t="s">
        <v>2743</v>
      </c>
      <c r="F37340" t="s">
        <v>2874</v>
      </c>
      <c r="G37340">
        <v>0.02</v>
      </c>
      <c r="H37340">
        <v>0</v>
      </c>
      <c r="I37340">
        <v>0.02</v>
      </c>
      <c r="J37340">
        <v>0</v>
      </c>
    </row>
    <row r="37341" spans="1:10" x14ac:dyDescent="0.3">
      <c r="A37341">
        <v>2019</v>
      </c>
      <c r="B37341">
        <v>2</v>
      </c>
      <c r="C37341">
        <v>17</v>
      </c>
      <c r="D37341" s="3">
        <v>43513</v>
      </c>
      <c r="E37341" t="s">
        <v>2743</v>
      </c>
      <c r="F37341" t="s">
        <v>2982</v>
      </c>
      <c r="G37341">
        <v>2</v>
      </c>
      <c r="H37341">
        <v>1</v>
      </c>
      <c r="I37341">
        <v>1</v>
      </c>
      <c r="J37341">
        <v>0</v>
      </c>
    </row>
    <row r="37342" spans="1:10" x14ac:dyDescent="0.3">
      <c r="A37342">
        <v>2019</v>
      </c>
      <c r="B37342">
        <v>2</v>
      </c>
      <c r="C37342">
        <v>17</v>
      </c>
      <c r="D37342" s="3">
        <v>43513</v>
      </c>
      <c r="E37342" t="s">
        <v>2743</v>
      </c>
      <c r="F37342" t="s">
        <v>2834</v>
      </c>
      <c r="G37342">
        <v>0.08</v>
      </c>
      <c r="H37342">
        <v>0</v>
      </c>
      <c r="I37342">
        <v>0.08</v>
      </c>
      <c r="J37342">
        <v>0</v>
      </c>
    </row>
    <row r="37343" spans="1:10" x14ac:dyDescent="0.3">
      <c r="A37343">
        <v>2019</v>
      </c>
      <c r="B37343">
        <v>2</v>
      </c>
      <c r="C37343">
        <v>17</v>
      </c>
      <c r="D37343" s="3">
        <v>43513</v>
      </c>
      <c r="E37343" t="s">
        <v>2743</v>
      </c>
      <c r="F37343" t="s">
        <v>2936</v>
      </c>
      <c r="G37343">
        <v>40.6</v>
      </c>
      <c r="H37343">
        <v>10.6</v>
      </c>
      <c r="I37343">
        <v>30</v>
      </c>
      <c r="J37343">
        <v>0</v>
      </c>
    </row>
    <row r="37344" spans="1:10" x14ac:dyDescent="0.3">
      <c r="A37344">
        <v>2019</v>
      </c>
      <c r="B37344">
        <v>2</v>
      </c>
      <c r="C37344">
        <v>17</v>
      </c>
      <c r="D37344" s="3">
        <v>43513</v>
      </c>
      <c r="E37344" t="s">
        <v>2743</v>
      </c>
      <c r="F37344" t="s">
        <v>2838</v>
      </c>
      <c r="G37344">
        <v>0.2</v>
      </c>
      <c r="H37344">
        <v>0</v>
      </c>
      <c r="I37344">
        <v>0.2</v>
      </c>
      <c r="J37344">
        <v>0</v>
      </c>
    </row>
    <row r="37345" spans="1:10" x14ac:dyDescent="0.3">
      <c r="A37345">
        <v>2019</v>
      </c>
      <c r="B37345">
        <v>2</v>
      </c>
      <c r="C37345">
        <v>17</v>
      </c>
      <c r="D37345" s="3">
        <v>43513</v>
      </c>
      <c r="E37345" t="s">
        <v>2743</v>
      </c>
      <c r="F37345" t="s">
        <v>2907</v>
      </c>
      <c r="G37345">
        <v>5</v>
      </c>
      <c r="H37345">
        <v>0</v>
      </c>
      <c r="I37345">
        <v>0</v>
      </c>
      <c r="J37345">
        <v>5</v>
      </c>
    </row>
    <row r="37346" spans="1:10" x14ac:dyDescent="0.3">
      <c r="A37346">
        <v>2019</v>
      </c>
      <c r="B37346">
        <v>2</v>
      </c>
      <c r="C37346">
        <v>17</v>
      </c>
      <c r="D37346" s="3">
        <v>43513</v>
      </c>
      <c r="E37346" t="s">
        <v>2743</v>
      </c>
      <c r="F37346" t="s">
        <v>2817</v>
      </c>
      <c r="G37346">
        <v>0.01</v>
      </c>
      <c r="H37346">
        <v>0</v>
      </c>
      <c r="I37346">
        <v>0.01</v>
      </c>
      <c r="J37346">
        <v>0</v>
      </c>
    </row>
    <row r="37347" spans="1:10" x14ac:dyDescent="0.3">
      <c r="A37347">
        <v>2019</v>
      </c>
      <c r="B37347">
        <v>2</v>
      </c>
      <c r="C37347">
        <v>17</v>
      </c>
      <c r="D37347" s="3">
        <v>43513</v>
      </c>
      <c r="E37347" t="s">
        <v>2743</v>
      </c>
      <c r="F37347" t="s">
        <v>2744</v>
      </c>
      <c r="G37347">
        <v>1.1000000000000001</v>
      </c>
      <c r="H37347">
        <v>0</v>
      </c>
      <c r="I37347">
        <v>1.1000000000000001</v>
      </c>
      <c r="J37347">
        <v>0</v>
      </c>
    </row>
    <row r="37348" spans="1:10" x14ac:dyDescent="0.3">
      <c r="A37348">
        <v>2019</v>
      </c>
      <c r="B37348">
        <v>2</v>
      </c>
      <c r="C37348">
        <v>17</v>
      </c>
      <c r="D37348" s="3">
        <v>43513</v>
      </c>
      <c r="E37348" t="s">
        <v>2743</v>
      </c>
      <c r="F37348" t="s">
        <v>2922</v>
      </c>
      <c r="G37348">
        <v>44.300000000000004</v>
      </c>
      <c r="H37348">
        <v>0</v>
      </c>
      <c r="I37348">
        <v>0.7</v>
      </c>
      <c r="J37348">
        <v>43.6</v>
      </c>
    </row>
    <row r="37349" spans="1:10" x14ac:dyDescent="0.3">
      <c r="A37349">
        <v>2019</v>
      </c>
      <c r="B37349">
        <v>2</v>
      </c>
      <c r="C37349">
        <v>17</v>
      </c>
      <c r="D37349" s="3">
        <v>43513</v>
      </c>
      <c r="E37349" t="s">
        <v>2745</v>
      </c>
      <c r="F37349" t="s">
        <v>2782</v>
      </c>
      <c r="G37349">
        <v>0.02</v>
      </c>
      <c r="H37349">
        <v>0.01</v>
      </c>
      <c r="I37349">
        <v>0.01</v>
      </c>
      <c r="J37349">
        <v>0</v>
      </c>
    </row>
    <row r="37350" spans="1:10" x14ac:dyDescent="0.3">
      <c r="A37350">
        <v>2019</v>
      </c>
      <c r="B37350">
        <v>2</v>
      </c>
      <c r="C37350">
        <v>17</v>
      </c>
      <c r="D37350" s="3">
        <v>43513</v>
      </c>
      <c r="E37350" t="s">
        <v>2745</v>
      </c>
      <c r="F37350" t="s">
        <v>2770</v>
      </c>
      <c r="G37350">
        <v>1.4999999999999999E-2</v>
      </c>
      <c r="H37350">
        <v>0</v>
      </c>
      <c r="I37350">
        <v>1.4999999999999999E-2</v>
      </c>
      <c r="J37350">
        <v>0</v>
      </c>
    </row>
    <row r="37351" spans="1:10" x14ac:dyDescent="0.3">
      <c r="A37351">
        <v>2019</v>
      </c>
      <c r="B37351">
        <v>2</v>
      </c>
      <c r="C37351">
        <v>17</v>
      </c>
      <c r="D37351" s="3">
        <v>43513</v>
      </c>
      <c r="E37351" t="s">
        <v>2745</v>
      </c>
      <c r="F37351" t="s">
        <v>2761</v>
      </c>
      <c r="G37351">
        <v>0.02</v>
      </c>
      <c r="H37351">
        <v>0.02</v>
      </c>
      <c r="I37351">
        <v>0</v>
      </c>
      <c r="J37351">
        <v>0</v>
      </c>
    </row>
    <row r="37352" spans="1:10" x14ac:dyDescent="0.3">
      <c r="A37352">
        <v>2019</v>
      </c>
      <c r="B37352">
        <v>2</v>
      </c>
      <c r="C37352">
        <v>17</v>
      </c>
      <c r="D37352" s="3">
        <v>43513</v>
      </c>
      <c r="E37352" t="s">
        <v>2745</v>
      </c>
      <c r="F37352" t="s">
        <v>2824</v>
      </c>
      <c r="G37352">
        <v>0.06</v>
      </c>
      <c r="H37352">
        <v>0</v>
      </c>
      <c r="I37352">
        <v>0.06</v>
      </c>
      <c r="J37352">
        <v>0</v>
      </c>
    </row>
    <row r="37353" spans="1:10" x14ac:dyDescent="0.3">
      <c r="A37353">
        <v>2019</v>
      </c>
      <c r="B37353">
        <v>2</v>
      </c>
      <c r="C37353">
        <v>17</v>
      </c>
      <c r="D37353" s="3">
        <v>43513</v>
      </c>
      <c r="E37353" t="s">
        <v>2745</v>
      </c>
      <c r="F37353" t="s">
        <v>2902</v>
      </c>
      <c r="G37353">
        <v>0.2</v>
      </c>
      <c r="H37353">
        <v>0</v>
      </c>
      <c r="I37353">
        <v>0.2</v>
      </c>
      <c r="J37353">
        <v>0</v>
      </c>
    </row>
    <row r="37354" spans="1:10" x14ac:dyDescent="0.3">
      <c r="A37354">
        <v>2019</v>
      </c>
      <c r="B37354">
        <v>2</v>
      </c>
      <c r="C37354">
        <v>17</v>
      </c>
      <c r="D37354" s="3">
        <v>43513</v>
      </c>
      <c r="E37354" t="s">
        <v>2745</v>
      </c>
      <c r="G37354">
        <v>1.1100000000000001</v>
      </c>
      <c r="H37354">
        <v>0.01</v>
      </c>
      <c r="I37354">
        <v>0</v>
      </c>
      <c r="J37354">
        <v>1.1000000000000001</v>
      </c>
    </row>
    <row r="37355" spans="1:10" x14ac:dyDescent="0.3">
      <c r="A37355">
        <v>2019</v>
      </c>
      <c r="B37355">
        <v>2</v>
      </c>
      <c r="C37355">
        <v>17</v>
      </c>
      <c r="D37355" s="3">
        <v>43513</v>
      </c>
      <c r="E37355" t="s">
        <v>2773</v>
      </c>
      <c r="F37355" t="s">
        <v>2774</v>
      </c>
      <c r="G37355">
        <v>0.4</v>
      </c>
      <c r="H37355">
        <v>0</v>
      </c>
      <c r="I37355">
        <v>0.4</v>
      </c>
      <c r="J37355">
        <v>0</v>
      </c>
    </row>
    <row r="37356" spans="1:10" x14ac:dyDescent="0.3">
      <c r="A37356">
        <v>2019</v>
      </c>
      <c r="B37356">
        <v>2</v>
      </c>
      <c r="C37356">
        <v>17</v>
      </c>
      <c r="D37356" s="3">
        <v>43513</v>
      </c>
      <c r="E37356" t="s">
        <v>2866</v>
      </c>
      <c r="F37356" t="s">
        <v>2747</v>
      </c>
      <c r="G37356">
        <v>0.09</v>
      </c>
      <c r="H37356">
        <v>0</v>
      </c>
      <c r="I37356">
        <v>0.09</v>
      </c>
      <c r="J37356">
        <v>0</v>
      </c>
    </row>
    <row r="37357" spans="1:10" x14ac:dyDescent="0.3">
      <c r="A37357">
        <v>2019</v>
      </c>
      <c r="B37357">
        <v>2</v>
      </c>
      <c r="C37357">
        <v>17</v>
      </c>
      <c r="D37357" s="3">
        <v>43513</v>
      </c>
      <c r="E37357" t="s">
        <v>2866</v>
      </c>
      <c r="F37357" t="s">
        <v>2984</v>
      </c>
      <c r="G37357">
        <v>0.89999999999999991</v>
      </c>
      <c r="H37357">
        <v>0</v>
      </c>
      <c r="I37357">
        <v>0.7</v>
      </c>
      <c r="J37357">
        <v>0.2</v>
      </c>
    </row>
    <row r="37358" spans="1:10" x14ac:dyDescent="0.3">
      <c r="A37358">
        <v>2019</v>
      </c>
      <c r="B37358">
        <v>2</v>
      </c>
      <c r="C37358">
        <v>17</v>
      </c>
      <c r="D37358" s="3">
        <v>43513</v>
      </c>
      <c r="E37358" t="s">
        <v>2741</v>
      </c>
      <c r="F37358" t="s">
        <v>2858</v>
      </c>
      <c r="G37358">
        <v>0.2</v>
      </c>
      <c r="H37358">
        <v>0</v>
      </c>
      <c r="I37358">
        <v>0.2</v>
      </c>
      <c r="J37358">
        <v>0</v>
      </c>
    </row>
    <row r="37359" spans="1:10" x14ac:dyDescent="0.3">
      <c r="A37359">
        <v>2019</v>
      </c>
      <c r="B37359">
        <v>2</v>
      </c>
      <c r="C37359">
        <v>17</v>
      </c>
      <c r="D37359" s="3">
        <v>43513</v>
      </c>
      <c r="E37359" t="s">
        <v>2741</v>
      </c>
      <c r="F37359" t="s">
        <v>2960</v>
      </c>
      <c r="G37359">
        <v>0.01</v>
      </c>
      <c r="H37359">
        <v>0</v>
      </c>
      <c r="I37359">
        <v>0.01</v>
      </c>
      <c r="J37359">
        <v>0</v>
      </c>
    </row>
    <row r="37360" spans="1:10" x14ac:dyDescent="0.3">
      <c r="A37360">
        <v>2019</v>
      </c>
      <c r="B37360">
        <v>2</v>
      </c>
      <c r="C37360">
        <v>17</v>
      </c>
      <c r="D37360" s="3">
        <v>43513</v>
      </c>
      <c r="E37360" t="s">
        <v>2749</v>
      </c>
      <c r="F37360" t="s">
        <v>2826</v>
      </c>
      <c r="G37360">
        <v>0.01</v>
      </c>
      <c r="H37360">
        <v>0</v>
      </c>
      <c r="I37360">
        <v>0.01</v>
      </c>
      <c r="J37360">
        <v>0</v>
      </c>
    </row>
    <row r="37361" spans="1:10" x14ac:dyDescent="0.3">
      <c r="A37361">
        <v>2019</v>
      </c>
      <c r="B37361">
        <v>2</v>
      </c>
      <c r="C37361">
        <v>17</v>
      </c>
      <c r="D37361" s="3">
        <v>43513</v>
      </c>
      <c r="E37361" t="s">
        <v>2749</v>
      </c>
      <c r="F37361" t="s">
        <v>2910</v>
      </c>
      <c r="G37361">
        <v>3.5</v>
      </c>
      <c r="H37361">
        <v>2</v>
      </c>
      <c r="I37361">
        <v>1.5</v>
      </c>
      <c r="J37361">
        <v>0</v>
      </c>
    </row>
    <row r="37362" spans="1:10" x14ac:dyDescent="0.3">
      <c r="A37362">
        <v>2019</v>
      </c>
      <c r="B37362">
        <v>2</v>
      </c>
      <c r="C37362">
        <v>17</v>
      </c>
      <c r="D37362" s="3">
        <v>43513</v>
      </c>
      <c r="E37362" t="s">
        <v>2752</v>
      </c>
      <c r="F37362" t="s">
        <v>2921</v>
      </c>
      <c r="G37362">
        <v>0.17</v>
      </c>
      <c r="H37362">
        <v>0</v>
      </c>
      <c r="I37362">
        <v>0.17</v>
      </c>
      <c r="J37362">
        <v>0</v>
      </c>
    </row>
    <row r="37363" spans="1:10" x14ac:dyDescent="0.3">
      <c r="A37363">
        <v>2019</v>
      </c>
      <c r="B37363">
        <v>2</v>
      </c>
      <c r="C37363">
        <v>17</v>
      </c>
      <c r="D37363" s="3">
        <v>43513</v>
      </c>
      <c r="E37363" t="s">
        <v>2752</v>
      </c>
      <c r="F37363" t="s">
        <v>2950</v>
      </c>
      <c r="G37363">
        <v>0.02</v>
      </c>
      <c r="H37363">
        <v>0</v>
      </c>
      <c r="I37363">
        <v>0.02</v>
      </c>
      <c r="J37363">
        <v>0</v>
      </c>
    </row>
    <row r="37364" spans="1:10" x14ac:dyDescent="0.3">
      <c r="A37364">
        <v>2019</v>
      </c>
      <c r="B37364">
        <v>2</v>
      </c>
      <c r="C37364">
        <v>18</v>
      </c>
      <c r="D37364" s="3">
        <v>43514</v>
      </c>
      <c r="E37364" t="s">
        <v>2743</v>
      </c>
      <c r="F37364" t="s">
        <v>2816</v>
      </c>
      <c r="G37364">
        <v>0.3</v>
      </c>
      <c r="H37364">
        <v>0.3</v>
      </c>
      <c r="I37364">
        <v>0</v>
      </c>
      <c r="J37364">
        <v>0</v>
      </c>
    </row>
    <row r="37365" spans="1:10" x14ac:dyDescent="0.3">
      <c r="A37365">
        <v>2019</v>
      </c>
      <c r="B37365">
        <v>2</v>
      </c>
      <c r="C37365">
        <v>18</v>
      </c>
      <c r="D37365" s="3">
        <v>43514</v>
      </c>
      <c r="E37365" t="s">
        <v>2743</v>
      </c>
      <c r="F37365" t="s">
        <v>2759</v>
      </c>
      <c r="G37365">
        <v>0.4</v>
      </c>
      <c r="H37365">
        <v>0</v>
      </c>
      <c r="I37365">
        <v>0.4</v>
      </c>
      <c r="J37365">
        <v>0</v>
      </c>
    </row>
    <row r="37366" spans="1:10" x14ac:dyDescent="0.3">
      <c r="A37366">
        <v>2019</v>
      </c>
      <c r="B37366">
        <v>2</v>
      </c>
      <c r="C37366">
        <v>18</v>
      </c>
      <c r="D37366" s="3">
        <v>43514</v>
      </c>
      <c r="E37366" t="s">
        <v>2785</v>
      </c>
      <c r="F37366" t="s">
        <v>2786</v>
      </c>
      <c r="G37366">
        <v>0.01</v>
      </c>
      <c r="H37366">
        <v>0</v>
      </c>
      <c r="I37366">
        <v>0.01</v>
      </c>
      <c r="J37366">
        <v>0</v>
      </c>
    </row>
    <row r="37367" spans="1:10" x14ac:dyDescent="0.3">
      <c r="A37367">
        <v>2019</v>
      </c>
      <c r="B37367">
        <v>2</v>
      </c>
      <c r="C37367">
        <v>18</v>
      </c>
      <c r="D37367" s="3">
        <v>43514</v>
      </c>
      <c r="E37367" t="s">
        <v>2745</v>
      </c>
      <c r="F37367" t="s">
        <v>2781</v>
      </c>
      <c r="G37367">
        <v>0.01</v>
      </c>
      <c r="H37367">
        <v>0</v>
      </c>
      <c r="I37367">
        <v>0.01</v>
      </c>
      <c r="J37367">
        <v>0</v>
      </c>
    </row>
    <row r="37368" spans="1:10" x14ac:dyDescent="0.3">
      <c r="A37368">
        <v>2019</v>
      </c>
      <c r="B37368">
        <v>2</v>
      </c>
      <c r="C37368">
        <v>18</v>
      </c>
      <c r="D37368" s="3">
        <v>43514</v>
      </c>
      <c r="E37368" t="s">
        <v>2745</v>
      </c>
      <c r="F37368" t="s">
        <v>2782</v>
      </c>
      <c r="G37368">
        <v>31.52</v>
      </c>
      <c r="H37368">
        <v>0</v>
      </c>
      <c r="I37368">
        <v>31.52</v>
      </c>
      <c r="J37368">
        <v>0</v>
      </c>
    </row>
    <row r="37369" spans="1:10" x14ac:dyDescent="0.3">
      <c r="A37369">
        <v>2019</v>
      </c>
      <c r="B37369">
        <v>2</v>
      </c>
      <c r="C37369">
        <v>18</v>
      </c>
      <c r="D37369" s="3">
        <v>43514</v>
      </c>
      <c r="E37369" t="s">
        <v>2745</v>
      </c>
      <c r="F37369" t="s">
        <v>2764</v>
      </c>
      <c r="G37369">
        <v>0.15</v>
      </c>
      <c r="H37369">
        <v>0</v>
      </c>
      <c r="I37369">
        <v>0.15</v>
      </c>
      <c r="J37369">
        <v>0</v>
      </c>
    </row>
    <row r="37370" spans="1:10" x14ac:dyDescent="0.3">
      <c r="A37370">
        <v>2019</v>
      </c>
      <c r="B37370">
        <v>2</v>
      </c>
      <c r="C37370">
        <v>18</v>
      </c>
      <c r="D37370" s="3">
        <v>43514</v>
      </c>
      <c r="E37370" t="s">
        <v>2745</v>
      </c>
      <c r="F37370" t="s">
        <v>2760</v>
      </c>
      <c r="G37370">
        <v>9.5000000000000001E-2</v>
      </c>
      <c r="H37370">
        <v>0</v>
      </c>
      <c r="I37370">
        <v>9.5000000000000001E-2</v>
      </c>
      <c r="J37370">
        <v>0</v>
      </c>
    </row>
    <row r="37371" spans="1:10" x14ac:dyDescent="0.3">
      <c r="A37371">
        <v>2019</v>
      </c>
      <c r="B37371">
        <v>2</v>
      </c>
      <c r="C37371">
        <v>18</v>
      </c>
      <c r="D37371" s="3">
        <v>43514</v>
      </c>
      <c r="E37371" t="s">
        <v>2745</v>
      </c>
      <c r="F37371" t="s">
        <v>2777</v>
      </c>
      <c r="G37371">
        <v>0.1</v>
      </c>
      <c r="H37371">
        <v>0</v>
      </c>
      <c r="I37371">
        <v>0.1</v>
      </c>
      <c r="J37371">
        <v>0</v>
      </c>
    </row>
    <row r="37372" spans="1:10" x14ac:dyDescent="0.3">
      <c r="A37372">
        <v>2019</v>
      </c>
      <c r="B37372">
        <v>2</v>
      </c>
      <c r="C37372">
        <v>18</v>
      </c>
      <c r="D37372" s="3">
        <v>43514</v>
      </c>
      <c r="E37372" t="s">
        <v>2745</v>
      </c>
      <c r="F37372" t="s">
        <v>2761</v>
      </c>
      <c r="G37372">
        <v>1.7</v>
      </c>
      <c r="H37372">
        <v>0</v>
      </c>
      <c r="I37372">
        <v>1.7</v>
      </c>
      <c r="J37372">
        <v>0</v>
      </c>
    </row>
    <row r="37373" spans="1:10" x14ac:dyDescent="0.3">
      <c r="A37373">
        <v>2019</v>
      </c>
      <c r="B37373">
        <v>2</v>
      </c>
      <c r="C37373">
        <v>18</v>
      </c>
      <c r="D37373" s="3">
        <v>43514</v>
      </c>
      <c r="E37373" t="s">
        <v>2745</v>
      </c>
      <c r="F37373" t="s">
        <v>2796</v>
      </c>
      <c r="G37373">
        <v>0.03</v>
      </c>
      <c r="H37373">
        <v>0</v>
      </c>
      <c r="I37373">
        <v>0.02</v>
      </c>
      <c r="J37373">
        <v>0.01</v>
      </c>
    </row>
    <row r="37374" spans="1:10" x14ac:dyDescent="0.3">
      <c r="A37374">
        <v>2019</v>
      </c>
      <c r="B37374">
        <v>2</v>
      </c>
      <c r="C37374">
        <v>18</v>
      </c>
      <c r="D37374" s="3">
        <v>43514</v>
      </c>
      <c r="E37374" t="s">
        <v>2745</v>
      </c>
      <c r="F37374" t="s">
        <v>2772</v>
      </c>
      <c r="G37374">
        <v>0.01</v>
      </c>
      <c r="H37374">
        <v>0</v>
      </c>
      <c r="I37374">
        <v>0</v>
      </c>
      <c r="J37374">
        <v>0.01</v>
      </c>
    </row>
    <row r="37375" spans="1:10" x14ac:dyDescent="0.3">
      <c r="A37375">
        <v>2019</v>
      </c>
      <c r="B37375">
        <v>2</v>
      </c>
      <c r="C37375">
        <v>18</v>
      </c>
      <c r="D37375" s="3">
        <v>43514</v>
      </c>
      <c r="E37375" t="s">
        <v>2745</v>
      </c>
      <c r="F37375" t="s">
        <v>2751</v>
      </c>
      <c r="G37375">
        <v>2.2000000000000002</v>
      </c>
      <c r="H37375">
        <v>0.2</v>
      </c>
      <c r="I37375">
        <v>2</v>
      </c>
      <c r="J37375">
        <v>0</v>
      </c>
    </row>
    <row r="37376" spans="1:10" x14ac:dyDescent="0.3">
      <c r="A37376">
        <v>2019</v>
      </c>
      <c r="B37376">
        <v>2</v>
      </c>
      <c r="C37376">
        <v>18</v>
      </c>
      <c r="D37376" s="3">
        <v>43514</v>
      </c>
      <c r="E37376" t="s">
        <v>2745</v>
      </c>
      <c r="F37376" t="s">
        <v>2766</v>
      </c>
      <c r="G37376">
        <v>0.5</v>
      </c>
      <c r="H37376">
        <v>0</v>
      </c>
      <c r="I37376">
        <v>0.5</v>
      </c>
      <c r="J37376">
        <v>0</v>
      </c>
    </row>
    <row r="37377" spans="1:10" x14ac:dyDescent="0.3">
      <c r="A37377">
        <v>2019</v>
      </c>
      <c r="B37377">
        <v>2</v>
      </c>
      <c r="C37377">
        <v>18</v>
      </c>
      <c r="D37377" s="3">
        <v>43514</v>
      </c>
      <c r="E37377" t="s">
        <v>2745</v>
      </c>
      <c r="G37377">
        <v>0.01</v>
      </c>
      <c r="H37377">
        <v>0</v>
      </c>
      <c r="I37377">
        <v>0.01</v>
      </c>
      <c r="J37377">
        <v>0</v>
      </c>
    </row>
    <row r="37378" spans="1:10" x14ac:dyDescent="0.3">
      <c r="A37378">
        <v>2019</v>
      </c>
      <c r="B37378">
        <v>2</v>
      </c>
      <c r="C37378">
        <v>18</v>
      </c>
      <c r="D37378" s="3">
        <v>43514</v>
      </c>
      <c r="E37378" t="s">
        <v>2741</v>
      </c>
      <c r="F37378" t="s">
        <v>2845</v>
      </c>
      <c r="G37378">
        <v>1.52</v>
      </c>
      <c r="H37378">
        <v>1.2</v>
      </c>
      <c r="I37378">
        <v>0.32</v>
      </c>
      <c r="J37378">
        <v>0</v>
      </c>
    </row>
    <row r="37379" spans="1:10" x14ac:dyDescent="0.3">
      <c r="A37379">
        <v>2019</v>
      </c>
      <c r="B37379">
        <v>2</v>
      </c>
      <c r="C37379">
        <v>18</v>
      </c>
      <c r="D37379" s="3">
        <v>43514</v>
      </c>
      <c r="E37379" t="s">
        <v>2741</v>
      </c>
      <c r="F37379" t="s">
        <v>2858</v>
      </c>
      <c r="G37379">
        <v>1</v>
      </c>
      <c r="H37379">
        <v>0</v>
      </c>
      <c r="I37379">
        <v>1</v>
      </c>
      <c r="J37379">
        <v>0</v>
      </c>
    </row>
    <row r="37380" spans="1:10" x14ac:dyDescent="0.3">
      <c r="A37380">
        <v>2019</v>
      </c>
      <c r="B37380">
        <v>2</v>
      </c>
      <c r="C37380">
        <v>18</v>
      </c>
      <c r="D37380" s="3">
        <v>43514</v>
      </c>
      <c r="E37380" t="s">
        <v>2741</v>
      </c>
      <c r="F37380" t="s">
        <v>2935</v>
      </c>
      <c r="G37380">
        <v>5.53</v>
      </c>
      <c r="H37380">
        <v>0.03</v>
      </c>
      <c r="I37380">
        <v>5.5</v>
      </c>
      <c r="J37380">
        <v>0</v>
      </c>
    </row>
    <row r="37381" spans="1:10" x14ac:dyDescent="0.3">
      <c r="A37381">
        <v>2019</v>
      </c>
      <c r="B37381">
        <v>2</v>
      </c>
      <c r="C37381">
        <v>18</v>
      </c>
      <c r="D37381" s="3">
        <v>43514</v>
      </c>
      <c r="E37381" t="s">
        <v>2749</v>
      </c>
      <c r="F37381" t="s">
        <v>2849</v>
      </c>
      <c r="G37381">
        <v>1.01</v>
      </c>
      <c r="H37381">
        <v>0</v>
      </c>
      <c r="I37381">
        <v>1.01</v>
      </c>
      <c r="J37381">
        <v>0</v>
      </c>
    </row>
    <row r="37382" spans="1:10" x14ac:dyDescent="0.3">
      <c r="A37382">
        <v>2019</v>
      </c>
      <c r="B37382">
        <v>2</v>
      </c>
      <c r="C37382">
        <v>18</v>
      </c>
      <c r="D37382" s="3">
        <v>43514</v>
      </c>
      <c r="E37382" t="s">
        <v>2754</v>
      </c>
      <c r="F37382" t="s">
        <v>2779</v>
      </c>
      <c r="G37382">
        <v>0.05</v>
      </c>
      <c r="H37382">
        <v>0</v>
      </c>
      <c r="I37382">
        <v>0.05</v>
      </c>
      <c r="J37382">
        <v>0</v>
      </c>
    </row>
    <row r="37383" spans="1:10" x14ac:dyDescent="0.3">
      <c r="A37383">
        <v>2019</v>
      </c>
      <c r="B37383">
        <v>2</v>
      </c>
      <c r="C37383">
        <v>18</v>
      </c>
      <c r="D37383" s="3">
        <v>43514</v>
      </c>
      <c r="E37383" t="s">
        <v>2752</v>
      </c>
      <c r="F37383" t="s">
        <v>2928</v>
      </c>
      <c r="G37383">
        <v>0.11</v>
      </c>
      <c r="H37383">
        <v>0</v>
      </c>
      <c r="I37383">
        <v>0.1</v>
      </c>
      <c r="J37383">
        <v>0.01</v>
      </c>
    </row>
    <row r="37384" spans="1:10" x14ac:dyDescent="0.3">
      <c r="A37384">
        <v>2019</v>
      </c>
      <c r="B37384">
        <v>2</v>
      </c>
      <c r="C37384">
        <v>18</v>
      </c>
      <c r="D37384" s="3">
        <v>43514</v>
      </c>
      <c r="E37384" t="s">
        <v>2752</v>
      </c>
      <c r="F37384" t="s">
        <v>2813</v>
      </c>
      <c r="G37384">
        <v>0.14000000000000001</v>
      </c>
      <c r="H37384">
        <v>0</v>
      </c>
      <c r="I37384">
        <v>0.14000000000000001</v>
      </c>
      <c r="J37384">
        <v>0</v>
      </c>
    </row>
    <row r="37385" spans="1:10" x14ac:dyDescent="0.3">
      <c r="A37385">
        <v>2019</v>
      </c>
      <c r="B37385">
        <v>2</v>
      </c>
      <c r="C37385">
        <v>18</v>
      </c>
      <c r="D37385" s="3">
        <v>43514</v>
      </c>
      <c r="E37385" t="s">
        <v>2752</v>
      </c>
      <c r="F37385" t="s">
        <v>2752</v>
      </c>
      <c r="G37385">
        <v>0.2</v>
      </c>
      <c r="H37385">
        <v>0</v>
      </c>
      <c r="I37385">
        <v>0.2</v>
      </c>
      <c r="J37385">
        <v>0</v>
      </c>
    </row>
    <row r="37386" spans="1:10" x14ac:dyDescent="0.3">
      <c r="A37386">
        <v>2019</v>
      </c>
      <c r="B37386">
        <v>2</v>
      </c>
      <c r="C37386">
        <v>19</v>
      </c>
      <c r="D37386" s="3">
        <v>43515</v>
      </c>
      <c r="E37386" t="s">
        <v>2743</v>
      </c>
      <c r="F37386" t="s">
        <v>2759</v>
      </c>
      <c r="G37386">
        <v>0.48</v>
      </c>
      <c r="H37386">
        <v>0</v>
      </c>
      <c r="I37386">
        <v>0.48</v>
      </c>
      <c r="J37386">
        <v>0</v>
      </c>
    </row>
    <row r="37387" spans="1:10" x14ac:dyDescent="0.3">
      <c r="A37387">
        <v>2019</v>
      </c>
      <c r="B37387">
        <v>2</v>
      </c>
      <c r="C37387">
        <v>19</v>
      </c>
      <c r="D37387" s="3">
        <v>43515</v>
      </c>
      <c r="E37387" t="s">
        <v>2743</v>
      </c>
      <c r="F37387" t="s">
        <v>2861</v>
      </c>
      <c r="G37387">
        <v>3.3</v>
      </c>
      <c r="H37387">
        <v>2.2000000000000002</v>
      </c>
      <c r="I37387">
        <v>0.5</v>
      </c>
      <c r="J37387">
        <v>0.6</v>
      </c>
    </row>
    <row r="37388" spans="1:10" x14ac:dyDescent="0.3">
      <c r="A37388">
        <v>2019</v>
      </c>
      <c r="B37388">
        <v>2</v>
      </c>
      <c r="C37388">
        <v>19</v>
      </c>
      <c r="D37388" s="3">
        <v>43515</v>
      </c>
      <c r="E37388" t="s">
        <v>2745</v>
      </c>
      <c r="F37388" t="s">
        <v>3011</v>
      </c>
      <c r="G37388">
        <v>0.2</v>
      </c>
      <c r="H37388">
        <v>0</v>
      </c>
      <c r="I37388">
        <v>0</v>
      </c>
      <c r="J37388">
        <v>0.2</v>
      </c>
    </row>
    <row r="37389" spans="1:10" x14ac:dyDescent="0.3">
      <c r="A37389">
        <v>2019</v>
      </c>
      <c r="B37389">
        <v>2</v>
      </c>
      <c r="C37389">
        <v>19</v>
      </c>
      <c r="D37389" s="3">
        <v>43515</v>
      </c>
      <c r="E37389" t="s">
        <v>2745</v>
      </c>
      <c r="F37389" t="s">
        <v>2781</v>
      </c>
      <c r="G37389">
        <v>0.03</v>
      </c>
      <c r="H37389">
        <v>0</v>
      </c>
      <c r="I37389">
        <v>0</v>
      </c>
      <c r="J37389">
        <v>0.03</v>
      </c>
    </row>
    <row r="37390" spans="1:10" x14ac:dyDescent="0.3">
      <c r="A37390">
        <v>2019</v>
      </c>
      <c r="B37390">
        <v>2</v>
      </c>
      <c r="C37390">
        <v>19</v>
      </c>
      <c r="D37390" s="3">
        <v>43515</v>
      </c>
      <c r="E37390" t="s">
        <v>2745</v>
      </c>
      <c r="F37390" t="s">
        <v>2777</v>
      </c>
      <c r="G37390">
        <v>6.0000000000000005E-2</v>
      </c>
      <c r="H37390">
        <v>0</v>
      </c>
      <c r="I37390">
        <v>6.0000000000000005E-2</v>
      </c>
      <c r="J37390">
        <v>0</v>
      </c>
    </row>
    <row r="37391" spans="1:10" x14ac:dyDescent="0.3">
      <c r="A37391">
        <v>2019</v>
      </c>
      <c r="B37391">
        <v>2</v>
      </c>
      <c r="C37391">
        <v>19</v>
      </c>
      <c r="D37391" s="3">
        <v>43515</v>
      </c>
      <c r="E37391" t="s">
        <v>2745</v>
      </c>
      <c r="F37391" t="s">
        <v>2824</v>
      </c>
      <c r="G37391">
        <v>0.81</v>
      </c>
      <c r="H37391">
        <v>0</v>
      </c>
      <c r="I37391">
        <v>0.01</v>
      </c>
      <c r="J37391">
        <v>0.8</v>
      </c>
    </row>
    <row r="37392" spans="1:10" x14ac:dyDescent="0.3">
      <c r="A37392">
        <v>2019</v>
      </c>
      <c r="B37392">
        <v>2</v>
      </c>
      <c r="C37392">
        <v>19</v>
      </c>
      <c r="D37392" s="3">
        <v>43515</v>
      </c>
      <c r="E37392" t="s">
        <v>2745</v>
      </c>
      <c r="F37392" t="s">
        <v>2933</v>
      </c>
      <c r="G37392">
        <v>7.6</v>
      </c>
      <c r="H37392">
        <v>2</v>
      </c>
      <c r="I37392">
        <v>0</v>
      </c>
      <c r="J37392">
        <v>5.6</v>
      </c>
    </row>
    <row r="37393" spans="1:10" x14ac:dyDescent="0.3">
      <c r="A37393">
        <v>2019</v>
      </c>
      <c r="B37393">
        <v>2</v>
      </c>
      <c r="C37393">
        <v>19</v>
      </c>
      <c r="D37393" s="3">
        <v>43515</v>
      </c>
      <c r="E37393" t="s">
        <v>2745</v>
      </c>
      <c r="G37393">
        <v>17.350000000000001</v>
      </c>
      <c r="H37393">
        <v>0.05</v>
      </c>
      <c r="I37393">
        <v>16.900000000000002</v>
      </c>
      <c r="J37393">
        <v>0.4</v>
      </c>
    </row>
    <row r="37394" spans="1:10" x14ac:dyDescent="0.3">
      <c r="A37394">
        <v>2019</v>
      </c>
      <c r="B37394">
        <v>2</v>
      </c>
      <c r="C37394">
        <v>19</v>
      </c>
      <c r="D37394" s="3">
        <v>43515</v>
      </c>
      <c r="E37394" t="s">
        <v>2747</v>
      </c>
      <c r="F37394" t="s">
        <v>3027</v>
      </c>
      <c r="G37394">
        <v>2.0299999999999998</v>
      </c>
      <c r="H37394">
        <v>0</v>
      </c>
      <c r="I37394">
        <v>2.0299999999999998</v>
      </c>
      <c r="J37394">
        <v>0</v>
      </c>
    </row>
    <row r="37395" spans="1:10" x14ac:dyDescent="0.3">
      <c r="A37395">
        <v>2019</v>
      </c>
      <c r="B37395">
        <v>2</v>
      </c>
      <c r="C37395">
        <v>19</v>
      </c>
      <c r="D37395" s="3">
        <v>43515</v>
      </c>
      <c r="E37395" t="s">
        <v>2747</v>
      </c>
      <c r="F37395" t="s">
        <v>2943</v>
      </c>
      <c r="G37395">
        <v>0.4</v>
      </c>
      <c r="H37395">
        <v>0</v>
      </c>
      <c r="I37395">
        <v>0</v>
      </c>
      <c r="J37395">
        <v>0.4</v>
      </c>
    </row>
    <row r="37396" spans="1:10" x14ac:dyDescent="0.3">
      <c r="A37396">
        <v>2019</v>
      </c>
      <c r="B37396">
        <v>2</v>
      </c>
      <c r="C37396">
        <v>19</v>
      </c>
      <c r="D37396" s="3">
        <v>43515</v>
      </c>
      <c r="E37396" t="s">
        <v>2866</v>
      </c>
      <c r="F37396" t="s">
        <v>2900</v>
      </c>
      <c r="G37396">
        <v>0.1</v>
      </c>
      <c r="H37396">
        <v>0</v>
      </c>
      <c r="I37396">
        <v>0.1</v>
      </c>
      <c r="J37396">
        <v>0</v>
      </c>
    </row>
    <row r="37397" spans="1:10" x14ac:dyDescent="0.3">
      <c r="A37397">
        <v>2019</v>
      </c>
      <c r="B37397">
        <v>2</v>
      </c>
      <c r="C37397">
        <v>19</v>
      </c>
      <c r="D37397" s="3">
        <v>43515</v>
      </c>
      <c r="E37397" t="s">
        <v>2866</v>
      </c>
      <c r="F37397" t="s">
        <v>2968</v>
      </c>
      <c r="G37397">
        <v>0.2</v>
      </c>
      <c r="H37397">
        <v>0</v>
      </c>
      <c r="I37397">
        <v>0</v>
      </c>
      <c r="J37397">
        <v>0.2</v>
      </c>
    </row>
    <row r="37398" spans="1:10" x14ac:dyDescent="0.3">
      <c r="A37398">
        <v>2019</v>
      </c>
      <c r="B37398">
        <v>2</v>
      </c>
      <c r="C37398">
        <v>19</v>
      </c>
      <c r="D37398" s="3">
        <v>43515</v>
      </c>
      <c r="E37398" t="s">
        <v>2741</v>
      </c>
      <c r="F37398" t="s">
        <v>2753</v>
      </c>
      <c r="G37398">
        <v>0.01</v>
      </c>
      <c r="H37398">
        <v>0</v>
      </c>
      <c r="I37398">
        <v>0.01</v>
      </c>
      <c r="J37398">
        <v>0</v>
      </c>
    </row>
    <row r="37399" spans="1:10" x14ac:dyDescent="0.3">
      <c r="A37399">
        <v>2019</v>
      </c>
      <c r="B37399">
        <v>2</v>
      </c>
      <c r="C37399">
        <v>19</v>
      </c>
      <c r="D37399" s="3">
        <v>43515</v>
      </c>
      <c r="E37399" t="s">
        <v>2741</v>
      </c>
      <c r="F37399" t="s">
        <v>2919</v>
      </c>
      <c r="G37399">
        <v>3.62</v>
      </c>
      <c r="H37399">
        <v>0</v>
      </c>
      <c r="I37399">
        <v>3.62</v>
      </c>
      <c r="J37399">
        <v>0</v>
      </c>
    </row>
    <row r="37400" spans="1:10" x14ac:dyDescent="0.3">
      <c r="A37400">
        <v>2019</v>
      </c>
      <c r="B37400">
        <v>2</v>
      </c>
      <c r="C37400">
        <v>19</v>
      </c>
      <c r="D37400" s="3">
        <v>43515</v>
      </c>
      <c r="E37400" t="s">
        <v>2741</v>
      </c>
      <c r="F37400" t="s">
        <v>2741</v>
      </c>
      <c r="G37400">
        <v>1.7</v>
      </c>
      <c r="H37400">
        <v>0</v>
      </c>
      <c r="I37400">
        <v>1.7</v>
      </c>
      <c r="J37400">
        <v>0</v>
      </c>
    </row>
    <row r="37401" spans="1:10" x14ac:dyDescent="0.3">
      <c r="A37401">
        <v>2019</v>
      </c>
      <c r="B37401">
        <v>2</v>
      </c>
      <c r="C37401">
        <v>19</v>
      </c>
      <c r="D37401" s="3">
        <v>43515</v>
      </c>
      <c r="E37401" t="s">
        <v>2741</v>
      </c>
      <c r="F37401" t="s">
        <v>2769</v>
      </c>
      <c r="G37401">
        <v>0.03</v>
      </c>
      <c r="H37401">
        <v>0</v>
      </c>
      <c r="I37401">
        <v>0.03</v>
      </c>
      <c r="J37401">
        <v>0</v>
      </c>
    </row>
    <row r="37402" spans="1:10" x14ac:dyDescent="0.3">
      <c r="A37402">
        <v>2019</v>
      </c>
      <c r="B37402">
        <v>2</v>
      </c>
      <c r="C37402">
        <v>19</v>
      </c>
      <c r="D37402" s="3">
        <v>43515</v>
      </c>
      <c r="E37402" t="s">
        <v>2741</v>
      </c>
      <c r="F37402" t="s">
        <v>2858</v>
      </c>
      <c r="G37402">
        <v>4.2</v>
      </c>
      <c r="H37402">
        <v>0</v>
      </c>
      <c r="I37402">
        <v>4.2</v>
      </c>
      <c r="J37402">
        <v>0</v>
      </c>
    </row>
    <row r="37403" spans="1:10" x14ac:dyDescent="0.3">
      <c r="A37403">
        <v>2019</v>
      </c>
      <c r="B37403">
        <v>2</v>
      </c>
      <c r="C37403">
        <v>19</v>
      </c>
      <c r="D37403" s="3">
        <v>43515</v>
      </c>
      <c r="E37403" t="s">
        <v>2741</v>
      </c>
      <c r="F37403" t="s">
        <v>2901</v>
      </c>
      <c r="G37403">
        <v>36.200000000000003</v>
      </c>
      <c r="H37403">
        <v>0</v>
      </c>
      <c r="I37403">
        <v>4</v>
      </c>
      <c r="J37403">
        <v>32.200000000000003</v>
      </c>
    </row>
    <row r="37404" spans="1:10" x14ac:dyDescent="0.3">
      <c r="A37404">
        <v>2019</v>
      </c>
      <c r="B37404">
        <v>2</v>
      </c>
      <c r="C37404">
        <v>19</v>
      </c>
      <c r="D37404" s="3">
        <v>43515</v>
      </c>
      <c r="E37404" t="s">
        <v>2741</v>
      </c>
      <c r="F37404" t="s">
        <v>2911</v>
      </c>
      <c r="G37404">
        <v>0.5</v>
      </c>
      <c r="H37404">
        <v>0</v>
      </c>
      <c r="I37404">
        <v>0</v>
      </c>
      <c r="J37404">
        <v>0.5</v>
      </c>
    </row>
    <row r="37405" spans="1:10" x14ac:dyDescent="0.3">
      <c r="A37405">
        <v>2019</v>
      </c>
      <c r="B37405">
        <v>2</v>
      </c>
      <c r="C37405">
        <v>19</v>
      </c>
      <c r="D37405" s="3">
        <v>43515</v>
      </c>
      <c r="E37405" t="s">
        <v>2741</v>
      </c>
      <c r="F37405" t="s">
        <v>2935</v>
      </c>
      <c r="G37405">
        <v>0.8</v>
      </c>
      <c r="H37405">
        <v>0</v>
      </c>
      <c r="I37405">
        <v>0.8</v>
      </c>
      <c r="J37405">
        <v>0</v>
      </c>
    </row>
    <row r="37406" spans="1:10" x14ac:dyDescent="0.3">
      <c r="A37406">
        <v>2019</v>
      </c>
      <c r="B37406">
        <v>2</v>
      </c>
      <c r="C37406">
        <v>19</v>
      </c>
      <c r="D37406" s="3">
        <v>43515</v>
      </c>
      <c r="E37406" t="s">
        <v>2749</v>
      </c>
      <c r="F37406" t="s">
        <v>2893</v>
      </c>
      <c r="G37406">
        <v>0.01</v>
      </c>
      <c r="H37406">
        <v>0</v>
      </c>
      <c r="I37406">
        <v>0.01</v>
      </c>
      <c r="J37406">
        <v>0</v>
      </c>
    </row>
    <row r="37407" spans="1:10" x14ac:dyDescent="0.3">
      <c r="A37407">
        <v>2019</v>
      </c>
      <c r="B37407">
        <v>2</v>
      </c>
      <c r="C37407">
        <v>19</v>
      </c>
      <c r="D37407" s="3">
        <v>43515</v>
      </c>
      <c r="E37407" t="s">
        <v>2749</v>
      </c>
      <c r="F37407" t="s">
        <v>2806</v>
      </c>
      <c r="G37407">
        <v>6.1</v>
      </c>
      <c r="H37407">
        <v>0</v>
      </c>
      <c r="I37407">
        <v>5.6</v>
      </c>
      <c r="J37407">
        <v>0.5</v>
      </c>
    </row>
    <row r="37408" spans="1:10" x14ac:dyDescent="0.3">
      <c r="A37408">
        <v>2019</v>
      </c>
      <c r="B37408">
        <v>2</v>
      </c>
      <c r="C37408">
        <v>19</v>
      </c>
      <c r="D37408" s="3">
        <v>43515</v>
      </c>
      <c r="E37408" t="s">
        <v>2749</v>
      </c>
      <c r="F37408" t="s">
        <v>2792</v>
      </c>
      <c r="G37408">
        <v>0.1</v>
      </c>
      <c r="H37408">
        <v>0</v>
      </c>
      <c r="I37408">
        <v>0.1</v>
      </c>
      <c r="J37408">
        <v>0</v>
      </c>
    </row>
    <row r="37409" spans="1:10" x14ac:dyDescent="0.3">
      <c r="A37409">
        <v>2019</v>
      </c>
      <c r="B37409">
        <v>2</v>
      </c>
      <c r="C37409">
        <v>19</v>
      </c>
      <c r="D37409" s="3">
        <v>43515</v>
      </c>
      <c r="E37409" t="s">
        <v>2754</v>
      </c>
      <c r="F37409" t="s">
        <v>2941</v>
      </c>
      <c r="G37409">
        <v>5</v>
      </c>
      <c r="H37409">
        <v>0</v>
      </c>
      <c r="I37409">
        <v>4.5</v>
      </c>
      <c r="J37409">
        <v>0.5</v>
      </c>
    </row>
    <row r="37410" spans="1:10" x14ac:dyDescent="0.3">
      <c r="A37410">
        <v>2019</v>
      </c>
      <c r="B37410">
        <v>2</v>
      </c>
      <c r="C37410">
        <v>19</v>
      </c>
      <c r="D37410" s="3">
        <v>43515</v>
      </c>
      <c r="E37410" t="s">
        <v>2754</v>
      </c>
      <c r="F37410" t="s">
        <v>2927</v>
      </c>
      <c r="G37410">
        <v>10</v>
      </c>
      <c r="H37410">
        <v>0</v>
      </c>
      <c r="I37410">
        <v>10</v>
      </c>
      <c r="J37410">
        <v>0</v>
      </c>
    </row>
    <row r="37411" spans="1:10" x14ac:dyDescent="0.3">
      <c r="A37411">
        <v>2019</v>
      </c>
      <c r="B37411">
        <v>2</v>
      </c>
      <c r="C37411">
        <v>19</v>
      </c>
      <c r="D37411" s="3">
        <v>43515</v>
      </c>
      <c r="E37411" t="s">
        <v>2754</v>
      </c>
      <c r="F37411" t="s">
        <v>2794</v>
      </c>
      <c r="G37411">
        <v>0.01</v>
      </c>
      <c r="H37411">
        <v>0</v>
      </c>
      <c r="I37411">
        <v>0.01</v>
      </c>
      <c r="J37411">
        <v>0</v>
      </c>
    </row>
    <row r="37412" spans="1:10" x14ac:dyDescent="0.3">
      <c r="A37412">
        <v>2019</v>
      </c>
      <c r="B37412">
        <v>2</v>
      </c>
      <c r="C37412">
        <v>19</v>
      </c>
      <c r="D37412" s="3">
        <v>43515</v>
      </c>
      <c r="E37412" t="s">
        <v>2752</v>
      </c>
      <c r="F37412" t="s">
        <v>2814</v>
      </c>
      <c r="G37412">
        <v>5.5</v>
      </c>
      <c r="H37412">
        <v>0</v>
      </c>
      <c r="I37412">
        <v>5.5</v>
      </c>
      <c r="J37412">
        <v>0</v>
      </c>
    </row>
    <row r="37413" spans="1:10" x14ac:dyDescent="0.3">
      <c r="A37413">
        <v>2019</v>
      </c>
      <c r="B37413">
        <v>2</v>
      </c>
      <c r="C37413">
        <v>20</v>
      </c>
      <c r="D37413" s="3">
        <v>43516</v>
      </c>
      <c r="E37413" t="s">
        <v>2743</v>
      </c>
      <c r="F37413" t="s">
        <v>2759</v>
      </c>
      <c r="G37413">
        <v>0.15</v>
      </c>
      <c r="H37413">
        <v>0</v>
      </c>
      <c r="I37413">
        <v>0.15</v>
      </c>
      <c r="J37413">
        <v>0</v>
      </c>
    </row>
    <row r="37414" spans="1:10" x14ac:dyDescent="0.3">
      <c r="A37414">
        <v>2019</v>
      </c>
      <c r="B37414">
        <v>2</v>
      </c>
      <c r="C37414">
        <v>20</v>
      </c>
      <c r="D37414" s="3">
        <v>43516</v>
      </c>
      <c r="E37414" t="s">
        <v>2743</v>
      </c>
      <c r="F37414" t="s">
        <v>2861</v>
      </c>
      <c r="G37414">
        <v>8</v>
      </c>
      <c r="H37414">
        <v>6</v>
      </c>
      <c r="I37414">
        <v>2</v>
      </c>
      <c r="J37414">
        <v>0</v>
      </c>
    </row>
    <row r="37415" spans="1:10" x14ac:dyDescent="0.3">
      <c r="A37415">
        <v>2019</v>
      </c>
      <c r="B37415">
        <v>2</v>
      </c>
      <c r="C37415">
        <v>20</v>
      </c>
      <c r="D37415" s="3">
        <v>43516</v>
      </c>
      <c r="E37415" t="s">
        <v>2743</v>
      </c>
      <c r="F37415" t="s">
        <v>2827</v>
      </c>
      <c r="G37415">
        <v>1</v>
      </c>
      <c r="H37415">
        <v>0</v>
      </c>
      <c r="I37415">
        <v>1</v>
      </c>
      <c r="J37415">
        <v>0</v>
      </c>
    </row>
    <row r="37416" spans="1:10" x14ac:dyDescent="0.3">
      <c r="A37416">
        <v>2019</v>
      </c>
      <c r="B37416">
        <v>2</v>
      </c>
      <c r="C37416">
        <v>20</v>
      </c>
      <c r="D37416" s="3">
        <v>43516</v>
      </c>
      <c r="E37416" t="s">
        <v>2743</v>
      </c>
      <c r="F37416" t="s">
        <v>2838</v>
      </c>
      <c r="G37416">
        <v>1.5</v>
      </c>
      <c r="H37416">
        <v>0</v>
      </c>
      <c r="I37416">
        <v>1</v>
      </c>
      <c r="J37416">
        <v>0.5</v>
      </c>
    </row>
    <row r="37417" spans="1:10" x14ac:dyDescent="0.3">
      <c r="A37417">
        <v>2019</v>
      </c>
      <c r="B37417">
        <v>2</v>
      </c>
      <c r="C37417">
        <v>20</v>
      </c>
      <c r="D37417" s="3">
        <v>43516</v>
      </c>
      <c r="E37417" t="s">
        <v>2745</v>
      </c>
      <c r="F37417" t="s">
        <v>3011</v>
      </c>
      <c r="G37417">
        <v>6</v>
      </c>
      <c r="H37417">
        <v>0</v>
      </c>
      <c r="I37417">
        <v>6</v>
      </c>
      <c r="J37417">
        <v>0</v>
      </c>
    </row>
    <row r="37418" spans="1:10" x14ac:dyDescent="0.3">
      <c r="A37418">
        <v>2019</v>
      </c>
      <c r="B37418">
        <v>2</v>
      </c>
      <c r="C37418">
        <v>20</v>
      </c>
      <c r="D37418" s="3">
        <v>43516</v>
      </c>
      <c r="E37418" t="s">
        <v>2745</v>
      </c>
      <c r="F37418" t="s">
        <v>2782</v>
      </c>
      <c r="G37418">
        <v>0.1</v>
      </c>
      <c r="H37418">
        <v>0</v>
      </c>
      <c r="I37418">
        <v>0.1</v>
      </c>
      <c r="J37418">
        <v>0</v>
      </c>
    </row>
    <row r="37419" spans="1:10" x14ac:dyDescent="0.3">
      <c r="A37419">
        <v>2019</v>
      </c>
      <c r="B37419">
        <v>2</v>
      </c>
      <c r="C37419">
        <v>20</v>
      </c>
      <c r="D37419" s="3">
        <v>43516</v>
      </c>
      <c r="E37419" t="s">
        <v>2745</v>
      </c>
      <c r="F37419" t="s">
        <v>2777</v>
      </c>
      <c r="G37419">
        <v>1.9E-2</v>
      </c>
      <c r="H37419">
        <v>0</v>
      </c>
      <c r="I37419">
        <v>1.9E-2</v>
      </c>
      <c r="J37419">
        <v>0</v>
      </c>
    </row>
    <row r="37420" spans="1:10" x14ac:dyDescent="0.3">
      <c r="A37420">
        <v>2019</v>
      </c>
      <c r="B37420">
        <v>2</v>
      </c>
      <c r="C37420">
        <v>20</v>
      </c>
      <c r="D37420" s="3">
        <v>43516</v>
      </c>
      <c r="E37420" t="s">
        <v>2745</v>
      </c>
      <c r="F37420" t="s">
        <v>2824</v>
      </c>
      <c r="G37420">
        <v>0.5</v>
      </c>
      <c r="H37420">
        <v>0</v>
      </c>
      <c r="I37420">
        <v>0.5</v>
      </c>
      <c r="J37420">
        <v>0</v>
      </c>
    </row>
    <row r="37421" spans="1:10" x14ac:dyDescent="0.3">
      <c r="A37421">
        <v>2019</v>
      </c>
      <c r="B37421">
        <v>2</v>
      </c>
      <c r="C37421">
        <v>20</v>
      </c>
      <c r="D37421" s="3">
        <v>43516</v>
      </c>
      <c r="E37421" t="s">
        <v>2741</v>
      </c>
      <c r="F37421" t="s">
        <v>2836</v>
      </c>
      <c r="G37421">
        <v>35</v>
      </c>
      <c r="H37421">
        <v>0</v>
      </c>
      <c r="I37421">
        <v>35</v>
      </c>
      <c r="J37421">
        <v>0</v>
      </c>
    </row>
    <row r="37422" spans="1:10" x14ac:dyDescent="0.3">
      <c r="A37422">
        <v>2019</v>
      </c>
      <c r="B37422">
        <v>2</v>
      </c>
      <c r="C37422">
        <v>20</v>
      </c>
      <c r="D37422" s="3">
        <v>43516</v>
      </c>
      <c r="E37422" t="s">
        <v>2741</v>
      </c>
      <c r="F37422" t="s">
        <v>2763</v>
      </c>
      <c r="G37422">
        <v>0.08</v>
      </c>
      <c r="H37422">
        <v>0</v>
      </c>
      <c r="I37422">
        <v>0.08</v>
      </c>
      <c r="J37422">
        <v>0</v>
      </c>
    </row>
    <row r="37423" spans="1:10" x14ac:dyDescent="0.3">
      <c r="A37423">
        <v>2019</v>
      </c>
      <c r="B37423">
        <v>2</v>
      </c>
      <c r="C37423">
        <v>20</v>
      </c>
      <c r="D37423" s="3">
        <v>43516</v>
      </c>
      <c r="E37423" t="s">
        <v>2741</v>
      </c>
      <c r="F37423" t="s">
        <v>2924</v>
      </c>
      <c r="G37423">
        <v>250</v>
      </c>
      <c r="H37423">
        <v>0</v>
      </c>
      <c r="I37423">
        <v>250</v>
      </c>
      <c r="J37423">
        <v>0</v>
      </c>
    </row>
    <row r="37424" spans="1:10" x14ac:dyDescent="0.3">
      <c r="A37424">
        <v>2019</v>
      </c>
      <c r="B37424">
        <v>2</v>
      </c>
      <c r="C37424">
        <v>20</v>
      </c>
      <c r="D37424" s="3">
        <v>43516</v>
      </c>
      <c r="E37424" t="s">
        <v>2741</v>
      </c>
      <c r="F37424" t="s">
        <v>2843</v>
      </c>
      <c r="G37424">
        <v>6.3</v>
      </c>
      <c r="H37424">
        <v>5</v>
      </c>
      <c r="I37424">
        <v>1.3</v>
      </c>
      <c r="J37424">
        <v>0</v>
      </c>
    </row>
    <row r="37425" spans="1:10" x14ac:dyDescent="0.3">
      <c r="A37425">
        <v>2019</v>
      </c>
      <c r="B37425">
        <v>2</v>
      </c>
      <c r="C37425">
        <v>20</v>
      </c>
      <c r="D37425" s="3">
        <v>43516</v>
      </c>
      <c r="E37425" t="s">
        <v>2749</v>
      </c>
      <c r="F37425" t="s">
        <v>2849</v>
      </c>
      <c r="G37425">
        <v>0.01</v>
      </c>
      <c r="H37425">
        <v>0</v>
      </c>
      <c r="I37425">
        <v>0.01</v>
      </c>
      <c r="J37425">
        <v>0</v>
      </c>
    </row>
    <row r="37426" spans="1:10" x14ac:dyDescent="0.3">
      <c r="A37426">
        <v>2019</v>
      </c>
      <c r="B37426">
        <v>2</v>
      </c>
      <c r="C37426">
        <v>20</v>
      </c>
      <c r="D37426" s="3">
        <v>43516</v>
      </c>
      <c r="E37426" t="s">
        <v>2754</v>
      </c>
      <c r="F37426" t="s">
        <v>2880</v>
      </c>
      <c r="G37426">
        <v>1.1400000000000001</v>
      </c>
      <c r="H37426">
        <v>0.1</v>
      </c>
      <c r="I37426">
        <v>1.04</v>
      </c>
      <c r="J37426">
        <v>0</v>
      </c>
    </row>
    <row r="37427" spans="1:10" x14ac:dyDescent="0.3">
      <c r="A37427">
        <v>2019</v>
      </c>
      <c r="B37427">
        <v>2</v>
      </c>
      <c r="C37427">
        <v>20</v>
      </c>
      <c r="D37427" s="3">
        <v>43516</v>
      </c>
      <c r="E37427" t="s">
        <v>2752</v>
      </c>
      <c r="F37427" t="s">
        <v>2813</v>
      </c>
      <c r="G37427">
        <v>20.9</v>
      </c>
      <c r="H37427">
        <v>3</v>
      </c>
      <c r="I37427">
        <v>17.899999999999999</v>
      </c>
      <c r="J37427">
        <v>0</v>
      </c>
    </row>
    <row r="37428" spans="1:10" x14ac:dyDescent="0.3">
      <c r="A37428">
        <v>2019</v>
      </c>
      <c r="B37428">
        <v>2</v>
      </c>
      <c r="C37428">
        <v>20</v>
      </c>
      <c r="D37428" s="3">
        <v>43516</v>
      </c>
      <c r="E37428" t="s">
        <v>2752</v>
      </c>
      <c r="F37428" t="s">
        <v>2921</v>
      </c>
      <c r="G37428">
        <v>1.1599999999999999</v>
      </c>
      <c r="H37428">
        <v>0.2</v>
      </c>
      <c r="I37428">
        <v>0.96</v>
      </c>
      <c r="J37428">
        <v>0</v>
      </c>
    </row>
    <row r="37429" spans="1:10" x14ac:dyDescent="0.3">
      <c r="A37429">
        <v>2019</v>
      </c>
      <c r="B37429">
        <v>2</v>
      </c>
      <c r="C37429">
        <v>20</v>
      </c>
      <c r="D37429" s="3">
        <v>43516</v>
      </c>
      <c r="E37429" t="s">
        <v>2752</v>
      </c>
      <c r="F37429" t="s">
        <v>2752</v>
      </c>
      <c r="G37429">
        <v>0.02</v>
      </c>
      <c r="H37429">
        <v>0</v>
      </c>
      <c r="I37429">
        <v>0.02</v>
      </c>
      <c r="J37429">
        <v>0</v>
      </c>
    </row>
    <row r="37430" spans="1:10" x14ac:dyDescent="0.3">
      <c r="A37430">
        <v>2019</v>
      </c>
      <c r="B37430">
        <v>2</v>
      </c>
      <c r="C37430">
        <v>20</v>
      </c>
      <c r="D37430" s="3">
        <v>43516</v>
      </c>
      <c r="E37430" t="s">
        <v>2752</v>
      </c>
      <c r="F37430" t="s">
        <v>2814</v>
      </c>
      <c r="G37430">
        <v>1.6300000000000001</v>
      </c>
      <c r="H37430">
        <v>0</v>
      </c>
      <c r="I37430">
        <v>1.6300000000000001</v>
      </c>
      <c r="J37430">
        <v>0</v>
      </c>
    </row>
    <row r="37431" spans="1:10" x14ac:dyDescent="0.3">
      <c r="A37431">
        <v>2019</v>
      </c>
      <c r="B37431">
        <v>2</v>
      </c>
      <c r="C37431">
        <v>21</v>
      </c>
      <c r="D37431" s="3">
        <v>43517</v>
      </c>
      <c r="E37431" t="s">
        <v>2743</v>
      </c>
      <c r="F37431" t="s">
        <v>2838</v>
      </c>
      <c r="G37431">
        <v>0.2</v>
      </c>
      <c r="H37431">
        <v>0</v>
      </c>
      <c r="I37431">
        <v>0.2</v>
      </c>
      <c r="J37431">
        <v>0</v>
      </c>
    </row>
    <row r="37432" spans="1:10" x14ac:dyDescent="0.3">
      <c r="A37432">
        <v>2019</v>
      </c>
      <c r="B37432">
        <v>2</v>
      </c>
      <c r="C37432">
        <v>21</v>
      </c>
      <c r="D37432" s="3">
        <v>43517</v>
      </c>
      <c r="E37432" t="s">
        <v>2997</v>
      </c>
      <c r="F37432" t="s">
        <v>3021</v>
      </c>
      <c r="G37432">
        <v>0.8</v>
      </c>
      <c r="H37432">
        <v>0</v>
      </c>
      <c r="I37432">
        <v>0.8</v>
      </c>
      <c r="J37432">
        <v>0</v>
      </c>
    </row>
    <row r="37433" spans="1:10" x14ac:dyDescent="0.3">
      <c r="A37433">
        <v>2019</v>
      </c>
      <c r="B37433">
        <v>2</v>
      </c>
      <c r="C37433">
        <v>21</v>
      </c>
      <c r="D37433" s="3">
        <v>43517</v>
      </c>
      <c r="E37433" t="s">
        <v>2745</v>
      </c>
      <c r="F37433" t="s">
        <v>2824</v>
      </c>
      <c r="G37433">
        <v>0.33999999999999997</v>
      </c>
      <c r="H37433">
        <v>0</v>
      </c>
      <c r="I37433">
        <v>0.33999999999999997</v>
      </c>
      <c r="J37433">
        <v>0</v>
      </c>
    </row>
    <row r="37434" spans="1:10" x14ac:dyDescent="0.3">
      <c r="A37434">
        <v>2019</v>
      </c>
      <c r="B37434">
        <v>2</v>
      </c>
      <c r="C37434">
        <v>21</v>
      </c>
      <c r="D37434" s="3">
        <v>43517</v>
      </c>
      <c r="E37434" t="s">
        <v>2745</v>
      </c>
      <c r="G37434">
        <v>2</v>
      </c>
      <c r="H37434">
        <v>0.75</v>
      </c>
      <c r="I37434">
        <v>1.25</v>
      </c>
      <c r="J37434">
        <v>0</v>
      </c>
    </row>
    <row r="37435" spans="1:10" x14ac:dyDescent="0.3">
      <c r="A37435">
        <v>2019</v>
      </c>
      <c r="B37435">
        <v>2</v>
      </c>
      <c r="C37435">
        <v>21</v>
      </c>
      <c r="D37435" s="3">
        <v>43517</v>
      </c>
      <c r="E37435" t="s">
        <v>2773</v>
      </c>
      <c r="F37435" t="s">
        <v>2773</v>
      </c>
      <c r="G37435">
        <v>0.01</v>
      </c>
      <c r="H37435">
        <v>0</v>
      </c>
      <c r="I37435">
        <v>0.01</v>
      </c>
      <c r="J37435">
        <v>0</v>
      </c>
    </row>
    <row r="37436" spans="1:10" x14ac:dyDescent="0.3">
      <c r="A37436">
        <v>2019</v>
      </c>
      <c r="B37436">
        <v>2</v>
      </c>
      <c r="C37436">
        <v>21</v>
      </c>
      <c r="D37436" s="3">
        <v>43517</v>
      </c>
      <c r="E37436" t="s">
        <v>2866</v>
      </c>
      <c r="F37436" t="s">
        <v>2747</v>
      </c>
      <c r="G37436">
        <v>0.01</v>
      </c>
      <c r="H37436">
        <v>0</v>
      </c>
      <c r="I37436">
        <v>0.01</v>
      </c>
      <c r="J37436">
        <v>0</v>
      </c>
    </row>
    <row r="37437" spans="1:10" x14ac:dyDescent="0.3">
      <c r="A37437">
        <v>2019</v>
      </c>
      <c r="B37437">
        <v>2</v>
      </c>
      <c r="C37437">
        <v>21</v>
      </c>
      <c r="D37437" s="3">
        <v>43517</v>
      </c>
      <c r="E37437" t="s">
        <v>2741</v>
      </c>
      <c r="F37437" t="s">
        <v>2843</v>
      </c>
      <c r="G37437">
        <v>0.3</v>
      </c>
      <c r="H37437">
        <v>0</v>
      </c>
      <c r="I37437">
        <v>0.3</v>
      </c>
      <c r="J37437">
        <v>0</v>
      </c>
    </row>
    <row r="37438" spans="1:10" x14ac:dyDescent="0.3">
      <c r="A37438">
        <v>2019</v>
      </c>
      <c r="B37438">
        <v>2</v>
      </c>
      <c r="C37438">
        <v>21</v>
      </c>
      <c r="D37438" s="3">
        <v>43517</v>
      </c>
      <c r="E37438" t="s">
        <v>2741</v>
      </c>
      <c r="F37438" t="s">
        <v>2885</v>
      </c>
      <c r="G37438">
        <v>0.39999999999999997</v>
      </c>
      <c r="H37438">
        <v>0</v>
      </c>
      <c r="I37438">
        <v>0.35</v>
      </c>
      <c r="J37438">
        <v>0.05</v>
      </c>
    </row>
    <row r="37439" spans="1:10" x14ac:dyDescent="0.3">
      <c r="A37439">
        <v>2019</v>
      </c>
      <c r="B37439">
        <v>2</v>
      </c>
      <c r="C37439">
        <v>21</v>
      </c>
      <c r="D37439" s="3">
        <v>43517</v>
      </c>
      <c r="E37439" t="s">
        <v>2749</v>
      </c>
      <c r="F37439" t="s">
        <v>2797</v>
      </c>
      <c r="G37439">
        <v>1.52</v>
      </c>
      <c r="H37439">
        <v>1</v>
      </c>
      <c r="I37439">
        <v>0.52</v>
      </c>
      <c r="J37439">
        <v>0</v>
      </c>
    </row>
    <row r="37440" spans="1:10" x14ac:dyDescent="0.3">
      <c r="A37440">
        <v>2019</v>
      </c>
      <c r="B37440">
        <v>2</v>
      </c>
      <c r="C37440">
        <v>21</v>
      </c>
      <c r="D37440" s="3">
        <v>43517</v>
      </c>
      <c r="E37440" t="s">
        <v>2754</v>
      </c>
      <c r="F37440" t="s">
        <v>2820</v>
      </c>
      <c r="G37440">
        <v>3.4</v>
      </c>
      <c r="H37440">
        <v>0</v>
      </c>
      <c r="I37440">
        <v>0</v>
      </c>
      <c r="J37440">
        <v>3.4</v>
      </c>
    </row>
    <row r="37441" spans="1:10" x14ac:dyDescent="0.3">
      <c r="A37441">
        <v>2019</v>
      </c>
      <c r="B37441">
        <v>2</v>
      </c>
      <c r="C37441">
        <v>21</v>
      </c>
      <c r="D37441" s="3">
        <v>43517</v>
      </c>
      <c r="E37441" t="s">
        <v>2752</v>
      </c>
      <c r="F37441" t="s">
        <v>2896</v>
      </c>
      <c r="G37441">
        <v>2.5</v>
      </c>
      <c r="H37441">
        <v>0</v>
      </c>
      <c r="I37441">
        <v>2.5</v>
      </c>
      <c r="J37441">
        <v>0</v>
      </c>
    </row>
    <row r="37442" spans="1:10" x14ac:dyDescent="0.3">
      <c r="A37442">
        <v>2019</v>
      </c>
      <c r="B37442">
        <v>2</v>
      </c>
      <c r="C37442">
        <v>21</v>
      </c>
      <c r="D37442" s="3">
        <v>43517</v>
      </c>
      <c r="E37442" t="s">
        <v>2752</v>
      </c>
      <c r="F37442" t="s">
        <v>3003</v>
      </c>
      <c r="G37442">
        <v>1.5</v>
      </c>
      <c r="H37442">
        <v>0</v>
      </c>
      <c r="I37442">
        <v>1.5</v>
      </c>
      <c r="J37442">
        <v>0</v>
      </c>
    </row>
    <row r="37443" spans="1:10" x14ac:dyDescent="0.3">
      <c r="A37443">
        <v>2019</v>
      </c>
      <c r="B37443">
        <v>2</v>
      </c>
      <c r="C37443">
        <v>21</v>
      </c>
      <c r="D37443" s="3">
        <v>43517</v>
      </c>
      <c r="E37443" t="s">
        <v>2752</v>
      </c>
      <c r="F37443" t="s">
        <v>2897</v>
      </c>
      <c r="G37443">
        <v>0.05</v>
      </c>
      <c r="H37443">
        <v>0</v>
      </c>
      <c r="I37443">
        <v>0.05</v>
      </c>
      <c r="J37443">
        <v>0</v>
      </c>
    </row>
    <row r="37444" spans="1:10" x14ac:dyDescent="0.3">
      <c r="A37444">
        <v>2019</v>
      </c>
      <c r="B37444">
        <v>2</v>
      </c>
      <c r="C37444">
        <v>22</v>
      </c>
      <c r="D37444" s="3">
        <v>43518</v>
      </c>
      <c r="E37444" t="s">
        <v>2743</v>
      </c>
      <c r="F37444" t="s">
        <v>2759</v>
      </c>
      <c r="G37444">
        <v>0.26</v>
      </c>
      <c r="H37444">
        <v>0</v>
      </c>
      <c r="I37444">
        <v>0.26</v>
      </c>
      <c r="J37444">
        <v>0</v>
      </c>
    </row>
    <row r="37445" spans="1:10" x14ac:dyDescent="0.3">
      <c r="A37445">
        <v>2019</v>
      </c>
      <c r="B37445">
        <v>2</v>
      </c>
      <c r="C37445">
        <v>22</v>
      </c>
      <c r="D37445" s="3">
        <v>43518</v>
      </c>
      <c r="E37445" t="s">
        <v>2745</v>
      </c>
      <c r="F37445" t="s">
        <v>2782</v>
      </c>
      <c r="G37445">
        <v>0.42000000000000004</v>
      </c>
      <c r="H37445">
        <v>0.08</v>
      </c>
      <c r="I37445">
        <v>0.14000000000000001</v>
      </c>
      <c r="J37445">
        <v>0.2</v>
      </c>
    </row>
    <row r="37446" spans="1:10" x14ac:dyDescent="0.3">
      <c r="A37446">
        <v>2019</v>
      </c>
      <c r="B37446">
        <v>2</v>
      </c>
      <c r="C37446">
        <v>22</v>
      </c>
      <c r="D37446" s="3">
        <v>43518</v>
      </c>
      <c r="E37446" t="s">
        <v>2745</v>
      </c>
      <c r="F37446" t="s">
        <v>2760</v>
      </c>
      <c r="G37446">
        <v>1.4999999999999999E-2</v>
      </c>
      <c r="H37446">
        <v>0</v>
      </c>
      <c r="I37446">
        <v>0</v>
      </c>
      <c r="J37446">
        <v>1.4999999999999999E-2</v>
      </c>
    </row>
    <row r="37447" spans="1:10" x14ac:dyDescent="0.3">
      <c r="A37447">
        <v>2019</v>
      </c>
      <c r="B37447">
        <v>2</v>
      </c>
      <c r="C37447">
        <v>22</v>
      </c>
      <c r="D37447" s="3">
        <v>43518</v>
      </c>
      <c r="E37447" t="s">
        <v>2745</v>
      </c>
      <c r="F37447" t="s">
        <v>2776</v>
      </c>
      <c r="G37447">
        <v>0.27</v>
      </c>
      <c r="H37447">
        <v>0.01</v>
      </c>
      <c r="I37447">
        <v>0.26</v>
      </c>
      <c r="J37447">
        <v>0</v>
      </c>
    </row>
    <row r="37448" spans="1:10" x14ac:dyDescent="0.3">
      <c r="A37448">
        <v>2019</v>
      </c>
      <c r="B37448">
        <v>2</v>
      </c>
      <c r="C37448">
        <v>22</v>
      </c>
      <c r="D37448" s="3">
        <v>43518</v>
      </c>
      <c r="E37448" t="s">
        <v>2745</v>
      </c>
      <c r="F37448" t="s">
        <v>2765</v>
      </c>
      <c r="G37448">
        <v>0.02</v>
      </c>
      <c r="H37448">
        <v>0</v>
      </c>
      <c r="I37448">
        <v>0.02</v>
      </c>
      <c r="J37448">
        <v>0</v>
      </c>
    </row>
    <row r="37449" spans="1:10" x14ac:dyDescent="0.3">
      <c r="A37449">
        <v>2019</v>
      </c>
      <c r="B37449">
        <v>2</v>
      </c>
      <c r="C37449">
        <v>22</v>
      </c>
      <c r="D37449" s="3">
        <v>43518</v>
      </c>
      <c r="E37449" t="s">
        <v>2773</v>
      </c>
      <c r="F37449" t="s">
        <v>2975</v>
      </c>
      <c r="G37449">
        <v>1.5</v>
      </c>
      <c r="H37449">
        <v>0</v>
      </c>
      <c r="I37449">
        <v>1.5</v>
      </c>
      <c r="J37449">
        <v>0</v>
      </c>
    </row>
    <row r="37450" spans="1:10" x14ac:dyDescent="0.3">
      <c r="A37450">
        <v>2019</v>
      </c>
      <c r="B37450">
        <v>2</v>
      </c>
      <c r="C37450">
        <v>22</v>
      </c>
      <c r="D37450" s="3">
        <v>43518</v>
      </c>
      <c r="E37450" t="s">
        <v>2773</v>
      </c>
      <c r="F37450" t="s">
        <v>2774</v>
      </c>
      <c r="G37450">
        <v>1.7</v>
      </c>
      <c r="H37450">
        <v>0</v>
      </c>
      <c r="I37450">
        <v>1.7</v>
      </c>
      <c r="J37450">
        <v>0</v>
      </c>
    </row>
    <row r="37451" spans="1:10" x14ac:dyDescent="0.3">
      <c r="A37451">
        <v>2019</v>
      </c>
      <c r="B37451">
        <v>2</v>
      </c>
      <c r="C37451">
        <v>22</v>
      </c>
      <c r="D37451" s="3">
        <v>43518</v>
      </c>
      <c r="E37451" t="s">
        <v>2741</v>
      </c>
      <c r="F37451" t="s">
        <v>2836</v>
      </c>
      <c r="G37451">
        <v>0.03</v>
      </c>
      <c r="H37451">
        <v>0</v>
      </c>
      <c r="I37451">
        <v>0.03</v>
      </c>
      <c r="J37451">
        <v>0</v>
      </c>
    </row>
    <row r="37452" spans="1:10" x14ac:dyDescent="0.3">
      <c r="A37452">
        <v>2019</v>
      </c>
      <c r="B37452">
        <v>2</v>
      </c>
      <c r="C37452">
        <v>22</v>
      </c>
      <c r="D37452" s="3">
        <v>43518</v>
      </c>
      <c r="E37452" t="s">
        <v>2741</v>
      </c>
      <c r="F37452" t="s">
        <v>2919</v>
      </c>
      <c r="G37452">
        <v>0.3</v>
      </c>
      <c r="H37452">
        <v>0</v>
      </c>
      <c r="I37452">
        <v>0.3</v>
      </c>
      <c r="J37452">
        <v>0</v>
      </c>
    </row>
    <row r="37453" spans="1:10" x14ac:dyDescent="0.3">
      <c r="A37453">
        <v>2019</v>
      </c>
      <c r="B37453">
        <v>2</v>
      </c>
      <c r="C37453">
        <v>22</v>
      </c>
      <c r="D37453" s="3">
        <v>43518</v>
      </c>
      <c r="E37453" t="s">
        <v>2754</v>
      </c>
      <c r="F37453" t="s">
        <v>2779</v>
      </c>
      <c r="G37453">
        <v>0.45</v>
      </c>
      <c r="H37453">
        <v>0</v>
      </c>
      <c r="I37453">
        <v>0.45</v>
      </c>
      <c r="J37453">
        <v>0</v>
      </c>
    </row>
    <row r="37454" spans="1:10" x14ac:dyDescent="0.3">
      <c r="A37454">
        <v>2019</v>
      </c>
      <c r="B37454">
        <v>2</v>
      </c>
      <c r="C37454">
        <v>22</v>
      </c>
      <c r="D37454" s="3">
        <v>43518</v>
      </c>
      <c r="E37454" t="s">
        <v>2752</v>
      </c>
      <c r="F37454" t="s">
        <v>2928</v>
      </c>
      <c r="G37454">
        <v>0.23000000000000004</v>
      </c>
      <c r="H37454">
        <v>0</v>
      </c>
      <c r="I37454">
        <v>0.23000000000000004</v>
      </c>
      <c r="J37454">
        <v>0</v>
      </c>
    </row>
    <row r="37455" spans="1:10" x14ac:dyDescent="0.3">
      <c r="A37455">
        <v>2019</v>
      </c>
      <c r="B37455">
        <v>2</v>
      </c>
      <c r="C37455">
        <v>22</v>
      </c>
      <c r="D37455" s="3">
        <v>43518</v>
      </c>
      <c r="E37455" t="s">
        <v>2752</v>
      </c>
      <c r="F37455" t="s">
        <v>2871</v>
      </c>
      <c r="G37455">
        <v>107</v>
      </c>
      <c r="H37455">
        <v>0</v>
      </c>
      <c r="I37455">
        <v>107</v>
      </c>
      <c r="J37455">
        <v>0</v>
      </c>
    </row>
    <row r="37456" spans="1:10" x14ac:dyDescent="0.3">
      <c r="A37456">
        <v>2019</v>
      </c>
      <c r="B37456">
        <v>2</v>
      </c>
      <c r="C37456">
        <v>22</v>
      </c>
      <c r="D37456" s="3">
        <v>43518</v>
      </c>
      <c r="E37456" t="s">
        <v>2752</v>
      </c>
      <c r="F37456" t="s">
        <v>2859</v>
      </c>
      <c r="G37456">
        <v>26.8</v>
      </c>
      <c r="H37456">
        <v>0</v>
      </c>
      <c r="I37456">
        <v>26.8</v>
      </c>
      <c r="J37456">
        <v>0</v>
      </c>
    </row>
    <row r="37457" spans="1:10" x14ac:dyDescent="0.3">
      <c r="A37457">
        <v>2019</v>
      </c>
      <c r="B37457">
        <v>2</v>
      </c>
      <c r="C37457">
        <v>22</v>
      </c>
      <c r="D37457" s="3">
        <v>43518</v>
      </c>
      <c r="E37457" t="s">
        <v>2752</v>
      </c>
      <c r="F37457" t="s">
        <v>2752</v>
      </c>
      <c r="G37457">
        <v>0.12</v>
      </c>
      <c r="H37457">
        <v>0.12</v>
      </c>
      <c r="I37457">
        <v>0</v>
      </c>
      <c r="J37457">
        <v>0</v>
      </c>
    </row>
    <row r="37458" spans="1:10" x14ac:dyDescent="0.3">
      <c r="A37458">
        <v>2019</v>
      </c>
      <c r="B37458">
        <v>2</v>
      </c>
      <c r="C37458">
        <v>22</v>
      </c>
      <c r="D37458" s="3">
        <v>43518</v>
      </c>
      <c r="E37458" t="s">
        <v>2752</v>
      </c>
      <c r="F37458" t="s">
        <v>2814</v>
      </c>
      <c r="G37458">
        <v>0.2</v>
      </c>
      <c r="H37458">
        <v>0</v>
      </c>
      <c r="I37458">
        <v>0.2</v>
      </c>
      <c r="J37458">
        <v>0</v>
      </c>
    </row>
    <row r="37459" spans="1:10" x14ac:dyDescent="0.3">
      <c r="A37459">
        <v>2019</v>
      </c>
      <c r="B37459">
        <v>2</v>
      </c>
      <c r="C37459">
        <v>23</v>
      </c>
      <c r="D37459" s="3">
        <v>43519</v>
      </c>
      <c r="E37459" t="s">
        <v>2743</v>
      </c>
      <c r="F37459" t="s">
        <v>2759</v>
      </c>
      <c r="G37459">
        <v>0.5</v>
      </c>
      <c r="H37459">
        <v>0</v>
      </c>
      <c r="I37459">
        <v>0.1</v>
      </c>
      <c r="J37459">
        <v>0.4</v>
      </c>
    </row>
    <row r="37460" spans="1:10" x14ac:dyDescent="0.3">
      <c r="A37460">
        <v>2019</v>
      </c>
      <c r="B37460">
        <v>2</v>
      </c>
      <c r="C37460">
        <v>23</v>
      </c>
      <c r="D37460" s="3">
        <v>43519</v>
      </c>
      <c r="E37460" t="s">
        <v>2743</v>
      </c>
      <c r="F37460" t="s">
        <v>2823</v>
      </c>
      <c r="G37460">
        <v>3.05</v>
      </c>
      <c r="H37460">
        <v>0.4</v>
      </c>
      <c r="I37460">
        <v>2.6500000000000004</v>
      </c>
      <c r="J37460">
        <v>0</v>
      </c>
    </row>
    <row r="37461" spans="1:10" x14ac:dyDescent="0.3">
      <c r="A37461">
        <v>2019</v>
      </c>
      <c r="B37461">
        <v>2</v>
      </c>
      <c r="C37461">
        <v>23</v>
      </c>
      <c r="D37461" s="3">
        <v>43519</v>
      </c>
      <c r="E37461" t="s">
        <v>2743</v>
      </c>
      <c r="F37461" t="s">
        <v>2838</v>
      </c>
      <c r="G37461">
        <v>3</v>
      </c>
      <c r="H37461">
        <v>0</v>
      </c>
      <c r="I37461">
        <v>3</v>
      </c>
      <c r="J37461">
        <v>0</v>
      </c>
    </row>
    <row r="37462" spans="1:10" x14ac:dyDescent="0.3">
      <c r="A37462">
        <v>2019</v>
      </c>
      <c r="B37462">
        <v>2</v>
      </c>
      <c r="C37462">
        <v>23</v>
      </c>
      <c r="D37462" s="3">
        <v>43519</v>
      </c>
      <c r="E37462" t="s">
        <v>2743</v>
      </c>
      <c r="F37462" t="s">
        <v>2869</v>
      </c>
      <c r="G37462">
        <v>10</v>
      </c>
      <c r="H37462">
        <v>3</v>
      </c>
      <c r="I37462">
        <v>7</v>
      </c>
      <c r="J37462">
        <v>0</v>
      </c>
    </row>
    <row r="37463" spans="1:10" x14ac:dyDescent="0.3">
      <c r="A37463">
        <v>2019</v>
      </c>
      <c r="B37463">
        <v>2</v>
      </c>
      <c r="C37463">
        <v>23</v>
      </c>
      <c r="D37463" s="3">
        <v>43519</v>
      </c>
      <c r="E37463" t="s">
        <v>2743</v>
      </c>
      <c r="F37463" t="s">
        <v>2744</v>
      </c>
      <c r="G37463">
        <v>1.5</v>
      </c>
      <c r="H37463">
        <v>0</v>
      </c>
      <c r="I37463">
        <v>1.5</v>
      </c>
      <c r="J37463">
        <v>0</v>
      </c>
    </row>
    <row r="37464" spans="1:10" x14ac:dyDescent="0.3">
      <c r="A37464">
        <v>2019</v>
      </c>
      <c r="B37464">
        <v>2</v>
      </c>
      <c r="C37464">
        <v>23</v>
      </c>
      <c r="D37464" s="3">
        <v>43519</v>
      </c>
      <c r="E37464" t="s">
        <v>2785</v>
      </c>
      <c r="F37464" t="s">
        <v>2980</v>
      </c>
      <c r="G37464">
        <v>3</v>
      </c>
      <c r="H37464">
        <v>0</v>
      </c>
      <c r="I37464">
        <v>2.9</v>
      </c>
      <c r="J37464">
        <v>0.1</v>
      </c>
    </row>
    <row r="37465" spans="1:10" x14ac:dyDescent="0.3">
      <c r="A37465">
        <v>2019</v>
      </c>
      <c r="B37465">
        <v>2</v>
      </c>
      <c r="C37465">
        <v>23</v>
      </c>
      <c r="D37465" s="3">
        <v>43519</v>
      </c>
      <c r="E37465" t="s">
        <v>2745</v>
      </c>
      <c r="F37465" t="s">
        <v>2782</v>
      </c>
      <c r="G37465">
        <v>4.3</v>
      </c>
      <c r="H37465">
        <v>0</v>
      </c>
      <c r="I37465">
        <v>0</v>
      </c>
      <c r="J37465">
        <v>4.3</v>
      </c>
    </row>
    <row r="37466" spans="1:10" x14ac:dyDescent="0.3">
      <c r="A37466">
        <v>2019</v>
      </c>
      <c r="B37466">
        <v>2</v>
      </c>
      <c r="C37466">
        <v>23</v>
      </c>
      <c r="D37466" s="3">
        <v>43519</v>
      </c>
      <c r="E37466" t="s">
        <v>2745</v>
      </c>
      <c r="F37466" t="s">
        <v>2770</v>
      </c>
      <c r="G37466">
        <v>0.25</v>
      </c>
      <c r="H37466">
        <v>0</v>
      </c>
      <c r="I37466">
        <v>0.25</v>
      </c>
      <c r="J37466">
        <v>0</v>
      </c>
    </row>
    <row r="37467" spans="1:10" x14ac:dyDescent="0.3">
      <c r="A37467">
        <v>2019</v>
      </c>
      <c r="B37467">
        <v>2</v>
      </c>
      <c r="C37467">
        <v>23</v>
      </c>
      <c r="D37467" s="3">
        <v>43519</v>
      </c>
      <c r="E37467" t="s">
        <v>2745</v>
      </c>
      <c r="F37467" t="s">
        <v>2777</v>
      </c>
      <c r="G37467">
        <v>0.08</v>
      </c>
      <c r="H37467">
        <v>0</v>
      </c>
      <c r="I37467">
        <v>0.08</v>
      </c>
      <c r="J37467">
        <v>0</v>
      </c>
    </row>
    <row r="37468" spans="1:10" x14ac:dyDescent="0.3">
      <c r="A37468">
        <v>2019</v>
      </c>
      <c r="B37468">
        <v>2</v>
      </c>
      <c r="C37468">
        <v>23</v>
      </c>
      <c r="D37468" s="3">
        <v>43519</v>
      </c>
      <c r="E37468" t="s">
        <v>2745</v>
      </c>
      <c r="F37468" t="s">
        <v>2761</v>
      </c>
      <c r="G37468">
        <v>2.0499999999999998</v>
      </c>
      <c r="H37468">
        <v>0</v>
      </c>
      <c r="I37468">
        <v>2.0499999999999998</v>
      </c>
      <c r="J37468">
        <v>0</v>
      </c>
    </row>
    <row r="37469" spans="1:10" x14ac:dyDescent="0.3">
      <c r="A37469">
        <v>2019</v>
      </c>
      <c r="B37469">
        <v>2</v>
      </c>
      <c r="C37469">
        <v>23</v>
      </c>
      <c r="D37469" s="3">
        <v>43519</v>
      </c>
      <c r="E37469" t="s">
        <v>2745</v>
      </c>
      <c r="F37469" t="s">
        <v>2824</v>
      </c>
      <c r="G37469">
        <v>0.01</v>
      </c>
      <c r="H37469">
        <v>0</v>
      </c>
      <c r="I37469">
        <v>0.01</v>
      </c>
      <c r="J37469">
        <v>0</v>
      </c>
    </row>
    <row r="37470" spans="1:10" x14ac:dyDescent="0.3">
      <c r="A37470">
        <v>2019</v>
      </c>
      <c r="B37470">
        <v>2</v>
      </c>
      <c r="C37470">
        <v>23</v>
      </c>
      <c r="D37470" s="3">
        <v>43519</v>
      </c>
      <c r="E37470" t="s">
        <v>2745</v>
      </c>
      <c r="F37470" t="s">
        <v>2796</v>
      </c>
      <c r="G37470">
        <v>0.9</v>
      </c>
      <c r="H37470">
        <v>0</v>
      </c>
      <c r="I37470">
        <v>0.9</v>
      </c>
      <c r="J37470">
        <v>0</v>
      </c>
    </row>
    <row r="37471" spans="1:10" x14ac:dyDescent="0.3">
      <c r="A37471">
        <v>2019</v>
      </c>
      <c r="B37471">
        <v>2</v>
      </c>
      <c r="C37471">
        <v>23</v>
      </c>
      <c r="D37471" s="3">
        <v>43519</v>
      </c>
      <c r="E37471" t="s">
        <v>2745</v>
      </c>
      <c r="F37471" t="s">
        <v>2811</v>
      </c>
      <c r="G37471">
        <v>1.25</v>
      </c>
      <c r="H37471">
        <v>0.28000000000000003</v>
      </c>
      <c r="I37471">
        <v>0.97</v>
      </c>
      <c r="J37471">
        <v>0</v>
      </c>
    </row>
    <row r="37472" spans="1:10" x14ac:dyDescent="0.3">
      <c r="A37472">
        <v>2019</v>
      </c>
      <c r="B37472">
        <v>2</v>
      </c>
      <c r="C37472">
        <v>23</v>
      </c>
      <c r="D37472" s="3">
        <v>43519</v>
      </c>
      <c r="E37472" t="s">
        <v>2745</v>
      </c>
      <c r="F37472" t="s">
        <v>2906</v>
      </c>
      <c r="G37472">
        <v>0.1</v>
      </c>
      <c r="H37472">
        <v>0.05</v>
      </c>
      <c r="I37472">
        <v>0.05</v>
      </c>
      <c r="J37472">
        <v>0</v>
      </c>
    </row>
    <row r="37473" spans="1:10" x14ac:dyDescent="0.3">
      <c r="A37473">
        <v>2019</v>
      </c>
      <c r="B37473">
        <v>2</v>
      </c>
      <c r="C37473">
        <v>23</v>
      </c>
      <c r="D37473" s="3">
        <v>43519</v>
      </c>
      <c r="E37473" t="s">
        <v>2745</v>
      </c>
      <c r="F37473" t="s">
        <v>2951</v>
      </c>
      <c r="G37473">
        <v>6</v>
      </c>
      <c r="H37473">
        <v>0</v>
      </c>
      <c r="I37473">
        <v>4</v>
      </c>
      <c r="J37473">
        <v>2</v>
      </c>
    </row>
    <row r="37474" spans="1:10" x14ac:dyDescent="0.3">
      <c r="A37474">
        <v>2019</v>
      </c>
      <c r="B37474">
        <v>2</v>
      </c>
      <c r="C37474">
        <v>23</v>
      </c>
      <c r="D37474" s="3">
        <v>43519</v>
      </c>
      <c r="E37474" t="s">
        <v>2745</v>
      </c>
      <c r="F37474" t="s">
        <v>2805</v>
      </c>
      <c r="G37474">
        <v>0.03</v>
      </c>
      <c r="H37474">
        <v>0</v>
      </c>
      <c r="I37474">
        <v>0.03</v>
      </c>
      <c r="J37474">
        <v>0</v>
      </c>
    </row>
    <row r="37475" spans="1:10" x14ac:dyDescent="0.3">
      <c r="A37475">
        <v>2019</v>
      </c>
      <c r="B37475">
        <v>2</v>
      </c>
      <c r="C37475">
        <v>23</v>
      </c>
      <c r="D37475" s="3">
        <v>43519</v>
      </c>
      <c r="E37475" t="s">
        <v>2745</v>
      </c>
      <c r="G37475">
        <v>0.69199999999999995</v>
      </c>
      <c r="H37475">
        <v>0</v>
      </c>
      <c r="I37475">
        <v>0.69199999999999995</v>
      </c>
      <c r="J37475">
        <v>0</v>
      </c>
    </row>
    <row r="37476" spans="1:10" x14ac:dyDescent="0.3">
      <c r="A37476">
        <v>2019</v>
      </c>
      <c r="B37476">
        <v>2</v>
      </c>
      <c r="C37476">
        <v>23</v>
      </c>
      <c r="D37476" s="3">
        <v>43519</v>
      </c>
      <c r="E37476" t="s">
        <v>2741</v>
      </c>
      <c r="F37476" t="s">
        <v>2741</v>
      </c>
      <c r="G37476">
        <v>0.02</v>
      </c>
      <c r="H37476">
        <v>0</v>
      </c>
      <c r="I37476">
        <v>0.02</v>
      </c>
      <c r="J37476">
        <v>0</v>
      </c>
    </row>
    <row r="37477" spans="1:10" x14ac:dyDescent="0.3">
      <c r="A37477">
        <v>2019</v>
      </c>
      <c r="B37477">
        <v>2</v>
      </c>
      <c r="C37477">
        <v>23</v>
      </c>
      <c r="D37477" s="3">
        <v>43519</v>
      </c>
      <c r="E37477" t="s">
        <v>2741</v>
      </c>
      <c r="F37477" t="s">
        <v>2889</v>
      </c>
      <c r="G37477">
        <v>21.5</v>
      </c>
      <c r="H37477">
        <v>0</v>
      </c>
      <c r="I37477">
        <v>7.5</v>
      </c>
      <c r="J37477">
        <v>14</v>
      </c>
    </row>
    <row r="37478" spans="1:10" x14ac:dyDescent="0.3">
      <c r="A37478">
        <v>2019</v>
      </c>
      <c r="B37478">
        <v>2</v>
      </c>
      <c r="C37478">
        <v>23</v>
      </c>
      <c r="D37478" s="3">
        <v>43519</v>
      </c>
      <c r="E37478" t="s">
        <v>2741</v>
      </c>
      <c r="F37478" t="s">
        <v>2858</v>
      </c>
      <c r="G37478">
        <v>1.37</v>
      </c>
      <c r="H37478">
        <v>0.6</v>
      </c>
      <c r="I37478">
        <v>0.77</v>
      </c>
      <c r="J37478">
        <v>0</v>
      </c>
    </row>
    <row r="37479" spans="1:10" x14ac:dyDescent="0.3">
      <c r="A37479">
        <v>2019</v>
      </c>
      <c r="B37479">
        <v>2</v>
      </c>
      <c r="C37479">
        <v>23</v>
      </c>
      <c r="D37479" s="3">
        <v>43519</v>
      </c>
      <c r="E37479" t="s">
        <v>2749</v>
      </c>
      <c r="F37479" t="s">
        <v>2783</v>
      </c>
      <c r="G37479">
        <v>0.03</v>
      </c>
      <c r="H37479">
        <v>0</v>
      </c>
      <c r="I37479">
        <v>0.03</v>
      </c>
      <c r="J37479">
        <v>0</v>
      </c>
    </row>
    <row r="37480" spans="1:10" x14ac:dyDescent="0.3">
      <c r="A37480">
        <v>2019</v>
      </c>
      <c r="B37480">
        <v>2</v>
      </c>
      <c r="C37480">
        <v>23</v>
      </c>
      <c r="D37480" s="3">
        <v>43519</v>
      </c>
      <c r="E37480" t="s">
        <v>2749</v>
      </c>
      <c r="F37480" t="s">
        <v>2849</v>
      </c>
      <c r="G37480">
        <v>0.02</v>
      </c>
      <c r="H37480">
        <v>0</v>
      </c>
      <c r="I37480">
        <v>0.02</v>
      </c>
      <c r="J37480">
        <v>0</v>
      </c>
    </row>
    <row r="37481" spans="1:10" x14ac:dyDescent="0.3">
      <c r="A37481">
        <v>2019</v>
      </c>
      <c r="B37481">
        <v>2</v>
      </c>
      <c r="C37481">
        <v>23</v>
      </c>
      <c r="D37481" s="3">
        <v>43519</v>
      </c>
      <c r="E37481" t="s">
        <v>2754</v>
      </c>
      <c r="F37481" t="s">
        <v>2876</v>
      </c>
      <c r="G37481">
        <v>0.02</v>
      </c>
      <c r="H37481">
        <v>0</v>
      </c>
      <c r="I37481">
        <v>0.02</v>
      </c>
      <c r="J37481">
        <v>0</v>
      </c>
    </row>
    <row r="37482" spans="1:10" x14ac:dyDescent="0.3">
      <c r="A37482">
        <v>2019</v>
      </c>
      <c r="B37482">
        <v>2</v>
      </c>
      <c r="C37482">
        <v>23</v>
      </c>
      <c r="D37482" s="3">
        <v>43519</v>
      </c>
      <c r="E37482" t="s">
        <v>2754</v>
      </c>
      <c r="F37482" t="s">
        <v>2755</v>
      </c>
      <c r="G37482">
        <v>1.3</v>
      </c>
      <c r="H37482">
        <v>0.3</v>
      </c>
      <c r="I37482">
        <v>0</v>
      </c>
      <c r="J37482">
        <v>1</v>
      </c>
    </row>
    <row r="37483" spans="1:10" x14ac:dyDescent="0.3">
      <c r="A37483">
        <v>2019</v>
      </c>
      <c r="B37483">
        <v>2</v>
      </c>
      <c r="C37483">
        <v>23</v>
      </c>
      <c r="D37483" s="3">
        <v>43519</v>
      </c>
      <c r="E37483" t="s">
        <v>2754</v>
      </c>
      <c r="F37483" t="s">
        <v>2895</v>
      </c>
      <c r="G37483">
        <v>1.8</v>
      </c>
      <c r="H37483">
        <v>1.6</v>
      </c>
      <c r="I37483">
        <v>0.2</v>
      </c>
      <c r="J37483">
        <v>0</v>
      </c>
    </row>
    <row r="37484" spans="1:10" x14ac:dyDescent="0.3">
      <c r="A37484">
        <v>2019</v>
      </c>
      <c r="B37484">
        <v>2</v>
      </c>
      <c r="C37484">
        <v>23</v>
      </c>
      <c r="D37484" s="3">
        <v>43519</v>
      </c>
      <c r="E37484" t="s">
        <v>2752</v>
      </c>
      <c r="F37484" t="s">
        <v>2847</v>
      </c>
      <c r="G37484">
        <v>0.26</v>
      </c>
      <c r="H37484">
        <v>0.06</v>
      </c>
      <c r="I37484">
        <v>0.2</v>
      </c>
      <c r="J37484">
        <v>0</v>
      </c>
    </row>
    <row r="37485" spans="1:10" x14ac:dyDescent="0.3">
      <c r="A37485">
        <v>2019</v>
      </c>
      <c r="B37485">
        <v>2</v>
      </c>
      <c r="C37485">
        <v>23</v>
      </c>
      <c r="D37485" s="3">
        <v>43519</v>
      </c>
      <c r="E37485" t="s">
        <v>2752</v>
      </c>
      <c r="F37485" t="s">
        <v>2921</v>
      </c>
      <c r="G37485">
        <v>0.9</v>
      </c>
      <c r="H37485">
        <v>0</v>
      </c>
      <c r="I37485">
        <v>0.9</v>
      </c>
      <c r="J37485">
        <v>0</v>
      </c>
    </row>
    <row r="37486" spans="1:10" x14ac:dyDescent="0.3">
      <c r="A37486">
        <v>2019</v>
      </c>
      <c r="B37486">
        <v>2</v>
      </c>
      <c r="C37486">
        <v>23</v>
      </c>
      <c r="D37486" s="3">
        <v>43519</v>
      </c>
      <c r="E37486" t="s">
        <v>2752</v>
      </c>
      <c r="F37486" t="s">
        <v>2844</v>
      </c>
      <c r="G37486">
        <v>0.04</v>
      </c>
      <c r="H37486">
        <v>0</v>
      </c>
      <c r="I37486">
        <v>0.04</v>
      </c>
      <c r="J37486">
        <v>0</v>
      </c>
    </row>
    <row r="37487" spans="1:10" x14ac:dyDescent="0.3">
      <c r="A37487">
        <v>2019</v>
      </c>
      <c r="B37487">
        <v>2</v>
      </c>
      <c r="C37487">
        <v>23</v>
      </c>
      <c r="D37487" s="3">
        <v>43519</v>
      </c>
      <c r="E37487" t="s">
        <v>2752</v>
      </c>
      <c r="F37487" t="s">
        <v>2814</v>
      </c>
      <c r="G37487">
        <v>9.3600000000000012</v>
      </c>
      <c r="H37487">
        <v>0</v>
      </c>
      <c r="I37487">
        <v>9.3600000000000012</v>
      </c>
      <c r="J37487">
        <v>0</v>
      </c>
    </row>
    <row r="37488" spans="1:10" x14ac:dyDescent="0.3">
      <c r="A37488">
        <v>2019</v>
      </c>
      <c r="B37488">
        <v>2</v>
      </c>
      <c r="C37488">
        <v>24</v>
      </c>
      <c r="D37488" s="3">
        <v>43520</v>
      </c>
      <c r="E37488" t="s">
        <v>2743</v>
      </c>
      <c r="F37488" t="s">
        <v>2816</v>
      </c>
      <c r="G37488">
        <v>0.01</v>
      </c>
      <c r="H37488">
        <v>0</v>
      </c>
      <c r="I37488">
        <v>0.01</v>
      </c>
      <c r="J37488">
        <v>0</v>
      </c>
    </row>
    <row r="37489" spans="1:10" x14ac:dyDescent="0.3">
      <c r="A37489">
        <v>2019</v>
      </c>
      <c r="B37489">
        <v>2</v>
      </c>
      <c r="C37489">
        <v>24</v>
      </c>
      <c r="D37489" s="3">
        <v>43520</v>
      </c>
      <c r="E37489" t="s">
        <v>2743</v>
      </c>
      <c r="F37489" t="s">
        <v>2759</v>
      </c>
      <c r="G37489">
        <v>1.61</v>
      </c>
      <c r="H37489">
        <v>0</v>
      </c>
      <c r="I37489">
        <v>0</v>
      </c>
      <c r="J37489">
        <v>1.61</v>
      </c>
    </row>
    <row r="37490" spans="1:10" x14ac:dyDescent="0.3">
      <c r="A37490">
        <v>2019</v>
      </c>
      <c r="B37490">
        <v>2</v>
      </c>
      <c r="C37490">
        <v>24</v>
      </c>
      <c r="D37490" s="3">
        <v>43520</v>
      </c>
      <c r="E37490" t="s">
        <v>2743</v>
      </c>
      <c r="F37490" t="s">
        <v>2823</v>
      </c>
      <c r="G37490">
        <v>52</v>
      </c>
      <c r="H37490">
        <v>17</v>
      </c>
      <c r="I37490">
        <v>35</v>
      </c>
      <c r="J37490">
        <v>0</v>
      </c>
    </row>
    <row r="37491" spans="1:10" x14ac:dyDescent="0.3">
      <c r="A37491">
        <v>2019</v>
      </c>
      <c r="B37491">
        <v>2</v>
      </c>
      <c r="C37491">
        <v>24</v>
      </c>
      <c r="D37491" s="3">
        <v>43520</v>
      </c>
      <c r="E37491" t="s">
        <v>2743</v>
      </c>
      <c r="F37491" t="s">
        <v>2861</v>
      </c>
      <c r="G37491">
        <v>18.3</v>
      </c>
      <c r="H37491">
        <v>1</v>
      </c>
      <c r="I37491">
        <v>1.3</v>
      </c>
      <c r="J37491">
        <v>16</v>
      </c>
    </row>
    <row r="37492" spans="1:10" x14ac:dyDescent="0.3">
      <c r="A37492">
        <v>2019</v>
      </c>
      <c r="B37492">
        <v>2</v>
      </c>
      <c r="C37492">
        <v>24</v>
      </c>
      <c r="D37492" s="3">
        <v>43520</v>
      </c>
      <c r="E37492" t="s">
        <v>2743</v>
      </c>
      <c r="F37492" t="s">
        <v>2827</v>
      </c>
      <c r="G37492">
        <v>10</v>
      </c>
      <c r="H37492">
        <v>0.5</v>
      </c>
      <c r="I37492">
        <v>9.5</v>
      </c>
      <c r="J37492">
        <v>0</v>
      </c>
    </row>
    <row r="37493" spans="1:10" x14ac:dyDescent="0.3">
      <c r="A37493">
        <v>2019</v>
      </c>
      <c r="B37493">
        <v>2</v>
      </c>
      <c r="C37493">
        <v>24</v>
      </c>
      <c r="D37493" s="3">
        <v>43520</v>
      </c>
      <c r="E37493" t="s">
        <v>2743</v>
      </c>
      <c r="F37493" t="s">
        <v>2936</v>
      </c>
      <c r="G37493">
        <v>19</v>
      </c>
      <c r="H37493">
        <v>0.3</v>
      </c>
      <c r="I37493">
        <v>8.6999999999999993</v>
      </c>
      <c r="J37493">
        <v>10</v>
      </c>
    </row>
    <row r="37494" spans="1:10" x14ac:dyDescent="0.3">
      <c r="A37494">
        <v>2019</v>
      </c>
      <c r="B37494">
        <v>2</v>
      </c>
      <c r="C37494">
        <v>24</v>
      </c>
      <c r="D37494" s="3">
        <v>43520</v>
      </c>
      <c r="E37494" t="s">
        <v>2743</v>
      </c>
      <c r="F37494" t="s">
        <v>2838</v>
      </c>
      <c r="G37494">
        <v>3</v>
      </c>
      <c r="H37494">
        <v>0</v>
      </c>
      <c r="I37494">
        <v>3</v>
      </c>
      <c r="J37494">
        <v>0</v>
      </c>
    </row>
    <row r="37495" spans="1:10" x14ac:dyDescent="0.3">
      <c r="A37495">
        <v>2019</v>
      </c>
      <c r="B37495">
        <v>2</v>
      </c>
      <c r="C37495">
        <v>24</v>
      </c>
      <c r="D37495" s="3">
        <v>43520</v>
      </c>
      <c r="E37495" t="s">
        <v>2743</v>
      </c>
      <c r="F37495" t="s">
        <v>2922</v>
      </c>
      <c r="G37495">
        <v>80</v>
      </c>
      <c r="H37495">
        <v>30</v>
      </c>
      <c r="I37495">
        <v>50</v>
      </c>
      <c r="J37495">
        <v>0</v>
      </c>
    </row>
    <row r="37496" spans="1:10" x14ac:dyDescent="0.3">
      <c r="A37496">
        <v>2019</v>
      </c>
      <c r="B37496">
        <v>2</v>
      </c>
      <c r="C37496">
        <v>24</v>
      </c>
      <c r="D37496" s="3">
        <v>43520</v>
      </c>
      <c r="E37496" t="s">
        <v>2745</v>
      </c>
      <c r="F37496" t="s">
        <v>3011</v>
      </c>
      <c r="G37496">
        <v>1</v>
      </c>
      <c r="H37496">
        <v>0</v>
      </c>
      <c r="I37496">
        <v>1</v>
      </c>
      <c r="J37496">
        <v>0</v>
      </c>
    </row>
    <row r="37497" spans="1:10" x14ac:dyDescent="0.3">
      <c r="A37497">
        <v>2019</v>
      </c>
      <c r="B37497">
        <v>2</v>
      </c>
      <c r="C37497">
        <v>24</v>
      </c>
      <c r="D37497" s="3">
        <v>43520</v>
      </c>
      <c r="E37497" t="s">
        <v>2745</v>
      </c>
      <c r="F37497" t="s">
        <v>2782</v>
      </c>
      <c r="G37497">
        <v>0.24</v>
      </c>
      <c r="H37497">
        <v>0</v>
      </c>
      <c r="I37497">
        <v>0.24</v>
      </c>
      <c r="J37497">
        <v>0</v>
      </c>
    </row>
    <row r="37498" spans="1:10" x14ac:dyDescent="0.3">
      <c r="A37498">
        <v>2019</v>
      </c>
      <c r="B37498">
        <v>2</v>
      </c>
      <c r="C37498">
        <v>24</v>
      </c>
      <c r="D37498" s="3">
        <v>43520</v>
      </c>
      <c r="E37498" t="s">
        <v>2745</v>
      </c>
      <c r="F37498" t="s">
        <v>2776</v>
      </c>
      <c r="G37498">
        <v>0.3</v>
      </c>
      <c r="H37498">
        <v>0</v>
      </c>
      <c r="I37498">
        <v>0.3</v>
      </c>
      <c r="J37498">
        <v>0</v>
      </c>
    </row>
    <row r="37499" spans="1:10" x14ac:dyDescent="0.3">
      <c r="A37499">
        <v>2019</v>
      </c>
      <c r="B37499">
        <v>2</v>
      </c>
      <c r="C37499">
        <v>24</v>
      </c>
      <c r="D37499" s="3">
        <v>43520</v>
      </c>
      <c r="E37499" t="s">
        <v>2745</v>
      </c>
      <c r="F37499" t="s">
        <v>2770</v>
      </c>
      <c r="G37499">
        <v>3.4499999999999997</v>
      </c>
      <c r="H37499">
        <v>2.0099999999999998</v>
      </c>
      <c r="I37499">
        <v>1.44</v>
      </c>
      <c r="J37499">
        <v>0</v>
      </c>
    </row>
    <row r="37500" spans="1:10" x14ac:dyDescent="0.3">
      <c r="A37500">
        <v>2019</v>
      </c>
      <c r="B37500">
        <v>2</v>
      </c>
      <c r="C37500">
        <v>24</v>
      </c>
      <c r="D37500" s="3">
        <v>43520</v>
      </c>
      <c r="E37500" t="s">
        <v>2745</v>
      </c>
      <c r="F37500" t="s">
        <v>2777</v>
      </c>
      <c r="G37500">
        <v>3.7199999999999993</v>
      </c>
      <c r="H37500">
        <v>0</v>
      </c>
      <c r="I37500">
        <v>3.7199999999999993</v>
      </c>
      <c r="J37500">
        <v>0</v>
      </c>
    </row>
    <row r="37501" spans="1:10" x14ac:dyDescent="0.3">
      <c r="A37501">
        <v>2019</v>
      </c>
      <c r="B37501">
        <v>2</v>
      </c>
      <c r="C37501">
        <v>24</v>
      </c>
      <c r="D37501" s="3">
        <v>43520</v>
      </c>
      <c r="E37501" t="s">
        <v>2745</v>
      </c>
      <c r="F37501" t="s">
        <v>2761</v>
      </c>
      <c r="G37501">
        <v>0.33</v>
      </c>
      <c r="H37501">
        <v>0</v>
      </c>
      <c r="I37501">
        <v>0.33</v>
      </c>
      <c r="J37501">
        <v>0</v>
      </c>
    </row>
    <row r="37502" spans="1:10" x14ac:dyDescent="0.3">
      <c r="A37502">
        <v>2019</v>
      </c>
      <c r="B37502">
        <v>2</v>
      </c>
      <c r="C37502">
        <v>24</v>
      </c>
      <c r="D37502" s="3">
        <v>43520</v>
      </c>
      <c r="E37502" t="s">
        <v>2745</v>
      </c>
      <c r="F37502" t="s">
        <v>2824</v>
      </c>
      <c r="G37502">
        <v>0.02</v>
      </c>
      <c r="H37502">
        <v>0</v>
      </c>
      <c r="I37502">
        <v>0.02</v>
      </c>
      <c r="J37502">
        <v>0</v>
      </c>
    </row>
    <row r="37503" spans="1:10" x14ac:dyDescent="0.3">
      <c r="A37503">
        <v>2019</v>
      </c>
      <c r="B37503">
        <v>2</v>
      </c>
      <c r="C37503">
        <v>24</v>
      </c>
      <c r="D37503" s="3">
        <v>43520</v>
      </c>
      <c r="E37503" t="s">
        <v>2745</v>
      </c>
      <c r="F37503" t="s">
        <v>2772</v>
      </c>
      <c r="G37503">
        <v>0.70000000000000007</v>
      </c>
      <c r="H37503">
        <v>0.04</v>
      </c>
      <c r="I37503">
        <v>0.66</v>
      </c>
      <c r="J37503">
        <v>0</v>
      </c>
    </row>
    <row r="37504" spans="1:10" x14ac:dyDescent="0.3">
      <c r="A37504">
        <v>2019</v>
      </c>
      <c r="B37504">
        <v>2</v>
      </c>
      <c r="C37504">
        <v>24</v>
      </c>
      <c r="D37504" s="3">
        <v>43520</v>
      </c>
      <c r="E37504" t="s">
        <v>2745</v>
      </c>
      <c r="F37504" t="s">
        <v>2906</v>
      </c>
      <c r="G37504">
        <v>0.85</v>
      </c>
      <c r="H37504">
        <v>0</v>
      </c>
      <c r="I37504">
        <v>0.85</v>
      </c>
      <c r="J37504">
        <v>0</v>
      </c>
    </row>
    <row r="37505" spans="1:10" x14ac:dyDescent="0.3">
      <c r="A37505">
        <v>2019</v>
      </c>
      <c r="B37505">
        <v>2</v>
      </c>
      <c r="C37505">
        <v>24</v>
      </c>
      <c r="D37505" s="3">
        <v>43520</v>
      </c>
      <c r="E37505" t="s">
        <v>2745</v>
      </c>
      <c r="F37505" t="s">
        <v>2751</v>
      </c>
      <c r="G37505">
        <v>24</v>
      </c>
      <c r="H37505">
        <v>18</v>
      </c>
      <c r="I37505">
        <v>6</v>
      </c>
      <c r="J37505">
        <v>0</v>
      </c>
    </row>
    <row r="37506" spans="1:10" x14ac:dyDescent="0.3">
      <c r="A37506">
        <v>2019</v>
      </c>
      <c r="B37506">
        <v>2</v>
      </c>
      <c r="C37506">
        <v>24</v>
      </c>
      <c r="D37506" s="3">
        <v>43520</v>
      </c>
      <c r="E37506" t="s">
        <v>2745</v>
      </c>
      <c r="F37506" t="s">
        <v>2766</v>
      </c>
      <c r="G37506">
        <v>8.2000000000000003E-2</v>
      </c>
      <c r="H37506">
        <v>0</v>
      </c>
      <c r="I37506">
        <v>8.2000000000000003E-2</v>
      </c>
      <c r="J37506">
        <v>0</v>
      </c>
    </row>
    <row r="37507" spans="1:10" x14ac:dyDescent="0.3">
      <c r="A37507">
        <v>2019</v>
      </c>
      <c r="B37507">
        <v>2</v>
      </c>
      <c r="C37507">
        <v>24</v>
      </c>
      <c r="D37507" s="3">
        <v>43520</v>
      </c>
      <c r="E37507" t="s">
        <v>2745</v>
      </c>
      <c r="G37507">
        <v>26.69</v>
      </c>
      <c r="H37507">
        <v>0</v>
      </c>
      <c r="I37507">
        <v>26.51</v>
      </c>
      <c r="J37507">
        <v>0.18</v>
      </c>
    </row>
    <row r="37508" spans="1:10" x14ac:dyDescent="0.3">
      <c r="A37508">
        <v>2019</v>
      </c>
      <c r="B37508">
        <v>2</v>
      </c>
      <c r="C37508">
        <v>24</v>
      </c>
      <c r="D37508" s="3">
        <v>43520</v>
      </c>
      <c r="E37508" t="s">
        <v>2747</v>
      </c>
      <c r="F37508" t="s">
        <v>2943</v>
      </c>
      <c r="G37508">
        <v>0.5</v>
      </c>
      <c r="H37508">
        <v>0</v>
      </c>
      <c r="I37508">
        <v>0.2</v>
      </c>
      <c r="J37508">
        <v>0.3</v>
      </c>
    </row>
    <row r="37509" spans="1:10" x14ac:dyDescent="0.3">
      <c r="A37509">
        <v>2019</v>
      </c>
      <c r="B37509">
        <v>2</v>
      </c>
      <c r="C37509">
        <v>24</v>
      </c>
      <c r="D37509" s="3">
        <v>43520</v>
      </c>
      <c r="E37509" t="s">
        <v>2866</v>
      </c>
      <c r="F37509" t="s">
        <v>2909</v>
      </c>
      <c r="G37509">
        <v>1.7</v>
      </c>
      <c r="H37509">
        <v>0</v>
      </c>
      <c r="I37509">
        <v>1.7</v>
      </c>
      <c r="J37509">
        <v>0</v>
      </c>
    </row>
    <row r="37510" spans="1:10" x14ac:dyDescent="0.3">
      <c r="A37510">
        <v>2019</v>
      </c>
      <c r="B37510">
        <v>2</v>
      </c>
      <c r="C37510">
        <v>24</v>
      </c>
      <c r="D37510" s="3">
        <v>43520</v>
      </c>
      <c r="E37510" t="s">
        <v>2741</v>
      </c>
      <c r="F37510" t="s">
        <v>2889</v>
      </c>
      <c r="G37510">
        <v>11.3</v>
      </c>
      <c r="H37510">
        <v>0</v>
      </c>
      <c r="I37510">
        <v>11.3</v>
      </c>
      <c r="J37510">
        <v>0</v>
      </c>
    </row>
    <row r="37511" spans="1:10" x14ac:dyDescent="0.3">
      <c r="A37511">
        <v>2019</v>
      </c>
      <c r="B37511">
        <v>2</v>
      </c>
      <c r="C37511">
        <v>24</v>
      </c>
      <c r="D37511" s="3">
        <v>43520</v>
      </c>
      <c r="E37511" t="s">
        <v>2741</v>
      </c>
      <c r="F37511" t="s">
        <v>2918</v>
      </c>
      <c r="G37511">
        <v>2</v>
      </c>
      <c r="H37511">
        <v>0.6</v>
      </c>
      <c r="I37511">
        <v>1.4</v>
      </c>
      <c r="J37511">
        <v>0</v>
      </c>
    </row>
    <row r="37512" spans="1:10" x14ac:dyDescent="0.3">
      <c r="A37512">
        <v>2019</v>
      </c>
      <c r="B37512">
        <v>2</v>
      </c>
      <c r="C37512">
        <v>24</v>
      </c>
      <c r="D37512" s="3">
        <v>43520</v>
      </c>
      <c r="E37512" t="s">
        <v>2741</v>
      </c>
      <c r="F37512" t="s">
        <v>2787</v>
      </c>
      <c r="G37512">
        <v>4.0999999999999996</v>
      </c>
      <c r="H37512">
        <v>0</v>
      </c>
      <c r="I37512">
        <v>4.0999999999999996</v>
      </c>
      <c r="J37512">
        <v>0</v>
      </c>
    </row>
    <row r="37513" spans="1:10" x14ac:dyDescent="0.3">
      <c r="A37513">
        <v>2019</v>
      </c>
      <c r="B37513">
        <v>2</v>
      </c>
      <c r="C37513">
        <v>24</v>
      </c>
      <c r="D37513" s="3">
        <v>43520</v>
      </c>
      <c r="E37513" t="s">
        <v>2749</v>
      </c>
      <c r="F37513" t="s">
        <v>2826</v>
      </c>
      <c r="G37513">
        <v>0.01</v>
      </c>
      <c r="H37513">
        <v>0</v>
      </c>
      <c r="I37513">
        <v>0.01</v>
      </c>
      <c r="J37513">
        <v>0</v>
      </c>
    </row>
    <row r="37514" spans="1:10" x14ac:dyDescent="0.3">
      <c r="A37514">
        <v>2019</v>
      </c>
      <c r="B37514">
        <v>2</v>
      </c>
      <c r="C37514">
        <v>24</v>
      </c>
      <c r="D37514" s="3">
        <v>43520</v>
      </c>
      <c r="E37514" t="s">
        <v>2749</v>
      </c>
      <c r="F37514" t="s">
        <v>2768</v>
      </c>
      <c r="G37514">
        <v>0.5</v>
      </c>
      <c r="H37514">
        <v>0</v>
      </c>
      <c r="I37514">
        <v>0.5</v>
      </c>
      <c r="J37514">
        <v>0</v>
      </c>
    </row>
    <row r="37515" spans="1:10" x14ac:dyDescent="0.3">
      <c r="A37515">
        <v>2019</v>
      </c>
      <c r="B37515">
        <v>2</v>
      </c>
      <c r="C37515">
        <v>24</v>
      </c>
      <c r="D37515" s="3">
        <v>43520</v>
      </c>
      <c r="E37515" t="s">
        <v>2749</v>
      </c>
      <c r="F37515" t="s">
        <v>2837</v>
      </c>
      <c r="G37515">
        <v>637</v>
      </c>
      <c r="H37515">
        <v>0</v>
      </c>
      <c r="I37515">
        <v>637</v>
      </c>
      <c r="J37515">
        <v>0</v>
      </c>
    </row>
    <row r="37516" spans="1:10" x14ac:dyDescent="0.3">
      <c r="A37516">
        <v>2019</v>
      </c>
      <c r="B37516">
        <v>2</v>
      </c>
      <c r="C37516">
        <v>24</v>
      </c>
      <c r="D37516" s="3">
        <v>43520</v>
      </c>
      <c r="E37516" t="s">
        <v>2749</v>
      </c>
      <c r="F37516" t="s">
        <v>2788</v>
      </c>
      <c r="G37516">
        <v>2.8</v>
      </c>
      <c r="H37516">
        <v>0.8</v>
      </c>
      <c r="I37516">
        <v>2</v>
      </c>
      <c r="J37516">
        <v>0</v>
      </c>
    </row>
    <row r="37517" spans="1:10" x14ac:dyDescent="0.3">
      <c r="A37517">
        <v>2019</v>
      </c>
      <c r="B37517">
        <v>2</v>
      </c>
      <c r="C37517">
        <v>24</v>
      </c>
      <c r="D37517" s="3">
        <v>43520</v>
      </c>
      <c r="E37517" t="s">
        <v>2754</v>
      </c>
      <c r="F37517" t="s">
        <v>2779</v>
      </c>
      <c r="G37517">
        <v>0.1</v>
      </c>
      <c r="H37517">
        <v>0</v>
      </c>
      <c r="I37517">
        <v>0.1</v>
      </c>
      <c r="J37517">
        <v>0</v>
      </c>
    </row>
    <row r="37518" spans="1:10" x14ac:dyDescent="0.3">
      <c r="A37518">
        <v>2019</v>
      </c>
      <c r="B37518">
        <v>2</v>
      </c>
      <c r="C37518">
        <v>24</v>
      </c>
      <c r="D37518" s="3">
        <v>43520</v>
      </c>
      <c r="E37518" t="s">
        <v>2754</v>
      </c>
      <c r="F37518" t="s">
        <v>2789</v>
      </c>
      <c r="G37518">
        <v>28.5</v>
      </c>
      <c r="H37518">
        <v>0</v>
      </c>
      <c r="I37518">
        <v>28.5</v>
      </c>
      <c r="J37518">
        <v>0</v>
      </c>
    </row>
    <row r="37519" spans="1:10" x14ac:dyDescent="0.3">
      <c r="A37519">
        <v>2019</v>
      </c>
      <c r="B37519">
        <v>2</v>
      </c>
      <c r="C37519">
        <v>24</v>
      </c>
      <c r="D37519" s="3">
        <v>43520</v>
      </c>
      <c r="E37519" t="s">
        <v>2754</v>
      </c>
      <c r="F37519" t="s">
        <v>2820</v>
      </c>
      <c r="G37519">
        <v>5.8</v>
      </c>
      <c r="H37519">
        <v>0</v>
      </c>
      <c r="I37519">
        <v>5.8</v>
      </c>
      <c r="J37519">
        <v>0</v>
      </c>
    </row>
    <row r="37520" spans="1:10" x14ac:dyDescent="0.3">
      <c r="A37520">
        <v>2019</v>
      </c>
      <c r="B37520">
        <v>2</v>
      </c>
      <c r="C37520">
        <v>24</v>
      </c>
      <c r="D37520" s="3">
        <v>43520</v>
      </c>
      <c r="E37520" t="s">
        <v>2754</v>
      </c>
      <c r="F37520" t="s">
        <v>2873</v>
      </c>
      <c r="G37520">
        <v>0.1</v>
      </c>
      <c r="H37520">
        <v>0</v>
      </c>
      <c r="I37520">
        <v>0.1</v>
      </c>
      <c r="J37520">
        <v>0</v>
      </c>
    </row>
    <row r="37521" spans="1:10" x14ac:dyDescent="0.3">
      <c r="A37521">
        <v>2019</v>
      </c>
      <c r="B37521">
        <v>2</v>
      </c>
      <c r="C37521">
        <v>24</v>
      </c>
      <c r="D37521" s="3">
        <v>43520</v>
      </c>
      <c r="E37521" t="s">
        <v>2752</v>
      </c>
      <c r="F37521" t="s">
        <v>2887</v>
      </c>
      <c r="G37521">
        <v>0.2</v>
      </c>
      <c r="H37521">
        <v>0.1</v>
      </c>
      <c r="I37521">
        <v>0.1</v>
      </c>
      <c r="J37521">
        <v>0</v>
      </c>
    </row>
    <row r="37522" spans="1:10" x14ac:dyDescent="0.3">
      <c r="A37522">
        <v>2019</v>
      </c>
      <c r="B37522">
        <v>2</v>
      </c>
      <c r="C37522">
        <v>24</v>
      </c>
      <c r="D37522" s="3">
        <v>43520</v>
      </c>
      <c r="E37522" t="s">
        <v>2752</v>
      </c>
      <c r="F37522" t="s">
        <v>2921</v>
      </c>
      <c r="G37522">
        <v>2.4</v>
      </c>
      <c r="H37522">
        <v>0</v>
      </c>
      <c r="I37522">
        <v>2.4</v>
      </c>
      <c r="J37522">
        <v>0</v>
      </c>
    </row>
    <row r="37523" spans="1:10" x14ac:dyDescent="0.3">
      <c r="A37523">
        <v>2019</v>
      </c>
      <c r="B37523">
        <v>2</v>
      </c>
      <c r="C37523">
        <v>24</v>
      </c>
      <c r="D37523" s="3">
        <v>43520</v>
      </c>
      <c r="E37523" t="s">
        <v>2752</v>
      </c>
      <c r="F37523" t="s">
        <v>2859</v>
      </c>
      <c r="G37523">
        <v>10.050000000000001</v>
      </c>
      <c r="H37523">
        <v>0</v>
      </c>
      <c r="I37523">
        <v>10.050000000000001</v>
      </c>
      <c r="J37523">
        <v>0</v>
      </c>
    </row>
    <row r="37524" spans="1:10" x14ac:dyDescent="0.3">
      <c r="A37524">
        <v>2019</v>
      </c>
      <c r="B37524">
        <v>2</v>
      </c>
      <c r="C37524">
        <v>24</v>
      </c>
      <c r="D37524" s="3">
        <v>43520</v>
      </c>
      <c r="E37524" t="s">
        <v>2752</v>
      </c>
      <c r="F37524" t="s">
        <v>2863</v>
      </c>
      <c r="G37524">
        <v>0.17</v>
      </c>
      <c r="H37524">
        <v>0</v>
      </c>
      <c r="I37524">
        <v>0.17</v>
      </c>
      <c r="J37524">
        <v>0</v>
      </c>
    </row>
    <row r="37525" spans="1:10" x14ac:dyDescent="0.3">
      <c r="A37525">
        <v>2019</v>
      </c>
      <c r="B37525">
        <v>2</v>
      </c>
      <c r="C37525">
        <v>24</v>
      </c>
      <c r="D37525" s="3">
        <v>43520</v>
      </c>
      <c r="E37525" t="s">
        <v>2752</v>
      </c>
      <c r="F37525" t="s">
        <v>2844</v>
      </c>
      <c r="G37525">
        <v>1.01</v>
      </c>
      <c r="H37525">
        <v>0.3</v>
      </c>
      <c r="I37525">
        <v>0.71</v>
      </c>
      <c r="J37525">
        <v>0</v>
      </c>
    </row>
    <row r="37526" spans="1:10" x14ac:dyDescent="0.3">
      <c r="A37526">
        <v>2019</v>
      </c>
      <c r="B37526">
        <v>2</v>
      </c>
      <c r="C37526">
        <v>24</v>
      </c>
      <c r="D37526" s="3">
        <v>43520</v>
      </c>
      <c r="E37526" t="s">
        <v>2752</v>
      </c>
      <c r="F37526" t="s">
        <v>2752</v>
      </c>
      <c r="G37526">
        <v>0.43</v>
      </c>
      <c r="H37526">
        <v>0.08</v>
      </c>
      <c r="I37526">
        <v>0.27</v>
      </c>
      <c r="J37526">
        <v>0.08</v>
      </c>
    </row>
    <row r="37527" spans="1:10" x14ac:dyDescent="0.3">
      <c r="A37527">
        <v>2019</v>
      </c>
      <c r="B37527">
        <v>2</v>
      </c>
      <c r="C37527">
        <v>24</v>
      </c>
      <c r="D37527" s="3">
        <v>43520</v>
      </c>
      <c r="E37527" t="s">
        <v>2752</v>
      </c>
      <c r="F37527" t="s">
        <v>2814</v>
      </c>
      <c r="G37527">
        <v>0.05</v>
      </c>
      <c r="H37527">
        <v>0</v>
      </c>
      <c r="I37527">
        <v>0.05</v>
      </c>
      <c r="J37527">
        <v>0</v>
      </c>
    </row>
    <row r="37528" spans="1:10" x14ac:dyDescent="0.3">
      <c r="A37528">
        <v>2019</v>
      </c>
      <c r="B37528">
        <v>2</v>
      </c>
      <c r="C37528">
        <v>24</v>
      </c>
      <c r="D37528" s="3">
        <v>43520</v>
      </c>
      <c r="E37528" t="s">
        <v>2752</v>
      </c>
      <c r="F37528" t="s">
        <v>2790</v>
      </c>
      <c r="G37528">
        <v>0.08</v>
      </c>
      <c r="H37528">
        <v>0</v>
      </c>
      <c r="I37528">
        <v>0.08</v>
      </c>
      <c r="J37528">
        <v>0</v>
      </c>
    </row>
    <row r="37529" spans="1:10" x14ac:dyDescent="0.3">
      <c r="A37529">
        <v>2019</v>
      </c>
      <c r="B37529">
        <v>2</v>
      </c>
      <c r="C37529">
        <v>25</v>
      </c>
      <c r="D37529" s="3">
        <v>43521</v>
      </c>
      <c r="E37529" t="s">
        <v>2743</v>
      </c>
      <c r="F37529" t="s">
        <v>2759</v>
      </c>
      <c r="G37529">
        <v>10</v>
      </c>
      <c r="H37529">
        <v>1</v>
      </c>
      <c r="I37529">
        <v>6</v>
      </c>
      <c r="J37529">
        <v>3</v>
      </c>
    </row>
    <row r="37530" spans="1:10" x14ac:dyDescent="0.3">
      <c r="A37530">
        <v>2019</v>
      </c>
      <c r="B37530">
        <v>2</v>
      </c>
      <c r="C37530">
        <v>25</v>
      </c>
      <c r="D37530" s="3">
        <v>43521</v>
      </c>
      <c r="E37530" t="s">
        <v>2743</v>
      </c>
      <c r="F37530" t="s">
        <v>2823</v>
      </c>
      <c r="G37530">
        <v>25</v>
      </c>
      <c r="H37530">
        <v>0</v>
      </c>
      <c r="I37530">
        <v>25</v>
      </c>
      <c r="J37530">
        <v>0</v>
      </c>
    </row>
    <row r="37531" spans="1:10" x14ac:dyDescent="0.3">
      <c r="A37531">
        <v>2019</v>
      </c>
      <c r="B37531">
        <v>2</v>
      </c>
      <c r="C37531">
        <v>25</v>
      </c>
      <c r="D37531" s="3">
        <v>43521</v>
      </c>
      <c r="E37531" t="s">
        <v>2743</v>
      </c>
      <c r="F37531" t="s">
        <v>2963</v>
      </c>
      <c r="G37531">
        <v>0.04</v>
      </c>
      <c r="H37531">
        <v>0</v>
      </c>
      <c r="I37531">
        <v>0</v>
      </c>
      <c r="J37531">
        <v>0.04</v>
      </c>
    </row>
    <row r="37532" spans="1:10" x14ac:dyDescent="0.3">
      <c r="A37532">
        <v>2019</v>
      </c>
      <c r="B37532">
        <v>2</v>
      </c>
      <c r="C37532">
        <v>25</v>
      </c>
      <c r="D37532" s="3">
        <v>43521</v>
      </c>
      <c r="E37532" t="s">
        <v>2743</v>
      </c>
      <c r="F37532" t="s">
        <v>2817</v>
      </c>
      <c r="G37532">
        <v>8.9999999999999993E-3</v>
      </c>
      <c r="H37532">
        <v>0</v>
      </c>
      <c r="I37532">
        <v>8.9999999999999993E-3</v>
      </c>
      <c r="J37532">
        <v>0</v>
      </c>
    </row>
    <row r="37533" spans="1:10" x14ac:dyDescent="0.3">
      <c r="A37533">
        <v>2019</v>
      </c>
      <c r="B37533">
        <v>2</v>
      </c>
      <c r="C37533">
        <v>25</v>
      </c>
      <c r="D37533" s="3">
        <v>43521</v>
      </c>
      <c r="E37533" t="s">
        <v>2743</v>
      </c>
      <c r="F37533" t="s">
        <v>2922</v>
      </c>
      <c r="G37533">
        <v>1.7</v>
      </c>
      <c r="H37533">
        <v>0.1</v>
      </c>
      <c r="I37533">
        <v>1.6</v>
      </c>
      <c r="J37533">
        <v>0</v>
      </c>
    </row>
    <row r="37534" spans="1:10" x14ac:dyDescent="0.3">
      <c r="A37534">
        <v>2019</v>
      </c>
      <c r="B37534">
        <v>2</v>
      </c>
      <c r="C37534">
        <v>25</v>
      </c>
      <c r="D37534" s="3">
        <v>43521</v>
      </c>
      <c r="E37534" t="s">
        <v>2785</v>
      </c>
      <c r="F37534" t="s">
        <v>2786</v>
      </c>
      <c r="G37534">
        <v>0.3</v>
      </c>
      <c r="H37534">
        <v>0</v>
      </c>
      <c r="I37534">
        <v>0.3</v>
      </c>
      <c r="J37534">
        <v>0</v>
      </c>
    </row>
    <row r="37535" spans="1:10" x14ac:dyDescent="0.3">
      <c r="A37535">
        <v>2019</v>
      </c>
      <c r="B37535">
        <v>2</v>
      </c>
      <c r="C37535">
        <v>25</v>
      </c>
      <c r="D37535" s="3">
        <v>43521</v>
      </c>
      <c r="E37535" t="s">
        <v>2745</v>
      </c>
      <c r="F37535" t="s">
        <v>3011</v>
      </c>
      <c r="G37535">
        <v>0.60000000000000009</v>
      </c>
      <c r="H37535">
        <v>0</v>
      </c>
      <c r="I37535">
        <v>0.60000000000000009</v>
      </c>
      <c r="J37535">
        <v>0</v>
      </c>
    </row>
    <row r="37536" spans="1:10" x14ac:dyDescent="0.3">
      <c r="A37536">
        <v>2019</v>
      </c>
      <c r="B37536">
        <v>2</v>
      </c>
      <c r="C37536">
        <v>25</v>
      </c>
      <c r="D37536" s="3">
        <v>43521</v>
      </c>
      <c r="E37536" t="s">
        <v>2745</v>
      </c>
      <c r="F37536" t="s">
        <v>2781</v>
      </c>
      <c r="G37536">
        <v>0.01</v>
      </c>
      <c r="H37536">
        <v>0</v>
      </c>
      <c r="I37536">
        <v>0.01</v>
      </c>
      <c r="J37536">
        <v>0</v>
      </c>
    </row>
    <row r="37537" spans="1:10" x14ac:dyDescent="0.3">
      <c r="A37537">
        <v>2019</v>
      </c>
      <c r="B37537">
        <v>2</v>
      </c>
      <c r="C37537">
        <v>25</v>
      </c>
      <c r="D37537" s="3">
        <v>43521</v>
      </c>
      <c r="E37537" t="s">
        <v>2745</v>
      </c>
      <c r="F37537" t="s">
        <v>2952</v>
      </c>
      <c r="G37537">
        <v>0.15</v>
      </c>
      <c r="H37537">
        <v>0</v>
      </c>
      <c r="I37537">
        <v>0.15</v>
      </c>
      <c r="J37537">
        <v>0</v>
      </c>
    </row>
    <row r="37538" spans="1:10" x14ac:dyDescent="0.3">
      <c r="A37538">
        <v>2019</v>
      </c>
      <c r="B37538">
        <v>2</v>
      </c>
      <c r="C37538">
        <v>25</v>
      </c>
      <c r="D37538" s="3">
        <v>43521</v>
      </c>
      <c r="E37538" t="s">
        <v>2745</v>
      </c>
      <c r="F37538" t="s">
        <v>2764</v>
      </c>
      <c r="G37538">
        <v>0.1</v>
      </c>
      <c r="H37538">
        <v>0.04</v>
      </c>
      <c r="I37538">
        <v>0.06</v>
      </c>
      <c r="J37538">
        <v>0</v>
      </c>
    </row>
    <row r="37539" spans="1:10" x14ac:dyDescent="0.3">
      <c r="A37539">
        <v>2019</v>
      </c>
      <c r="B37539">
        <v>2</v>
      </c>
      <c r="C37539">
        <v>25</v>
      </c>
      <c r="D37539" s="3">
        <v>43521</v>
      </c>
      <c r="E37539" t="s">
        <v>2745</v>
      </c>
      <c r="F37539" t="s">
        <v>2760</v>
      </c>
      <c r="G37539">
        <v>6.9999999999999993E-2</v>
      </c>
      <c r="H37539">
        <v>0</v>
      </c>
      <c r="I37539">
        <v>0.06</v>
      </c>
      <c r="J37539">
        <v>0.01</v>
      </c>
    </row>
    <row r="37540" spans="1:10" x14ac:dyDescent="0.3">
      <c r="A37540">
        <v>2019</v>
      </c>
      <c r="B37540">
        <v>2</v>
      </c>
      <c r="C37540">
        <v>25</v>
      </c>
      <c r="D37540" s="3">
        <v>43521</v>
      </c>
      <c r="E37540" t="s">
        <v>2745</v>
      </c>
      <c r="F37540" t="s">
        <v>2865</v>
      </c>
      <c r="G37540">
        <v>2.33</v>
      </c>
      <c r="H37540">
        <v>0</v>
      </c>
      <c r="I37540">
        <v>2.33</v>
      </c>
      <c r="J37540">
        <v>0</v>
      </c>
    </row>
    <row r="37541" spans="1:10" x14ac:dyDescent="0.3">
      <c r="A37541">
        <v>2019</v>
      </c>
      <c r="B37541">
        <v>2</v>
      </c>
      <c r="C37541">
        <v>25</v>
      </c>
      <c r="D37541" s="3">
        <v>43521</v>
      </c>
      <c r="E37541" t="s">
        <v>2745</v>
      </c>
      <c r="F37541" t="s">
        <v>2761</v>
      </c>
      <c r="G37541">
        <v>1.7000000000000001E-2</v>
      </c>
      <c r="H37541">
        <v>0</v>
      </c>
      <c r="I37541">
        <v>1.7000000000000001E-2</v>
      </c>
      <c r="J37541">
        <v>0</v>
      </c>
    </row>
    <row r="37542" spans="1:10" x14ac:dyDescent="0.3">
      <c r="A37542">
        <v>2019</v>
      </c>
      <c r="B37542">
        <v>2</v>
      </c>
      <c r="C37542">
        <v>25</v>
      </c>
      <c r="D37542" s="3">
        <v>43521</v>
      </c>
      <c r="E37542" t="s">
        <v>2745</v>
      </c>
      <c r="F37542" t="s">
        <v>2824</v>
      </c>
      <c r="G37542">
        <v>4.34</v>
      </c>
      <c r="H37542">
        <v>0</v>
      </c>
      <c r="I37542">
        <v>4.34</v>
      </c>
      <c r="J37542">
        <v>0</v>
      </c>
    </row>
    <row r="37543" spans="1:10" x14ac:dyDescent="0.3">
      <c r="A37543">
        <v>2019</v>
      </c>
      <c r="B37543">
        <v>2</v>
      </c>
      <c r="C37543">
        <v>25</v>
      </c>
      <c r="D37543" s="3">
        <v>43521</v>
      </c>
      <c r="E37543" t="s">
        <v>2745</v>
      </c>
      <c r="F37543" t="s">
        <v>2796</v>
      </c>
      <c r="G37543">
        <v>1.33</v>
      </c>
      <c r="H37543">
        <v>0.03</v>
      </c>
      <c r="I37543">
        <v>1.3</v>
      </c>
      <c r="J37543">
        <v>0</v>
      </c>
    </row>
    <row r="37544" spans="1:10" x14ac:dyDescent="0.3">
      <c r="A37544">
        <v>2019</v>
      </c>
      <c r="B37544">
        <v>2</v>
      </c>
      <c r="C37544">
        <v>25</v>
      </c>
      <c r="D37544" s="3">
        <v>43521</v>
      </c>
      <c r="E37544" t="s">
        <v>2745</v>
      </c>
      <c r="F37544" t="s">
        <v>2902</v>
      </c>
      <c r="G37544">
        <v>1.2E-2</v>
      </c>
      <c r="H37544">
        <v>0</v>
      </c>
      <c r="I37544">
        <v>1.2E-2</v>
      </c>
      <c r="J37544">
        <v>0</v>
      </c>
    </row>
    <row r="37545" spans="1:10" x14ac:dyDescent="0.3">
      <c r="A37545">
        <v>2019</v>
      </c>
      <c r="B37545">
        <v>2</v>
      </c>
      <c r="C37545">
        <v>25</v>
      </c>
      <c r="D37545" s="3">
        <v>43521</v>
      </c>
      <c r="E37545" t="s">
        <v>2745</v>
      </c>
      <c r="F37545" t="s">
        <v>2933</v>
      </c>
      <c r="G37545">
        <v>0.57000000000000006</v>
      </c>
      <c r="H37545">
        <v>0</v>
      </c>
      <c r="I37545">
        <v>7.0000000000000007E-2</v>
      </c>
      <c r="J37545">
        <v>0.5</v>
      </c>
    </row>
    <row r="37546" spans="1:10" x14ac:dyDescent="0.3">
      <c r="A37546">
        <v>2019</v>
      </c>
      <c r="B37546">
        <v>2</v>
      </c>
      <c r="C37546">
        <v>25</v>
      </c>
      <c r="D37546" s="3">
        <v>43521</v>
      </c>
      <c r="E37546" t="s">
        <v>2745</v>
      </c>
      <c r="F37546" t="s">
        <v>2906</v>
      </c>
      <c r="G37546">
        <v>0.02</v>
      </c>
      <c r="H37546">
        <v>0</v>
      </c>
      <c r="I37546">
        <v>0.02</v>
      </c>
      <c r="J37546">
        <v>0</v>
      </c>
    </row>
    <row r="37547" spans="1:10" x14ac:dyDescent="0.3">
      <c r="A37547">
        <v>2019</v>
      </c>
      <c r="B37547">
        <v>2</v>
      </c>
      <c r="C37547">
        <v>25</v>
      </c>
      <c r="D37547" s="3">
        <v>43521</v>
      </c>
      <c r="E37547" t="s">
        <v>2745</v>
      </c>
      <c r="F37547" t="s">
        <v>2751</v>
      </c>
      <c r="G37547">
        <v>2</v>
      </c>
      <c r="H37547">
        <v>0</v>
      </c>
      <c r="I37547">
        <v>2</v>
      </c>
      <c r="J37547">
        <v>0</v>
      </c>
    </row>
    <row r="37548" spans="1:10" x14ac:dyDescent="0.3">
      <c r="A37548">
        <v>2019</v>
      </c>
      <c r="B37548">
        <v>2</v>
      </c>
      <c r="C37548">
        <v>25</v>
      </c>
      <c r="D37548" s="3">
        <v>43521</v>
      </c>
      <c r="E37548" t="s">
        <v>2745</v>
      </c>
      <c r="F37548" t="s">
        <v>2766</v>
      </c>
      <c r="G37548">
        <v>1.6800000000000002</v>
      </c>
      <c r="H37548">
        <v>0.01</v>
      </c>
      <c r="I37548">
        <v>1.6700000000000002</v>
      </c>
      <c r="J37548">
        <v>0</v>
      </c>
    </row>
    <row r="37549" spans="1:10" x14ac:dyDescent="0.3">
      <c r="A37549">
        <v>2019</v>
      </c>
      <c r="B37549">
        <v>2</v>
      </c>
      <c r="C37549">
        <v>25</v>
      </c>
      <c r="D37549" s="3">
        <v>43521</v>
      </c>
      <c r="E37549" t="s">
        <v>2745</v>
      </c>
      <c r="G37549">
        <v>3.88</v>
      </c>
      <c r="H37549">
        <v>0.58000000000000007</v>
      </c>
      <c r="I37549">
        <v>2</v>
      </c>
      <c r="J37549">
        <v>1.3</v>
      </c>
    </row>
    <row r="37550" spans="1:10" x14ac:dyDescent="0.3">
      <c r="A37550">
        <v>2019</v>
      </c>
      <c r="B37550">
        <v>2</v>
      </c>
      <c r="C37550">
        <v>25</v>
      </c>
      <c r="D37550" s="3">
        <v>43521</v>
      </c>
      <c r="E37550" t="s">
        <v>2747</v>
      </c>
      <c r="F37550" t="s">
        <v>2954</v>
      </c>
      <c r="G37550">
        <v>0.01</v>
      </c>
      <c r="H37550">
        <v>0</v>
      </c>
      <c r="I37550">
        <v>0.01</v>
      </c>
      <c r="J37550">
        <v>0</v>
      </c>
    </row>
    <row r="37551" spans="1:10" x14ac:dyDescent="0.3">
      <c r="A37551">
        <v>2019</v>
      </c>
      <c r="B37551">
        <v>2</v>
      </c>
      <c r="C37551">
        <v>25</v>
      </c>
      <c r="D37551" s="3">
        <v>43521</v>
      </c>
      <c r="E37551" t="s">
        <v>2866</v>
      </c>
      <c r="F37551" t="s">
        <v>2913</v>
      </c>
      <c r="G37551">
        <v>0.22000000000000003</v>
      </c>
      <c r="H37551">
        <v>0</v>
      </c>
      <c r="I37551">
        <v>0.22000000000000003</v>
      </c>
      <c r="J37551">
        <v>0</v>
      </c>
    </row>
    <row r="37552" spans="1:10" x14ac:dyDescent="0.3">
      <c r="A37552">
        <v>2019</v>
      </c>
      <c r="B37552">
        <v>2</v>
      </c>
      <c r="C37552">
        <v>25</v>
      </c>
      <c r="D37552" s="3">
        <v>43521</v>
      </c>
      <c r="E37552" t="s">
        <v>2741</v>
      </c>
      <c r="F37552" t="s">
        <v>2742</v>
      </c>
      <c r="G37552">
        <v>0.7</v>
      </c>
      <c r="H37552">
        <v>0</v>
      </c>
      <c r="I37552">
        <v>0.7</v>
      </c>
      <c r="J37552">
        <v>0</v>
      </c>
    </row>
    <row r="37553" spans="1:10" x14ac:dyDescent="0.3">
      <c r="A37553">
        <v>2019</v>
      </c>
      <c r="B37553">
        <v>2</v>
      </c>
      <c r="C37553">
        <v>25</v>
      </c>
      <c r="D37553" s="3">
        <v>43521</v>
      </c>
      <c r="E37553" t="s">
        <v>2741</v>
      </c>
      <c r="F37553" t="s">
        <v>2878</v>
      </c>
      <c r="G37553">
        <v>0.8600000000000001</v>
      </c>
      <c r="H37553">
        <v>0</v>
      </c>
      <c r="I37553">
        <v>0.2</v>
      </c>
      <c r="J37553">
        <v>0.66</v>
      </c>
    </row>
    <row r="37554" spans="1:10" x14ac:dyDescent="0.3">
      <c r="A37554">
        <v>2019</v>
      </c>
      <c r="B37554">
        <v>2</v>
      </c>
      <c r="C37554">
        <v>25</v>
      </c>
      <c r="D37554" s="3">
        <v>43521</v>
      </c>
      <c r="E37554" t="s">
        <v>2741</v>
      </c>
      <c r="F37554" t="s">
        <v>2924</v>
      </c>
      <c r="G37554">
        <v>17.5</v>
      </c>
      <c r="H37554">
        <v>0</v>
      </c>
      <c r="I37554">
        <v>17.5</v>
      </c>
      <c r="J37554">
        <v>0</v>
      </c>
    </row>
    <row r="37555" spans="1:10" x14ac:dyDescent="0.3">
      <c r="A37555">
        <v>2019</v>
      </c>
      <c r="B37555">
        <v>2</v>
      </c>
      <c r="C37555">
        <v>25</v>
      </c>
      <c r="D37555" s="3">
        <v>43521</v>
      </c>
      <c r="E37555" t="s">
        <v>2741</v>
      </c>
      <c r="F37555" t="s">
        <v>2741</v>
      </c>
      <c r="G37555">
        <v>0.01</v>
      </c>
      <c r="H37555">
        <v>0.01</v>
      </c>
      <c r="I37555">
        <v>0</v>
      </c>
      <c r="J37555">
        <v>0</v>
      </c>
    </row>
    <row r="37556" spans="1:10" x14ac:dyDescent="0.3">
      <c r="A37556">
        <v>2019</v>
      </c>
      <c r="B37556">
        <v>2</v>
      </c>
      <c r="C37556">
        <v>25</v>
      </c>
      <c r="D37556" s="3">
        <v>43521</v>
      </c>
      <c r="E37556" t="s">
        <v>2741</v>
      </c>
      <c r="F37556" t="s">
        <v>2858</v>
      </c>
      <c r="G37556">
        <v>0.2</v>
      </c>
      <c r="H37556">
        <v>0</v>
      </c>
      <c r="I37556">
        <v>0.15</v>
      </c>
      <c r="J37556">
        <v>0.05</v>
      </c>
    </row>
    <row r="37557" spans="1:10" x14ac:dyDescent="0.3">
      <c r="A37557">
        <v>2019</v>
      </c>
      <c r="B37557">
        <v>2</v>
      </c>
      <c r="C37557">
        <v>25</v>
      </c>
      <c r="D37557" s="3">
        <v>43521</v>
      </c>
      <c r="E37557" t="s">
        <v>2741</v>
      </c>
      <c r="F37557" t="s">
        <v>2901</v>
      </c>
      <c r="G37557">
        <v>2</v>
      </c>
      <c r="H37557">
        <v>0.5</v>
      </c>
      <c r="I37557">
        <v>1.5</v>
      </c>
      <c r="J37557">
        <v>0</v>
      </c>
    </row>
    <row r="37558" spans="1:10" x14ac:dyDescent="0.3">
      <c r="A37558">
        <v>2019</v>
      </c>
      <c r="B37558">
        <v>2</v>
      </c>
      <c r="C37558">
        <v>25</v>
      </c>
      <c r="D37558" s="3">
        <v>43521</v>
      </c>
      <c r="E37558" t="s">
        <v>2749</v>
      </c>
      <c r="F37558" t="s">
        <v>2904</v>
      </c>
      <c r="G37558">
        <v>3</v>
      </c>
      <c r="H37558">
        <v>0</v>
      </c>
      <c r="I37558">
        <v>3</v>
      </c>
      <c r="J37558">
        <v>0</v>
      </c>
    </row>
    <row r="37559" spans="1:10" x14ac:dyDescent="0.3">
      <c r="A37559">
        <v>2019</v>
      </c>
      <c r="B37559">
        <v>2</v>
      </c>
      <c r="C37559">
        <v>25</v>
      </c>
      <c r="D37559" s="3">
        <v>43521</v>
      </c>
      <c r="E37559" t="s">
        <v>2749</v>
      </c>
      <c r="F37559" t="s">
        <v>2806</v>
      </c>
      <c r="G37559">
        <v>0.1</v>
      </c>
      <c r="H37559">
        <v>0</v>
      </c>
      <c r="I37559">
        <v>0.1</v>
      </c>
      <c r="J37559">
        <v>0</v>
      </c>
    </row>
    <row r="37560" spans="1:10" x14ac:dyDescent="0.3">
      <c r="A37560">
        <v>2019</v>
      </c>
      <c r="B37560">
        <v>2</v>
      </c>
      <c r="C37560">
        <v>25</v>
      </c>
      <c r="D37560" s="3">
        <v>43521</v>
      </c>
      <c r="E37560" t="s">
        <v>2749</v>
      </c>
      <c r="F37560" t="s">
        <v>2768</v>
      </c>
      <c r="G37560">
        <v>0.01</v>
      </c>
      <c r="H37560">
        <v>0</v>
      </c>
      <c r="I37560">
        <v>0.01</v>
      </c>
      <c r="J37560">
        <v>0</v>
      </c>
    </row>
    <row r="37561" spans="1:10" x14ac:dyDescent="0.3">
      <c r="A37561">
        <v>2019</v>
      </c>
      <c r="B37561">
        <v>2</v>
      </c>
      <c r="C37561">
        <v>25</v>
      </c>
      <c r="D37561" s="3">
        <v>43521</v>
      </c>
      <c r="E37561" t="s">
        <v>2749</v>
      </c>
      <c r="F37561" t="s">
        <v>2783</v>
      </c>
      <c r="G37561">
        <v>0.05</v>
      </c>
      <c r="H37561">
        <v>0</v>
      </c>
      <c r="I37561">
        <v>0.05</v>
      </c>
      <c r="J37561">
        <v>0</v>
      </c>
    </row>
    <row r="37562" spans="1:10" x14ac:dyDescent="0.3">
      <c r="A37562">
        <v>2019</v>
      </c>
      <c r="B37562">
        <v>2</v>
      </c>
      <c r="C37562">
        <v>25</v>
      </c>
      <c r="D37562" s="3">
        <v>43521</v>
      </c>
      <c r="E37562" t="s">
        <v>2754</v>
      </c>
      <c r="F37562" t="s">
        <v>2880</v>
      </c>
      <c r="G37562">
        <v>1189.01</v>
      </c>
      <c r="H37562">
        <v>1045.01</v>
      </c>
      <c r="I37562">
        <v>100</v>
      </c>
      <c r="J37562">
        <v>44</v>
      </c>
    </row>
    <row r="37563" spans="1:10" x14ac:dyDescent="0.3">
      <c r="A37563">
        <v>2019</v>
      </c>
      <c r="B37563">
        <v>2</v>
      </c>
      <c r="C37563">
        <v>25</v>
      </c>
      <c r="D37563" s="3">
        <v>43521</v>
      </c>
      <c r="E37563" t="s">
        <v>2754</v>
      </c>
      <c r="F37563" t="s">
        <v>2873</v>
      </c>
      <c r="G37563">
        <v>2</v>
      </c>
      <c r="H37563">
        <v>0</v>
      </c>
      <c r="I37563">
        <v>2</v>
      </c>
      <c r="J37563">
        <v>0</v>
      </c>
    </row>
    <row r="37564" spans="1:10" x14ac:dyDescent="0.3">
      <c r="A37564">
        <v>2019</v>
      </c>
      <c r="B37564">
        <v>2</v>
      </c>
      <c r="C37564">
        <v>25</v>
      </c>
      <c r="D37564" s="3">
        <v>43521</v>
      </c>
      <c r="E37564" t="s">
        <v>2752</v>
      </c>
      <c r="F37564" t="s">
        <v>2813</v>
      </c>
      <c r="G37564">
        <v>1.03</v>
      </c>
      <c r="H37564">
        <v>0</v>
      </c>
      <c r="I37564">
        <v>1.03</v>
      </c>
      <c r="J37564">
        <v>0</v>
      </c>
    </row>
    <row r="37565" spans="1:10" x14ac:dyDescent="0.3">
      <c r="A37565">
        <v>2019</v>
      </c>
      <c r="B37565">
        <v>2</v>
      </c>
      <c r="C37565">
        <v>25</v>
      </c>
      <c r="D37565" s="3">
        <v>43521</v>
      </c>
      <c r="E37565" t="s">
        <v>2752</v>
      </c>
      <c r="F37565" t="s">
        <v>2815</v>
      </c>
      <c r="G37565">
        <v>0.08</v>
      </c>
      <c r="H37565">
        <v>0.08</v>
      </c>
      <c r="I37565">
        <v>0</v>
      </c>
      <c r="J37565">
        <v>0</v>
      </c>
    </row>
    <row r="37566" spans="1:10" x14ac:dyDescent="0.3">
      <c r="A37566">
        <v>2019</v>
      </c>
      <c r="B37566">
        <v>2</v>
      </c>
      <c r="C37566">
        <v>25</v>
      </c>
      <c r="D37566" s="3">
        <v>43521</v>
      </c>
      <c r="E37566" t="s">
        <v>2752</v>
      </c>
      <c r="F37566" t="s">
        <v>2871</v>
      </c>
      <c r="G37566">
        <v>1.5</v>
      </c>
      <c r="H37566">
        <v>0</v>
      </c>
      <c r="I37566">
        <v>1.5</v>
      </c>
      <c r="J37566">
        <v>0</v>
      </c>
    </row>
    <row r="37567" spans="1:10" x14ac:dyDescent="0.3">
      <c r="A37567">
        <v>2019</v>
      </c>
      <c r="B37567">
        <v>2</v>
      </c>
      <c r="C37567">
        <v>25</v>
      </c>
      <c r="D37567" s="3">
        <v>43521</v>
      </c>
      <c r="E37567" t="s">
        <v>2752</v>
      </c>
      <c r="F37567" t="s">
        <v>2863</v>
      </c>
      <c r="G37567">
        <v>11.510000000000002</v>
      </c>
      <c r="H37567">
        <v>0</v>
      </c>
      <c r="I37567">
        <v>11.510000000000002</v>
      </c>
      <c r="J37567">
        <v>0</v>
      </c>
    </row>
    <row r="37568" spans="1:10" x14ac:dyDescent="0.3">
      <c r="A37568">
        <v>2019</v>
      </c>
      <c r="B37568">
        <v>2</v>
      </c>
      <c r="C37568">
        <v>25</v>
      </c>
      <c r="D37568" s="3">
        <v>43521</v>
      </c>
      <c r="E37568" t="s">
        <v>2752</v>
      </c>
      <c r="F37568" t="s">
        <v>2864</v>
      </c>
      <c r="G37568">
        <v>0.05</v>
      </c>
      <c r="H37568">
        <v>0</v>
      </c>
      <c r="I37568">
        <v>0.05</v>
      </c>
      <c r="J37568">
        <v>0</v>
      </c>
    </row>
    <row r="37569" spans="1:10" x14ac:dyDescent="0.3">
      <c r="A37569">
        <v>2019</v>
      </c>
      <c r="B37569">
        <v>2</v>
      </c>
      <c r="C37569">
        <v>25</v>
      </c>
      <c r="D37569" s="3">
        <v>43521</v>
      </c>
      <c r="E37569" t="s">
        <v>2752</v>
      </c>
      <c r="F37569" t="s">
        <v>2752</v>
      </c>
      <c r="G37569">
        <v>0.03</v>
      </c>
      <c r="H37569">
        <v>0</v>
      </c>
      <c r="I37569">
        <v>0</v>
      </c>
      <c r="J37569">
        <v>0.03</v>
      </c>
    </row>
    <row r="37570" spans="1:10" x14ac:dyDescent="0.3">
      <c r="A37570">
        <v>2019</v>
      </c>
      <c r="B37570">
        <v>2</v>
      </c>
      <c r="C37570">
        <v>25</v>
      </c>
      <c r="D37570" s="3">
        <v>43521</v>
      </c>
      <c r="E37570" t="s">
        <v>2752</v>
      </c>
      <c r="F37570" t="s">
        <v>2814</v>
      </c>
      <c r="G37570">
        <v>3.6</v>
      </c>
      <c r="H37570">
        <v>1</v>
      </c>
      <c r="I37570">
        <v>2.6</v>
      </c>
      <c r="J37570">
        <v>0</v>
      </c>
    </row>
    <row r="37571" spans="1:10" x14ac:dyDescent="0.3">
      <c r="A37571">
        <v>2019</v>
      </c>
      <c r="B37571">
        <v>2</v>
      </c>
      <c r="C37571">
        <v>26</v>
      </c>
      <c r="D37571" s="3">
        <v>43522</v>
      </c>
      <c r="E37571" t="s">
        <v>2743</v>
      </c>
      <c r="F37571" t="s">
        <v>2874</v>
      </c>
      <c r="G37571">
        <v>13.5</v>
      </c>
      <c r="H37571">
        <v>3.5</v>
      </c>
      <c r="I37571">
        <v>10</v>
      </c>
      <c r="J37571">
        <v>0</v>
      </c>
    </row>
    <row r="37572" spans="1:10" x14ac:dyDescent="0.3">
      <c r="A37572">
        <v>2019</v>
      </c>
      <c r="B37572">
        <v>2</v>
      </c>
      <c r="C37572">
        <v>26</v>
      </c>
      <c r="D37572" s="3">
        <v>43522</v>
      </c>
      <c r="E37572" t="s">
        <v>2743</v>
      </c>
      <c r="F37572" t="s">
        <v>2915</v>
      </c>
      <c r="G37572">
        <v>0.5</v>
      </c>
      <c r="H37572">
        <v>0.5</v>
      </c>
      <c r="I37572">
        <v>0</v>
      </c>
      <c r="J37572">
        <v>0</v>
      </c>
    </row>
    <row r="37573" spans="1:10" x14ac:dyDescent="0.3">
      <c r="A37573">
        <v>2019</v>
      </c>
      <c r="B37573">
        <v>2</v>
      </c>
      <c r="C37573">
        <v>26</v>
      </c>
      <c r="D37573" s="3">
        <v>43522</v>
      </c>
      <c r="E37573" t="s">
        <v>2743</v>
      </c>
      <c r="F37573" t="s">
        <v>2759</v>
      </c>
      <c r="G37573">
        <v>2.1</v>
      </c>
      <c r="H37573">
        <v>0</v>
      </c>
      <c r="I37573">
        <v>2.1</v>
      </c>
      <c r="J37573">
        <v>0</v>
      </c>
    </row>
    <row r="37574" spans="1:10" x14ac:dyDescent="0.3">
      <c r="A37574">
        <v>2019</v>
      </c>
      <c r="B37574">
        <v>2</v>
      </c>
      <c r="C37574">
        <v>26</v>
      </c>
      <c r="D37574" s="3">
        <v>43522</v>
      </c>
      <c r="E37574" t="s">
        <v>2743</v>
      </c>
      <c r="F37574" t="s">
        <v>2823</v>
      </c>
      <c r="G37574">
        <v>21.01</v>
      </c>
      <c r="H37574">
        <v>21</v>
      </c>
      <c r="I37574">
        <v>0.01</v>
      </c>
      <c r="J37574">
        <v>0</v>
      </c>
    </row>
    <row r="37575" spans="1:10" x14ac:dyDescent="0.3">
      <c r="A37575">
        <v>2019</v>
      </c>
      <c r="B37575">
        <v>2</v>
      </c>
      <c r="C37575">
        <v>26</v>
      </c>
      <c r="D37575" s="3">
        <v>43522</v>
      </c>
      <c r="E37575" t="s">
        <v>2743</v>
      </c>
      <c r="F37575" t="s">
        <v>2771</v>
      </c>
      <c r="G37575">
        <v>21.5</v>
      </c>
      <c r="H37575">
        <v>15</v>
      </c>
      <c r="I37575">
        <v>0.5</v>
      </c>
      <c r="J37575">
        <v>6</v>
      </c>
    </row>
    <row r="37576" spans="1:10" x14ac:dyDescent="0.3">
      <c r="A37576">
        <v>2019</v>
      </c>
      <c r="B37576">
        <v>2</v>
      </c>
      <c r="C37576">
        <v>26</v>
      </c>
      <c r="D37576" s="3">
        <v>43522</v>
      </c>
      <c r="E37576" t="s">
        <v>2743</v>
      </c>
      <c r="F37576" t="s">
        <v>2922</v>
      </c>
      <c r="G37576">
        <v>21</v>
      </c>
      <c r="H37576">
        <v>15</v>
      </c>
      <c r="I37576">
        <v>0</v>
      </c>
      <c r="J37576">
        <v>6</v>
      </c>
    </row>
    <row r="37577" spans="1:10" x14ac:dyDescent="0.3">
      <c r="A37577">
        <v>2019</v>
      </c>
      <c r="B37577">
        <v>2</v>
      </c>
      <c r="C37577">
        <v>26</v>
      </c>
      <c r="D37577" s="3">
        <v>43522</v>
      </c>
      <c r="E37577" t="s">
        <v>2743</v>
      </c>
      <c r="F37577" t="s">
        <v>2961</v>
      </c>
      <c r="G37577">
        <v>2.7</v>
      </c>
      <c r="H37577">
        <v>0</v>
      </c>
      <c r="I37577">
        <v>0.2</v>
      </c>
      <c r="J37577">
        <v>2.5</v>
      </c>
    </row>
    <row r="37578" spans="1:10" x14ac:dyDescent="0.3">
      <c r="A37578">
        <v>2019</v>
      </c>
      <c r="B37578">
        <v>2</v>
      </c>
      <c r="C37578">
        <v>26</v>
      </c>
      <c r="D37578" s="3">
        <v>43522</v>
      </c>
      <c r="E37578" t="s">
        <v>2745</v>
      </c>
      <c r="F37578" t="s">
        <v>3011</v>
      </c>
      <c r="G37578">
        <v>1.6</v>
      </c>
      <c r="H37578">
        <v>0</v>
      </c>
      <c r="I37578">
        <v>1.6</v>
      </c>
      <c r="J37578">
        <v>0</v>
      </c>
    </row>
    <row r="37579" spans="1:10" x14ac:dyDescent="0.3">
      <c r="A37579">
        <v>2019</v>
      </c>
      <c r="B37579">
        <v>2</v>
      </c>
      <c r="C37579">
        <v>26</v>
      </c>
      <c r="D37579" s="3">
        <v>43522</v>
      </c>
      <c r="E37579" t="s">
        <v>2745</v>
      </c>
      <c r="F37579" t="s">
        <v>2781</v>
      </c>
      <c r="G37579">
        <v>1.2</v>
      </c>
      <c r="H37579">
        <v>0</v>
      </c>
      <c r="I37579">
        <v>1.2</v>
      </c>
      <c r="J37579">
        <v>0</v>
      </c>
    </row>
    <row r="37580" spans="1:10" x14ac:dyDescent="0.3">
      <c r="A37580">
        <v>2019</v>
      </c>
      <c r="B37580">
        <v>2</v>
      </c>
      <c r="C37580">
        <v>26</v>
      </c>
      <c r="D37580" s="3">
        <v>43522</v>
      </c>
      <c r="E37580" t="s">
        <v>2745</v>
      </c>
      <c r="F37580" t="s">
        <v>2782</v>
      </c>
      <c r="G37580">
        <v>90</v>
      </c>
      <c r="H37580">
        <v>0</v>
      </c>
      <c r="I37580">
        <v>90</v>
      </c>
      <c r="J37580">
        <v>0</v>
      </c>
    </row>
    <row r="37581" spans="1:10" x14ac:dyDescent="0.3">
      <c r="A37581">
        <v>2019</v>
      </c>
      <c r="B37581">
        <v>2</v>
      </c>
      <c r="C37581">
        <v>26</v>
      </c>
      <c r="D37581" s="3">
        <v>43522</v>
      </c>
      <c r="E37581" t="s">
        <v>2745</v>
      </c>
      <c r="F37581" t="s">
        <v>2818</v>
      </c>
      <c r="G37581">
        <v>0.02</v>
      </c>
      <c r="H37581">
        <v>0</v>
      </c>
      <c r="I37581">
        <v>0.02</v>
      </c>
      <c r="J37581">
        <v>0</v>
      </c>
    </row>
    <row r="37582" spans="1:10" x14ac:dyDescent="0.3">
      <c r="A37582">
        <v>2019</v>
      </c>
      <c r="B37582">
        <v>2</v>
      </c>
      <c r="C37582">
        <v>26</v>
      </c>
      <c r="D37582" s="3">
        <v>43522</v>
      </c>
      <c r="E37582" t="s">
        <v>2745</v>
      </c>
      <c r="F37582" t="s">
        <v>2776</v>
      </c>
      <c r="G37582">
        <v>0.02</v>
      </c>
      <c r="H37582">
        <v>0</v>
      </c>
      <c r="I37582">
        <v>0.02</v>
      </c>
      <c r="J37582">
        <v>0</v>
      </c>
    </row>
    <row r="37583" spans="1:10" x14ac:dyDescent="0.3">
      <c r="A37583">
        <v>2019</v>
      </c>
      <c r="B37583">
        <v>2</v>
      </c>
      <c r="C37583">
        <v>26</v>
      </c>
      <c r="D37583" s="3">
        <v>43522</v>
      </c>
      <c r="E37583" t="s">
        <v>2745</v>
      </c>
      <c r="F37583" t="s">
        <v>2770</v>
      </c>
      <c r="G37583">
        <v>4.1100000000000003</v>
      </c>
      <c r="H37583">
        <v>0</v>
      </c>
      <c r="I37583">
        <v>4.1100000000000003</v>
      </c>
      <c r="J37583">
        <v>0</v>
      </c>
    </row>
    <row r="37584" spans="1:10" x14ac:dyDescent="0.3">
      <c r="A37584">
        <v>2019</v>
      </c>
      <c r="B37584">
        <v>2</v>
      </c>
      <c r="C37584">
        <v>26</v>
      </c>
      <c r="D37584" s="3">
        <v>43522</v>
      </c>
      <c r="E37584" t="s">
        <v>2745</v>
      </c>
      <c r="F37584" t="s">
        <v>2777</v>
      </c>
      <c r="G37584">
        <v>0.14000000000000001</v>
      </c>
      <c r="H37584">
        <v>0</v>
      </c>
      <c r="I37584">
        <v>0.14000000000000001</v>
      </c>
      <c r="J37584">
        <v>0</v>
      </c>
    </row>
    <row r="37585" spans="1:10" x14ac:dyDescent="0.3">
      <c r="A37585">
        <v>2019</v>
      </c>
      <c r="B37585">
        <v>2</v>
      </c>
      <c r="C37585">
        <v>26</v>
      </c>
      <c r="D37585" s="3">
        <v>43522</v>
      </c>
      <c r="E37585" t="s">
        <v>2745</v>
      </c>
      <c r="F37585" t="s">
        <v>2761</v>
      </c>
      <c r="G37585">
        <v>0.17</v>
      </c>
      <c r="H37585">
        <v>0.1</v>
      </c>
      <c r="I37585">
        <v>7.0000000000000007E-2</v>
      </c>
      <c r="J37585">
        <v>0</v>
      </c>
    </row>
    <row r="37586" spans="1:10" x14ac:dyDescent="0.3">
      <c r="A37586">
        <v>2019</v>
      </c>
      <c r="B37586">
        <v>2</v>
      </c>
      <c r="C37586">
        <v>26</v>
      </c>
      <c r="D37586" s="3">
        <v>43522</v>
      </c>
      <c r="E37586" t="s">
        <v>2745</v>
      </c>
      <c r="F37586" t="s">
        <v>2824</v>
      </c>
      <c r="G37586">
        <v>1.73</v>
      </c>
      <c r="H37586">
        <v>0.2</v>
      </c>
      <c r="I37586">
        <v>1.53</v>
      </c>
      <c r="J37586">
        <v>0</v>
      </c>
    </row>
    <row r="37587" spans="1:10" x14ac:dyDescent="0.3">
      <c r="A37587">
        <v>2019</v>
      </c>
      <c r="B37587">
        <v>2</v>
      </c>
      <c r="C37587">
        <v>26</v>
      </c>
      <c r="D37587" s="3">
        <v>43522</v>
      </c>
      <c r="E37587" t="s">
        <v>2745</v>
      </c>
      <c r="F37587" t="s">
        <v>2796</v>
      </c>
      <c r="G37587">
        <v>0.15</v>
      </c>
      <c r="H37587">
        <v>0</v>
      </c>
      <c r="I37587">
        <v>0.15</v>
      </c>
      <c r="J37587">
        <v>0</v>
      </c>
    </row>
    <row r="37588" spans="1:10" x14ac:dyDescent="0.3">
      <c r="A37588">
        <v>2019</v>
      </c>
      <c r="B37588">
        <v>2</v>
      </c>
      <c r="C37588">
        <v>26</v>
      </c>
      <c r="D37588" s="3">
        <v>43522</v>
      </c>
      <c r="E37588" t="s">
        <v>2745</v>
      </c>
      <c r="F37588" t="s">
        <v>2811</v>
      </c>
      <c r="G37588">
        <v>0.02</v>
      </c>
      <c r="H37588">
        <v>0</v>
      </c>
      <c r="I37588">
        <v>0.02</v>
      </c>
      <c r="J37588">
        <v>0</v>
      </c>
    </row>
    <row r="37589" spans="1:10" x14ac:dyDescent="0.3">
      <c r="A37589">
        <v>2019</v>
      </c>
      <c r="B37589">
        <v>2</v>
      </c>
      <c r="C37589">
        <v>26</v>
      </c>
      <c r="D37589" s="3">
        <v>43522</v>
      </c>
      <c r="E37589" t="s">
        <v>2745</v>
      </c>
      <c r="F37589" t="s">
        <v>2751</v>
      </c>
      <c r="G37589">
        <v>3.85</v>
      </c>
      <c r="H37589">
        <v>0</v>
      </c>
      <c r="I37589">
        <v>3.35</v>
      </c>
      <c r="J37589">
        <v>0.5</v>
      </c>
    </row>
    <row r="37590" spans="1:10" x14ac:dyDescent="0.3">
      <c r="A37590">
        <v>2019</v>
      </c>
      <c r="B37590">
        <v>2</v>
      </c>
      <c r="C37590">
        <v>26</v>
      </c>
      <c r="D37590" s="3">
        <v>43522</v>
      </c>
      <c r="E37590" t="s">
        <v>2745</v>
      </c>
      <c r="F37590" t="s">
        <v>2766</v>
      </c>
      <c r="G37590">
        <v>0.01</v>
      </c>
      <c r="H37590">
        <v>0</v>
      </c>
      <c r="I37590">
        <v>0.01</v>
      </c>
      <c r="J37590">
        <v>0</v>
      </c>
    </row>
    <row r="37591" spans="1:10" x14ac:dyDescent="0.3">
      <c r="A37591">
        <v>2019</v>
      </c>
      <c r="B37591">
        <v>2</v>
      </c>
      <c r="C37591">
        <v>26</v>
      </c>
      <c r="D37591" s="3">
        <v>43522</v>
      </c>
      <c r="E37591" t="s">
        <v>2745</v>
      </c>
      <c r="G37591">
        <v>34.479999999999997</v>
      </c>
      <c r="H37591">
        <v>0.05</v>
      </c>
      <c r="I37591">
        <v>34.43</v>
      </c>
      <c r="J37591">
        <v>0</v>
      </c>
    </row>
    <row r="37592" spans="1:10" x14ac:dyDescent="0.3">
      <c r="A37592">
        <v>2019</v>
      </c>
      <c r="B37592">
        <v>2</v>
      </c>
      <c r="C37592">
        <v>26</v>
      </c>
      <c r="D37592" s="3">
        <v>43522</v>
      </c>
      <c r="E37592" t="s">
        <v>2747</v>
      </c>
      <c r="F37592" t="s">
        <v>2748</v>
      </c>
      <c r="G37592">
        <v>6.59</v>
      </c>
      <c r="H37592">
        <v>0</v>
      </c>
      <c r="I37592">
        <v>6.59</v>
      </c>
      <c r="J37592">
        <v>0</v>
      </c>
    </row>
    <row r="37593" spans="1:10" x14ac:dyDescent="0.3">
      <c r="A37593">
        <v>2019</v>
      </c>
      <c r="B37593">
        <v>2</v>
      </c>
      <c r="C37593">
        <v>26</v>
      </c>
      <c r="D37593" s="3">
        <v>43522</v>
      </c>
      <c r="E37593" t="s">
        <v>2866</v>
      </c>
      <c r="F37593" t="s">
        <v>2900</v>
      </c>
      <c r="G37593">
        <v>0.34</v>
      </c>
      <c r="H37593">
        <v>0</v>
      </c>
      <c r="I37593">
        <v>0.34</v>
      </c>
      <c r="J37593">
        <v>0</v>
      </c>
    </row>
    <row r="37594" spans="1:10" x14ac:dyDescent="0.3">
      <c r="A37594">
        <v>2019</v>
      </c>
      <c r="B37594">
        <v>2</v>
      </c>
      <c r="C37594">
        <v>26</v>
      </c>
      <c r="D37594" s="3">
        <v>43522</v>
      </c>
      <c r="E37594" t="s">
        <v>2866</v>
      </c>
      <c r="F37594" t="s">
        <v>2747</v>
      </c>
      <c r="G37594">
        <v>4.5599999999999996</v>
      </c>
      <c r="H37594">
        <v>1.0900000000000001</v>
      </c>
      <c r="I37594">
        <v>3.4699999999999998</v>
      </c>
      <c r="J37594">
        <v>0</v>
      </c>
    </row>
    <row r="37595" spans="1:10" x14ac:dyDescent="0.3">
      <c r="A37595">
        <v>2019</v>
      </c>
      <c r="B37595">
        <v>2</v>
      </c>
      <c r="C37595">
        <v>26</v>
      </c>
      <c r="D37595" s="3">
        <v>43522</v>
      </c>
      <c r="E37595" t="s">
        <v>2866</v>
      </c>
      <c r="F37595" t="s">
        <v>2984</v>
      </c>
      <c r="G37595">
        <v>5.9</v>
      </c>
      <c r="H37595">
        <v>0</v>
      </c>
      <c r="I37595">
        <v>5.9</v>
      </c>
      <c r="J37595">
        <v>0</v>
      </c>
    </row>
    <row r="37596" spans="1:10" x14ac:dyDescent="0.3">
      <c r="A37596">
        <v>2019</v>
      </c>
      <c r="B37596">
        <v>2</v>
      </c>
      <c r="C37596">
        <v>26</v>
      </c>
      <c r="D37596" s="3">
        <v>43522</v>
      </c>
      <c r="E37596" t="s">
        <v>2803</v>
      </c>
      <c r="F37596" t="s">
        <v>2804</v>
      </c>
      <c r="G37596">
        <v>0.02</v>
      </c>
      <c r="H37596">
        <v>0</v>
      </c>
      <c r="I37596">
        <v>0.02</v>
      </c>
      <c r="J37596">
        <v>0</v>
      </c>
    </row>
    <row r="37597" spans="1:10" x14ac:dyDescent="0.3">
      <c r="A37597">
        <v>2019</v>
      </c>
      <c r="B37597">
        <v>2</v>
      </c>
      <c r="C37597">
        <v>26</v>
      </c>
      <c r="D37597" s="3">
        <v>43522</v>
      </c>
      <c r="E37597" t="s">
        <v>2803</v>
      </c>
      <c r="F37597" t="s">
        <v>3031</v>
      </c>
      <c r="G37597">
        <v>0.08</v>
      </c>
      <c r="H37597">
        <v>0</v>
      </c>
      <c r="I37597">
        <v>0.08</v>
      </c>
      <c r="J37597">
        <v>0</v>
      </c>
    </row>
    <row r="37598" spans="1:10" x14ac:dyDescent="0.3">
      <c r="A37598">
        <v>2019</v>
      </c>
      <c r="B37598">
        <v>2</v>
      </c>
      <c r="C37598">
        <v>26</v>
      </c>
      <c r="D37598" s="3">
        <v>43522</v>
      </c>
      <c r="E37598" t="s">
        <v>2741</v>
      </c>
      <c r="F37598" t="s">
        <v>2919</v>
      </c>
      <c r="G37598">
        <v>0.01</v>
      </c>
      <c r="H37598">
        <v>0</v>
      </c>
      <c r="I37598">
        <v>0.01</v>
      </c>
      <c r="J37598">
        <v>0</v>
      </c>
    </row>
    <row r="37599" spans="1:10" x14ac:dyDescent="0.3">
      <c r="A37599">
        <v>2019</v>
      </c>
      <c r="B37599">
        <v>2</v>
      </c>
      <c r="C37599">
        <v>26</v>
      </c>
      <c r="D37599" s="3">
        <v>43522</v>
      </c>
      <c r="E37599" t="s">
        <v>2741</v>
      </c>
      <c r="F37599" t="s">
        <v>2878</v>
      </c>
      <c r="G37599">
        <v>0.56000000000000005</v>
      </c>
      <c r="H37599">
        <v>0.56000000000000005</v>
      </c>
      <c r="I37599">
        <v>0</v>
      </c>
      <c r="J37599">
        <v>0</v>
      </c>
    </row>
    <row r="37600" spans="1:10" x14ac:dyDescent="0.3">
      <c r="A37600">
        <v>2019</v>
      </c>
      <c r="B37600">
        <v>2</v>
      </c>
      <c r="C37600">
        <v>26</v>
      </c>
      <c r="D37600" s="3">
        <v>43522</v>
      </c>
      <c r="E37600" t="s">
        <v>2741</v>
      </c>
      <c r="F37600" t="s">
        <v>2741</v>
      </c>
      <c r="G37600">
        <v>0.4</v>
      </c>
      <c r="H37600">
        <v>0</v>
      </c>
      <c r="I37600">
        <v>0.4</v>
      </c>
      <c r="J37600">
        <v>0</v>
      </c>
    </row>
    <row r="37601" spans="1:10" x14ac:dyDescent="0.3">
      <c r="A37601">
        <v>2019</v>
      </c>
      <c r="B37601">
        <v>2</v>
      </c>
      <c r="C37601">
        <v>26</v>
      </c>
      <c r="D37601" s="3">
        <v>43522</v>
      </c>
      <c r="E37601" t="s">
        <v>2741</v>
      </c>
      <c r="F37601" t="s">
        <v>2934</v>
      </c>
      <c r="G37601">
        <v>0.1</v>
      </c>
      <c r="H37601">
        <v>0</v>
      </c>
      <c r="I37601">
        <v>0.1</v>
      </c>
      <c r="J37601">
        <v>0</v>
      </c>
    </row>
    <row r="37602" spans="1:10" x14ac:dyDescent="0.3">
      <c r="A37602">
        <v>2019</v>
      </c>
      <c r="B37602">
        <v>2</v>
      </c>
      <c r="C37602">
        <v>26</v>
      </c>
      <c r="D37602" s="3">
        <v>43522</v>
      </c>
      <c r="E37602" t="s">
        <v>2741</v>
      </c>
      <c r="F37602" t="s">
        <v>2845</v>
      </c>
      <c r="G37602">
        <v>0.5</v>
      </c>
      <c r="H37602">
        <v>0</v>
      </c>
      <c r="I37602">
        <v>0.3</v>
      </c>
      <c r="J37602">
        <v>0.2</v>
      </c>
    </row>
    <row r="37603" spans="1:10" x14ac:dyDescent="0.3">
      <c r="A37603">
        <v>2019</v>
      </c>
      <c r="B37603">
        <v>2</v>
      </c>
      <c r="C37603">
        <v>26</v>
      </c>
      <c r="D37603" s="3">
        <v>43522</v>
      </c>
      <c r="E37603" t="s">
        <v>2741</v>
      </c>
      <c r="F37603" t="s">
        <v>2858</v>
      </c>
      <c r="G37603">
        <v>23.7</v>
      </c>
      <c r="H37603">
        <v>0</v>
      </c>
      <c r="I37603">
        <v>23.7</v>
      </c>
      <c r="J37603">
        <v>0</v>
      </c>
    </row>
    <row r="37604" spans="1:10" x14ac:dyDescent="0.3">
      <c r="A37604">
        <v>2019</v>
      </c>
      <c r="B37604">
        <v>2</v>
      </c>
      <c r="C37604">
        <v>26</v>
      </c>
      <c r="D37604" s="3">
        <v>43522</v>
      </c>
      <c r="E37604" t="s">
        <v>2741</v>
      </c>
      <c r="F37604" t="s">
        <v>2787</v>
      </c>
      <c r="G37604">
        <v>6.7</v>
      </c>
      <c r="H37604">
        <v>0</v>
      </c>
      <c r="I37604">
        <v>6.7</v>
      </c>
      <c r="J37604">
        <v>0</v>
      </c>
    </row>
    <row r="37605" spans="1:10" x14ac:dyDescent="0.3">
      <c r="A37605">
        <v>2019</v>
      </c>
      <c r="B37605">
        <v>2</v>
      </c>
      <c r="C37605">
        <v>26</v>
      </c>
      <c r="D37605" s="3">
        <v>43522</v>
      </c>
      <c r="E37605" t="s">
        <v>2749</v>
      </c>
      <c r="F37605" t="s">
        <v>2849</v>
      </c>
      <c r="G37605">
        <v>2</v>
      </c>
      <c r="H37605">
        <v>0</v>
      </c>
      <c r="I37605">
        <v>1.8</v>
      </c>
      <c r="J37605">
        <v>0.2</v>
      </c>
    </row>
    <row r="37606" spans="1:10" x14ac:dyDescent="0.3">
      <c r="A37606">
        <v>2019</v>
      </c>
      <c r="B37606">
        <v>2</v>
      </c>
      <c r="C37606">
        <v>26</v>
      </c>
      <c r="D37606" s="3">
        <v>43522</v>
      </c>
      <c r="E37606" t="s">
        <v>2752</v>
      </c>
      <c r="F37606" t="s">
        <v>2844</v>
      </c>
      <c r="G37606">
        <v>0.05</v>
      </c>
      <c r="H37606">
        <v>0.02</v>
      </c>
      <c r="I37606">
        <v>0.03</v>
      </c>
      <c r="J37606">
        <v>0</v>
      </c>
    </row>
    <row r="37607" spans="1:10" x14ac:dyDescent="0.3">
      <c r="A37607">
        <v>2019</v>
      </c>
      <c r="B37607">
        <v>2</v>
      </c>
      <c r="C37607">
        <v>26</v>
      </c>
      <c r="D37607" s="3">
        <v>43522</v>
      </c>
      <c r="E37607" t="s">
        <v>2752</v>
      </c>
      <c r="F37607" t="s">
        <v>2814</v>
      </c>
      <c r="G37607">
        <v>1.3</v>
      </c>
      <c r="H37607">
        <v>0</v>
      </c>
      <c r="I37607">
        <v>1.3</v>
      </c>
      <c r="J37607">
        <v>0</v>
      </c>
    </row>
    <row r="37608" spans="1:10" x14ac:dyDescent="0.3">
      <c r="A37608">
        <v>2019</v>
      </c>
      <c r="B37608">
        <v>2</v>
      </c>
      <c r="C37608">
        <v>27</v>
      </c>
      <c r="D37608" s="3">
        <v>43523</v>
      </c>
      <c r="E37608" t="s">
        <v>2743</v>
      </c>
      <c r="F37608" t="s">
        <v>2816</v>
      </c>
      <c r="G37608">
        <v>1</v>
      </c>
      <c r="H37608">
        <v>0</v>
      </c>
      <c r="I37608">
        <v>1</v>
      </c>
      <c r="J37608">
        <v>0</v>
      </c>
    </row>
    <row r="37609" spans="1:10" x14ac:dyDescent="0.3">
      <c r="A37609">
        <v>2019</v>
      </c>
      <c r="B37609">
        <v>2</v>
      </c>
      <c r="C37609">
        <v>27</v>
      </c>
      <c r="D37609" s="3">
        <v>43523</v>
      </c>
      <c r="E37609" t="s">
        <v>2743</v>
      </c>
      <c r="F37609" t="s">
        <v>2915</v>
      </c>
      <c r="G37609">
        <v>23</v>
      </c>
      <c r="H37609">
        <v>20.3</v>
      </c>
      <c r="I37609">
        <v>2.7</v>
      </c>
      <c r="J37609">
        <v>0</v>
      </c>
    </row>
    <row r="37610" spans="1:10" x14ac:dyDescent="0.3">
      <c r="A37610">
        <v>2019</v>
      </c>
      <c r="B37610">
        <v>2</v>
      </c>
      <c r="C37610">
        <v>27</v>
      </c>
      <c r="D37610" s="3">
        <v>43523</v>
      </c>
      <c r="E37610" t="s">
        <v>2743</v>
      </c>
      <c r="F37610" t="s">
        <v>2861</v>
      </c>
      <c r="G37610">
        <v>0.1</v>
      </c>
      <c r="H37610">
        <v>0</v>
      </c>
      <c r="I37610">
        <v>0.1</v>
      </c>
      <c r="J37610">
        <v>0</v>
      </c>
    </row>
    <row r="37611" spans="1:10" x14ac:dyDescent="0.3">
      <c r="A37611">
        <v>2019</v>
      </c>
      <c r="B37611">
        <v>2</v>
      </c>
      <c r="C37611">
        <v>27</v>
      </c>
      <c r="D37611" s="3">
        <v>43523</v>
      </c>
      <c r="E37611" t="s">
        <v>2743</v>
      </c>
      <c r="F37611" t="s">
        <v>2947</v>
      </c>
      <c r="G37611">
        <v>1.2999999999999998</v>
      </c>
      <c r="H37611">
        <v>0.6</v>
      </c>
      <c r="I37611">
        <v>0.7</v>
      </c>
      <c r="J37611">
        <v>0</v>
      </c>
    </row>
    <row r="37612" spans="1:10" x14ac:dyDescent="0.3">
      <c r="A37612">
        <v>2019</v>
      </c>
      <c r="B37612">
        <v>2</v>
      </c>
      <c r="C37612">
        <v>27</v>
      </c>
      <c r="D37612" s="3">
        <v>43523</v>
      </c>
      <c r="E37612" t="s">
        <v>2743</v>
      </c>
      <c r="F37612" t="s">
        <v>2827</v>
      </c>
      <c r="G37612">
        <v>1.51</v>
      </c>
      <c r="H37612">
        <v>0</v>
      </c>
      <c r="I37612">
        <v>1.51</v>
      </c>
      <c r="J37612">
        <v>0</v>
      </c>
    </row>
    <row r="37613" spans="1:10" x14ac:dyDescent="0.3">
      <c r="A37613">
        <v>2019</v>
      </c>
      <c r="B37613">
        <v>2</v>
      </c>
      <c r="C37613">
        <v>27</v>
      </c>
      <c r="D37613" s="3">
        <v>43523</v>
      </c>
      <c r="E37613" t="s">
        <v>2743</v>
      </c>
      <c r="F37613" t="s">
        <v>2771</v>
      </c>
      <c r="G37613">
        <v>10.3</v>
      </c>
      <c r="H37613">
        <v>10.3</v>
      </c>
      <c r="I37613">
        <v>0</v>
      </c>
      <c r="J37613">
        <v>0</v>
      </c>
    </row>
    <row r="37614" spans="1:10" x14ac:dyDescent="0.3">
      <c r="A37614">
        <v>2019</v>
      </c>
      <c r="B37614">
        <v>2</v>
      </c>
      <c r="C37614">
        <v>27</v>
      </c>
      <c r="D37614" s="3">
        <v>43523</v>
      </c>
      <c r="E37614" t="s">
        <v>2745</v>
      </c>
      <c r="F37614" t="s">
        <v>2782</v>
      </c>
      <c r="G37614">
        <v>0.16000000000000003</v>
      </c>
      <c r="H37614">
        <v>0.05</v>
      </c>
      <c r="I37614">
        <v>0.11</v>
      </c>
      <c r="J37614">
        <v>0</v>
      </c>
    </row>
    <row r="37615" spans="1:10" x14ac:dyDescent="0.3">
      <c r="A37615">
        <v>2019</v>
      </c>
      <c r="B37615">
        <v>2</v>
      </c>
      <c r="C37615">
        <v>27</v>
      </c>
      <c r="D37615" s="3">
        <v>43523</v>
      </c>
      <c r="E37615" t="s">
        <v>2745</v>
      </c>
      <c r="F37615" t="s">
        <v>2795</v>
      </c>
      <c r="G37615">
        <v>2</v>
      </c>
      <c r="H37615">
        <v>0</v>
      </c>
      <c r="I37615">
        <v>2</v>
      </c>
      <c r="J37615">
        <v>0</v>
      </c>
    </row>
    <row r="37616" spans="1:10" x14ac:dyDescent="0.3">
      <c r="A37616">
        <v>2019</v>
      </c>
      <c r="B37616">
        <v>2</v>
      </c>
      <c r="C37616">
        <v>27</v>
      </c>
      <c r="D37616" s="3">
        <v>43523</v>
      </c>
      <c r="E37616" t="s">
        <v>2745</v>
      </c>
      <c r="F37616" t="s">
        <v>2760</v>
      </c>
      <c r="G37616">
        <v>0.23</v>
      </c>
      <c r="H37616">
        <v>0.09</v>
      </c>
      <c r="I37616">
        <v>0.14000000000000001</v>
      </c>
      <c r="J37616">
        <v>0</v>
      </c>
    </row>
    <row r="37617" spans="1:10" x14ac:dyDescent="0.3">
      <c r="A37617">
        <v>2019</v>
      </c>
      <c r="B37617">
        <v>2</v>
      </c>
      <c r="C37617">
        <v>27</v>
      </c>
      <c r="D37617" s="3">
        <v>43523</v>
      </c>
      <c r="E37617" t="s">
        <v>2745</v>
      </c>
      <c r="F37617" t="s">
        <v>2761</v>
      </c>
      <c r="G37617">
        <v>0.56000000000000005</v>
      </c>
      <c r="H37617">
        <v>0</v>
      </c>
      <c r="I37617">
        <v>0.56000000000000005</v>
      </c>
      <c r="J37617">
        <v>0</v>
      </c>
    </row>
    <row r="37618" spans="1:10" x14ac:dyDescent="0.3">
      <c r="A37618">
        <v>2019</v>
      </c>
      <c r="B37618">
        <v>2</v>
      </c>
      <c r="C37618">
        <v>27</v>
      </c>
      <c r="D37618" s="3">
        <v>43523</v>
      </c>
      <c r="E37618" t="s">
        <v>2745</v>
      </c>
      <c r="F37618" t="s">
        <v>2824</v>
      </c>
      <c r="G37618">
        <v>0.2</v>
      </c>
      <c r="H37618">
        <v>0</v>
      </c>
      <c r="I37618">
        <v>0.2</v>
      </c>
      <c r="J37618">
        <v>0</v>
      </c>
    </row>
    <row r="37619" spans="1:10" x14ac:dyDescent="0.3">
      <c r="A37619">
        <v>2019</v>
      </c>
      <c r="B37619">
        <v>2</v>
      </c>
      <c r="C37619">
        <v>27</v>
      </c>
      <c r="D37619" s="3">
        <v>43523</v>
      </c>
      <c r="E37619" t="s">
        <v>2745</v>
      </c>
      <c r="F37619" t="s">
        <v>2796</v>
      </c>
      <c r="G37619">
        <v>0.01</v>
      </c>
      <c r="H37619">
        <v>0</v>
      </c>
      <c r="I37619">
        <v>0.01</v>
      </c>
      <c r="J37619">
        <v>0</v>
      </c>
    </row>
    <row r="37620" spans="1:10" x14ac:dyDescent="0.3">
      <c r="A37620">
        <v>2019</v>
      </c>
      <c r="B37620">
        <v>2</v>
      </c>
      <c r="C37620">
        <v>27</v>
      </c>
      <c r="D37620" s="3">
        <v>43523</v>
      </c>
      <c r="E37620" t="s">
        <v>2745</v>
      </c>
      <c r="F37620" t="s">
        <v>2746</v>
      </c>
      <c r="G37620">
        <v>0.01</v>
      </c>
      <c r="H37620">
        <v>0</v>
      </c>
      <c r="I37620">
        <v>0.01</v>
      </c>
      <c r="J37620">
        <v>0</v>
      </c>
    </row>
    <row r="37621" spans="1:10" x14ac:dyDescent="0.3">
      <c r="A37621">
        <v>2019</v>
      </c>
      <c r="B37621">
        <v>2</v>
      </c>
      <c r="C37621">
        <v>27</v>
      </c>
      <c r="D37621" s="3">
        <v>43523</v>
      </c>
      <c r="E37621" t="s">
        <v>2745</v>
      </c>
      <c r="F37621" t="s">
        <v>2751</v>
      </c>
      <c r="G37621">
        <v>2.4</v>
      </c>
      <c r="H37621">
        <v>0</v>
      </c>
      <c r="I37621">
        <v>0</v>
      </c>
      <c r="J37621">
        <v>2.4</v>
      </c>
    </row>
    <row r="37622" spans="1:10" x14ac:dyDescent="0.3">
      <c r="A37622">
        <v>2019</v>
      </c>
      <c r="B37622">
        <v>2</v>
      </c>
      <c r="C37622">
        <v>27</v>
      </c>
      <c r="D37622" s="3">
        <v>43523</v>
      </c>
      <c r="E37622" t="s">
        <v>2745</v>
      </c>
      <c r="G37622">
        <v>4.0790000000000006</v>
      </c>
      <c r="H37622">
        <v>0</v>
      </c>
      <c r="I37622">
        <v>2.669</v>
      </c>
      <c r="J37622">
        <v>1.4100000000000001</v>
      </c>
    </row>
    <row r="37623" spans="1:10" x14ac:dyDescent="0.3">
      <c r="A37623">
        <v>2019</v>
      </c>
      <c r="B37623">
        <v>2</v>
      </c>
      <c r="C37623">
        <v>27</v>
      </c>
      <c r="D37623" s="3">
        <v>43523</v>
      </c>
      <c r="E37623" t="s">
        <v>2866</v>
      </c>
      <c r="F37623" t="s">
        <v>2909</v>
      </c>
      <c r="G37623">
        <v>0.3</v>
      </c>
      <c r="H37623">
        <v>0</v>
      </c>
      <c r="I37623">
        <v>0.3</v>
      </c>
      <c r="J37623">
        <v>0</v>
      </c>
    </row>
    <row r="37624" spans="1:10" x14ac:dyDescent="0.3">
      <c r="A37624">
        <v>2019</v>
      </c>
      <c r="B37624">
        <v>2</v>
      </c>
      <c r="C37624">
        <v>27</v>
      </c>
      <c r="D37624" s="3">
        <v>43523</v>
      </c>
      <c r="E37624" t="s">
        <v>2741</v>
      </c>
      <c r="F37624" t="s">
        <v>2836</v>
      </c>
      <c r="G37624">
        <v>0.2</v>
      </c>
      <c r="H37624">
        <v>0</v>
      </c>
      <c r="I37624">
        <v>0.2</v>
      </c>
      <c r="J37624">
        <v>0</v>
      </c>
    </row>
    <row r="37625" spans="1:10" x14ac:dyDescent="0.3">
      <c r="A37625">
        <v>2019</v>
      </c>
      <c r="B37625">
        <v>2</v>
      </c>
      <c r="C37625">
        <v>27</v>
      </c>
      <c r="D37625" s="3">
        <v>43523</v>
      </c>
      <c r="E37625" t="s">
        <v>2741</v>
      </c>
      <c r="F37625" t="s">
        <v>2741</v>
      </c>
      <c r="G37625">
        <v>0.1</v>
      </c>
      <c r="H37625">
        <v>0</v>
      </c>
      <c r="I37625">
        <v>0.1</v>
      </c>
      <c r="J37625">
        <v>0</v>
      </c>
    </row>
    <row r="37626" spans="1:10" x14ac:dyDescent="0.3">
      <c r="A37626">
        <v>2019</v>
      </c>
      <c r="B37626">
        <v>2</v>
      </c>
      <c r="C37626">
        <v>27</v>
      </c>
      <c r="D37626" s="3">
        <v>43523</v>
      </c>
      <c r="E37626" t="s">
        <v>2749</v>
      </c>
      <c r="F37626" t="s">
        <v>2893</v>
      </c>
      <c r="G37626">
        <v>0.5</v>
      </c>
      <c r="H37626">
        <v>0</v>
      </c>
      <c r="I37626">
        <v>0.5</v>
      </c>
      <c r="J37626">
        <v>0</v>
      </c>
    </row>
    <row r="37627" spans="1:10" x14ac:dyDescent="0.3">
      <c r="A37627">
        <v>2019</v>
      </c>
      <c r="B37627">
        <v>2</v>
      </c>
      <c r="C37627">
        <v>27</v>
      </c>
      <c r="D37627" s="3">
        <v>43523</v>
      </c>
      <c r="E37627" t="s">
        <v>2749</v>
      </c>
      <c r="F37627" t="s">
        <v>2800</v>
      </c>
      <c r="G37627">
        <v>1.1000000000000001</v>
      </c>
      <c r="H37627">
        <v>0</v>
      </c>
      <c r="I37627">
        <v>1.1000000000000001</v>
      </c>
      <c r="J37627">
        <v>0</v>
      </c>
    </row>
    <row r="37628" spans="1:10" x14ac:dyDescent="0.3">
      <c r="A37628">
        <v>2019</v>
      </c>
      <c r="B37628">
        <v>2</v>
      </c>
      <c r="C37628">
        <v>27</v>
      </c>
      <c r="D37628" s="3">
        <v>43523</v>
      </c>
      <c r="E37628" t="s">
        <v>2749</v>
      </c>
      <c r="F37628" t="s">
        <v>2792</v>
      </c>
      <c r="G37628">
        <v>0.7</v>
      </c>
      <c r="H37628">
        <v>0.1</v>
      </c>
      <c r="I37628">
        <v>0.6</v>
      </c>
      <c r="J37628">
        <v>0</v>
      </c>
    </row>
    <row r="37629" spans="1:10" x14ac:dyDescent="0.3">
      <c r="A37629">
        <v>2019</v>
      </c>
      <c r="B37629">
        <v>2</v>
      </c>
      <c r="C37629">
        <v>27</v>
      </c>
      <c r="D37629" s="3">
        <v>43523</v>
      </c>
      <c r="E37629" t="s">
        <v>2749</v>
      </c>
      <c r="F37629" t="s">
        <v>2837</v>
      </c>
      <c r="G37629">
        <v>0.01</v>
      </c>
      <c r="H37629">
        <v>0</v>
      </c>
      <c r="I37629">
        <v>0.01</v>
      </c>
      <c r="J37629">
        <v>0</v>
      </c>
    </row>
    <row r="37630" spans="1:10" x14ac:dyDescent="0.3">
      <c r="A37630">
        <v>2019</v>
      </c>
      <c r="B37630">
        <v>2</v>
      </c>
      <c r="C37630">
        <v>27</v>
      </c>
      <c r="D37630" s="3">
        <v>43523</v>
      </c>
      <c r="E37630" t="s">
        <v>2749</v>
      </c>
      <c r="F37630" t="s">
        <v>2849</v>
      </c>
      <c r="G37630">
        <v>0.5</v>
      </c>
      <c r="H37630">
        <v>0.1</v>
      </c>
      <c r="I37630">
        <v>0.4</v>
      </c>
      <c r="J37630">
        <v>0</v>
      </c>
    </row>
    <row r="37631" spans="1:10" x14ac:dyDescent="0.3">
      <c r="A37631">
        <v>2019</v>
      </c>
      <c r="B37631">
        <v>2</v>
      </c>
      <c r="C37631">
        <v>27</v>
      </c>
      <c r="D37631" s="3">
        <v>43523</v>
      </c>
      <c r="E37631" t="s">
        <v>2754</v>
      </c>
      <c r="F37631" t="s">
        <v>2812</v>
      </c>
      <c r="G37631">
        <v>2</v>
      </c>
      <c r="H37631">
        <v>0</v>
      </c>
      <c r="I37631">
        <v>2</v>
      </c>
      <c r="J37631">
        <v>0</v>
      </c>
    </row>
    <row r="37632" spans="1:10" x14ac:dyDescent="0.3">
      <c r="A37632">
        <v>2019</v>
      </c>
      <c r="B37632">
        <v>2</v>
      </c>
      <c r="C37632">
        <v>27</v>
      </c>
      <c r="D37632" s="3">
        <v>43523</v>
      </c>
      <c r="E37632" t="s">
        <v>2754</v>
      </c>
      <c r="F37632" t="s">
        <v>2873</v>
      </c>
      <c r="G37632">
        <v>18</v>
      </c>
      <c r="H37632">
        <v>2</v>
      </c>
      <c r="I37632">
        <v>16</v>
      </c>
      <c r="J37632">
        <v>0</v>
      </c>
    </row>
    <row r="37633" spans="1:10" x14ac:dyDescent="0.3">
      <c r="A37633">
        <v>2019</v>
      </c>
      <c r="B37633">
        <v>2</v>
      </c>
      <c r="C37633">
        <v>27</v>
      </c>
      <c r="D37633" s="3">
        <v>43523</v>
      </c>
      <c r="E37633" t="s">
        <v>2752</v>
      </c>
      <c r="F37633" t="s">
        <v>2896</v>
      </c>
      <c r="G37633">
        <v>3.6</v>
      </c>
      <c r="H37633">
        <v>0</v>
      </c>
      <c r="I37633">
        <v>3.6</v>
      </c>
      <c r="J37633">
        <v>0</v>
      </c>
    </row>
    <row r="37634" spans="1:10" x14ac:dyDescent="0.3">
      <c r="A37634">
        <v>2019</v>
      </c>
      <c r="B37634">
        <v>2</v>
      </c>
      <c r="C37634">
        <v>27</v>
      </c>
      <c r="D37634" s="3">
        <v>43523</v>
      </c>
      <c r="E37634" t="s">
        <v>2752</v>
      </c>
      <c r="F37634" t="s">
        <v>2798</v>
      </c>
      <c r="G37634">
        <v>0.08</v>
      </c>
      <c r="H37634">
        <v>0</v>
      </c>
      <c r="I37634">
        <v>0.08</v>
      </c>
      <c r="J37634">
        <v>0</v>
      </c>
    </row>
    <row r="37635" spans="1:10" x14ac:dyDescent="0.3">
      <c r="A37635">
        <v>2019</v>
      </c>
      <c r="B37635">
        <v>2</v>
      </c>
      <c r="C37635">
        <v>28</v>
      </c>
      <c r="D37635" s="3">
        <v>43524</v>
      </c>
      <c r="E37635" t="s">
        <v>2743</v>
      </c>
      <c r="F37635" t="s">
        <v>2915</v>
      </c>
      <c r="G37635">
        <v>2.5</v>
      </c>
      <c r="H37635">
        <v>0</v>
      </c>
      <c r="I37635">
        <v>2.5</v>
      </c>
      <c r="J37635">
        <v>0</v>
      </c>
    </row>
    <row r="37636" spans="1:10" x14ac:dyDescent="0.3">
      <c r="A37636">
        <v>2019</v>
      </c>
      <c r="B37636">
        <v>2</v>
      </c>
      <c r="C37636">
        <v>28</v>
      </c>
      <c r="D37636" s="3">
        <v>43524</v>
      </c>
      <c r="E37636" t="s">
        <v>2743</v>
      </c>
      <c r="F37636" t="s">
        <v>2759</v>
      </c>
      <c r="G37636">
        <v>0.25</v>
      </c>
      <c r="H37636">
        <v>0.15</v>
      </c>
      <c r="I37636">
        <v>0.1</v>
      </c>
      <c r="J37636">
        <v>0</v>
      </c>
    </row>
    <row r="37637" spans="1:10" x14ac:dyDescent="0.3">
      <c r="A37637">
        <v>2019</v>
      </c>
      <c r="B37637">
        <v>2</v>
      </c>
      <c r="C37637">
        <v>28</v>
      </c>
      <c r="D37637" s="3">
        <v>43524</v>
      </c>
      <c r="E37637" t="s">
        <v>2743</v>
      </c>
      <c r="F37637" t="s">
        <v>2823</v>
      </c>
      <c r="G37637">
        <v>480.5</v>
      </c>
      <c r="H37637">
        <v>358.4</v>
      </c>
      <c r="I37637">
        <v>37.9</v>
      </c>
      <c r="J37637">
        <v>84.2</v>
      </c>
    </row>
    <row r="37638" spans="1:10" x14ac:dyDescent="0.3">
      <c r="A37638">
        <v>2019</v>
      </c>
      <c r="B37638">
        <v>2</v>
      </c>
      <c r="C37638">
        <v>28</v>
      </c>
      <c r="D37638" s="3">
        <v>43524</v>
      </c>
      <c r="E37638" t="s">
        <v>2743</v>
      </c>
      <c r="F37638" t="s">
        <v>2947</v>
      </c>
      <c r="G37638">
        <v>0.30000000000000004</v>
      </c>
      <c r="H37638">
        <v>0</v>
      </c>
      <c r="I37638">
        <v>0.1</v>
      </c>
      <c r="J37638">
        <v>0.2</v>
      </c>
    </row>
    <row r="37639" spans="1:10" x14ac:dyDescent="0.3">
      <c r="A37639">
        <v>2019</v>
      </c>
      <c r="B37639">
        <v>2</v>
      </c>
      <c r="C37639">
        <v>28</v>
      </c>
      <c r="D37639" s="3">
        <v>43524</v>
      </c>
      <c r="E37639" t="s">
        <v>2743</v>
      </c>
      <c r="F37639" t="s">
        <v>2834</v>
      </c>
      <c r="G37639">
        <v>4.3</v>
      </c>
      <c r="H37639">
        <v>1</v>
      </c>
      <c r="I37639">
        <v>3.3</v>
      </c>
      <c r="J37639">
        <v>0</v>
      </c>
    </row>
    <row r="37640" spans="1:10" x14ac:dyDescent="0.3">
      <c r="A37640">
        <v>2019</v>
      </c>
      <c r="B37640">
        <v>2</v>
      </c>
      <c r="C37640">
        <v>28</v>
      </c>
      <c r="D37640" s="3">
        <v>43524</v>
      </c>
      <c r="E37640" t="s">
        <v>2743</v>
      </c>
      <c r="F37640" t="s">
        <v>2744</v>
      </c>
      <c r="G37640">
        <v>1.5</v>
      </c>
      <c r="H37640">
        <v>0</v>
      </c>
      <c r="I37640">
        <v>1.5</v>
      </c>
      <c r="J37640">
        <v>0</v>
      </c>
    </row>
    <row r="37641" spans="1:10" x14ac:dyDescent="0.3">
      <c r="A37641">
        <v>2019</v>
      </c>
      <c r="B37641">
        <v>2</v>
      </c>
      <c r="C37641">
        <v>28</v>
      </c>
      <c r="D37641" s="3">
        <v>43524</v>
      </c>
      <c r="E37641" t="s">
        <v>2743</v>
      </c>
      <c r="F37641" t="s">
        <v>2771</v>
      </c>
      <c r="G37641">
        <v>8</v>
      </c>
      <c r="H37641">
        <v>0</v>
      </c>
      <c r="I37641">
        <v>0</v>
      </c>
      <c r="J37641">
        <v>8</v>
      </c>
    </row>
    <row r="37642" spans="1:10" x14ac:dyDescent="0.3">
      <c r="A37642">
        <v>2019</v>
      </c>
      <c r="B37642">
        <v>2</v>
      </c>
      <c r="C37642">
        <v>28</v>
      </c>
      <c r="D37642" s="3">
        <v>43524</v>
      </c>
      <c r="E37642" t="s">
        <v>2743</v>
      </c>
      <c r="F37642" t="s">
        <v>2922</v>
      </c>
      <c r="G37642">
        <v>1</v>
      </c>
      <c r="H37642">
        <v>0</v>
      </c>
      <c r="I37642">
        <v>1</v>
      </c>
      <c r="J37642">
        <v>0</v>
      </c>
    </row>
    <row r="37643" spans="1:10" x14ac:dyDescent="0.3">
      <c r="A37643">
        <v>2019</v>
      </c>
      <c r="B37643">
        <v>2</v>
      </c>
      <c r="C37643">
        <v>28</v>
      </c>
      <c r="D37643" s="3">
        <v>43524</v>
      </c>
      <c r="E37643" t="s">
        <v>2745</v>
      </c>
      <c r="F37643" t="s">
        <v>2782</v>
      </c>
      <c r="G37643">
        <v>9.8099999999999987</v>
      </c>
      <c r="H37643">
        <v>1.3</v>
      </c>
      <c r="I37643">
        <v>4.37</v>
      </c>
      <c r="J37643">
        <v>4.1399999999999997</v>
      </c>
    </row>
    <row r="37644" spans="1:10" x14ac:dyDescent="0.3">
      <c r="A37644">
        <v>2019</v>
      </c>
      <c r="B37644">
        <v>2</v>
      </c>
      <c r="C37644">
        <v>28</v>
      </c>
      <c r="D37644" s="3">
        <v>43524</v>
      </c>
      <c r="E37644" t="s">
        <v>2745</v>
      </c>
      <c r="F37644" t="s">
        <v>2795</v>
      </c>
      <c r="G37644">
        <v>1.17</v>
      </c>
      <c r="H37644">
        <v>0.17</v>
      </c>
      <c r="I37644">
        <v>0</v>
      </c>
      <c r="J37644">
        <v>1</v>
      </c>
    </row>
    <row r="37645" spans="1:10" x14ac:dyDescent="0.3">
      <c r="A37645">
        <v>2019</v>
      </c>
      <c r="B37645">
        <v>2</v>
      </c>
      <c r="C37645">
        <v>28</v>
      </c>
      <c r="D37645" s="3">
        <v>43524</v>
      </c>
      <c r="E37645" t="s">
        <v>2745</v>
      </c>
      <c r="F37645" t="s">
        <v>2770</v>
      </c>
      <c r="G37645">
        <v>0.37</v>
      </c>
      <c r="H37645">
        <v>0</v>
      </c>
      <c r="I37645">
        <v>0.37</v>
      </c>
      <c r="J37645">
        <v>0</v>
      </c>
    </row>
    <row r="37646" spans="1:10" x14ac:dyDescent="0.3">
      <c r="A37646">
        <v>2019</v>
      </c>
      <c r="B37646">
        <v>2</v>
      </c>
      <c r="C37646">
        <v>28</v>
      </c>
      <c r="D37646" s="3">
        <v>43524</v>
      </c>
      <c r="E37646" t="s">
        <v>2745</v>
      </c>
      <c r="F37646" t="s">
        <v>2777</v>
      </c>
      <c r="G37646">
        <v>0.56000000000000005</v>
      </c>
      <c r="H37646">
        <v>0</v>
      </c>
      <c r="I37646">
        <v>0.56000000000000005</v>
      </c>
      <c r="J37646">
        <v>0</v>
      </c>
    </row>
    <row r="37647" spans="1:10" x14ac:dyDescent="0.3">
      <c r="A37647">
        <v>2019</v>
      </c>
      <c r="B37647">
        <v>2</v>
      </c>
      <c r="C37647">
        <v>28</v>
      </c>
      <c r="D37647" s="3">
        <v>43524</v>
      </c>
      <c r="E37647" t="s">
        <v>2745</v>
      </c>
      <c r="F37647" t="s">
        <v>2796</v>
      </c>
      <c r="G37647">
        <v>0.3</v>
      </c>
      <c r="H37647">
        <v>0</v>
      </c>
      <c r="I37647">
        <v>0.3</v>
      </c>
      <c r="J37647">
        <v>0</v>
      </c>
    </row>
    <row r="37648" spans="1:10" x14ac:dyDescent="0.3">
      <c r="A37648">
        <v>2019</v>
      </c>
      <c r="B37648">
        <v>2</v>
      </c>
      <c r="C37648">
        <v>28</v>
      </c>
      <c r="D37648" s="3">
        <v>43524</v>
      </c>
      <c r="E37648" t="s">
        <v>2866</v>
      </c>
      <c r="F37648" t="s">
        <v>2867</v>
      </c>
      <c r="G37648">
        <v>0.1</v>
      </c>
      <c r="H37648">
        <v>0</v>
      </c>
      <c r="I37648">
        <v>0.1</v>
      </c>
      <c r="J37648">
        <v>0</v>
      </c>
    </row>
    <row r="37649" spans="1:10" x14ac:dyDescent="0.3">
      <c r="A37649">
        <v>2019</v>
      </c>
      <c r="B37649">
        <v>2</v>
      </c>
      <c r="C37649">
        <v>28</v>
      </c>
      <c r="D37649" s="3">
        <v>43524</v>
      </c>
      <c r="E37649" t="s">
        <v>2866</v>
      </c>
      <c r="F37649" t="s">
        <v>2747</v>
      </c>
      <c r="G37649">
        <v>2.7</v>
      </c>
      <c r="H37649">
        <v>2.62</v>
      </c>
      <c r="I37649">
        <v>0.08</v>
      </c>
      <c r="J37649">
        <v>0</v>
      </c>
    </row>
    <row r="37650" spans="1:10" x14ac:dyDescent="0.3">
      <c r="A37650">
        <v>2019</v>
      </c>
      <c r="B37650">
        <v>2</v>
      </c>
      <c r="C37650">
        <v>28</v>
      </c>
      <c r="D37650" s="3">
        <v>43524</v>
      </c>
      <c r="E37650" t="s">
        <v>2741</v>
      </c>
      <c r="F37650" t="s">
        <v>2741</v>
      </c>
      <c r="G37650">
        <v>8</v>
      </c>
      <c r="H37650">
        <v>0</v>
      </c>
      <c r="I37650">
        <v>8</v>
      </c>
      <c r="J37650">
        <v>0</v>
      </c>
    </row>
    <row r="37651" spans="1:10" x14ac:dyDescent="0.3">
      <c r="A37651">
        <v>2019</v>
      </c>
      <c r="B37651">
        <v>2</v>
      </c>
      <c r="C37651">
        <v>28</v>
      </c>
      <c r="D37651" s="3">
        <v>43524</v>
      </c>
      <c r="E37651" t="s">
        <v>2741</v>
      </c>
      <c r="F37651" t="s">
        <v>2918</v>
      </c>
      <c r="G37651">
        <v>580</v>
      </c>
      <c r="H37651">
        <v>0</v>
      </c>
      <c r="I37651">
        <v>580</v>
      </c>
      <c r="J37651">
        <v>0</v>
      </c>
    </row>
    <row r="37652" spans="1:10" x14ac:dyDescent="0.3">
      <c r="A37652">
        <v>2019</v>
      </c>
      <c r="B37652">
        <v>2</v>
      </c>
      <c r="C37652">
        <v>28</v>
      </c>
      <c r="D37652" s="3">
        <v>43524</v>
      </c>
      <c r="E37652" t="s">
        <v>2741</v>
      </c>
      <c r="F37652" t="s">
        <v>2858</v>
      </c>
      <c r="G37652">
        <v>1.2000000000000002</v>
      </c>
      <c r="H37652">
        <v>0.3</v>
      </c>
      <c r="I37652">
        <v>0.9</v>
      </c>
      <c r="J37652">
        <v>0</v>
      </c>
    </row>
    <row r="37653" spans="1:10" x14ac:dyDescent="0.3">
      <c r="A37653">
        <v>2019</v>
      </c>
      <c r="B37653">
        <v>2</v>
      </c>
      <c r="C37653">
        <v>28</v>
      </c>
      <c r="D37653" s="3">
        <v>43524</v>
      </c>
      <c r="E37653" t="s">
        <v>2741</v>
      </c>
      <c r="F37653" t="s">
        <v>2911</v>
      </c>
      <c r="G37653">
        <v>0.01</v>
      </c>
      <c r="H37653">
        <v>0</v>
      </c>
      <c r="I37653">
        <v>0.01</v>
      </c>
      <c r="J37653">
        <v>0</v>
      </c>
    </row>
    <row r="37654" spans="1:10" x14ac:dyDescent="0.3">
      <c r="A37654">
        <v>2019</v>
      </c>
      <c r="B37654">
        <v>2</v>
      </c>
      <c r="C37654">
        <v>28</v>
      </c>
      <c r="D37654" s="3">
        <v>43524</v>
      </c>
      <c r="E37654" t="s">
        <v>2754</v>
      </c>
      <c r="F37654" t="s">
        <v>2914</v>
      </c>
      <c r="G37654">
        <v>0.4</v>
      </c>
      <c r="H37654">
        <v>0</v>
      </c>
      <c r="I37654">
        <v>0.4</v>
      </c>
      <c r="J37654">
        <v>0</v>
      </c>
    </row>
    <row r="37655" spans="1:10" x14ac:dyDescent="0.3">
      <c r="A37655">
        <v>2019</v>
      </c>
      <c r="B37655">
        <v>2</v>
      </c>
      <c r="C37655">
        <v>28</v>
      </c>
      <c r="D37655" s="3">
        <v>43524</v>
      </c>
      <c r="E37655" t="s">
        <v>2754</v>
      </c>
      <c r="F37655" t="s">
        <v>2819</v>
      </c>
      <c r="G37655">
        <v>1.5</v>
      </c>
      <c r="H37655">
        <v>0</v>
      </c>
      <c r="I37655">
        <v>1.5</v>
      </c>
      <c r="J37655">
        <v>0</v>
      </c>
    </row>
    <row r="37656" spans="1:10" x14ac:dyDescent="0.3">
      <c r="A37656">
        <v>2019</v>
      </c>
      <c r="B37656">
        <v>3</v>
      </c>
      <c r="C37656">
        <v>1</v>
      </c>
      <c r="D37656" s="3">
        <v>43525</v>
      </c>
      <c r="E37656" t="s">
        <v>2743</v>
      </c>
      <c r="F37656" t="s">
        <v>2816</v>
      </c>
      <c r="G37656">
        <v>0.1</v>
      </c>
      <c r="H37656">
        <v>0</v>
      </c>
      <c r="I37656">
        <v>0.1</v>
      </c>
      <c r="J37656">
        <v>0</v>
      </c>
    </row>
    <row r="37657" spans="1:10" x14ac:dyDescent="0.3">
      <c r="A37657">
        <v>2019</v>
      </c>
      <c r="B37657">
        <v>3</v>
      </c>
      <c r="C37657">
        <v>1</v>
      </c>
      <c r="D37657" s="3">
        <v>43525</v>
      </c>
      <c r="E37657" t="s">
        <v>2743</v>
      </c>
      <c r="F37657" t="s">
        <v>2759</v>
      </c>
      <c r="G37657">
        <v>1.48</v>
      </c>
      <c r="H37657">
        <v>0</v>
      </c>
      <c r="I37657">
        <v>1.48</v>
      </c>
      <c r="J37657">
        <v>0</v>
      </c>
    </row>
    <row r="37658" spans="1:10" x14ac:dyDescent="0.3">
      <c r="A37658">
        <v>2019</v>
      </c>
      <c r="B37658">
        <v>3</v>
      </c>
      <c r="C37658">
        <v>1</v>
      </c>
      <c r="D37658" s="3">
        <v>43525</v>
      </c>
      <c r="E37658" t="s">
        <v>2743</v>
      </c>
      <c r="F37658" t="s">
        <v>2823</v>
      </c>
      <c r="G37658">
        <v>3.71</v>
      </c>
      <c r="H37658">
        <v>3.7</v>
      </c>
      <c r="I37658">
        <v>0</v>
      </c>
      <c r="J37658">
        <v>0.01</v>
      </c>
    </row>
    <row r="37659" spans="1:10" x14ac:dyDescent="0.3">
      <c r="A37659">
        <v>2019</v>
      </c>
      <c r="B37659">
        <v>3</v>
      </c>
      <c r="C37659">
        <v>1</v>
      </c>
      <c r="D37659" s="3">
        <v>43525</v>
      </c>
      <c r="E37659" t="s">
        <v>2743</v>
      </c>
      <c r="F37659" t="s">
        <v>2947</v>
      </c>
      <c r="G37659">
        <v>6.5</v>
      </c>
      <c r="H37659">
        <v>0</v>
      </c>
      <c r="I37659">
        <v>1</v>
      </c>
      <c r="J37659">
        <v>5.5</v>
      </c>
    </row>
    <row r="37660" spans="1:10" x14ac:dyDescent="0.3">
      <c r="A37660">
        <v>2019</v>
      </c>
      <c r="B37660">
        <v>3</v>
      </c>
      <c r="C37660">
        <v>1</v>
      </c>
      <c r="D37660" s="3">
        <v>43525</v>
      </c>
      <c r="E37660" t="s">
        <v>2743</v>
      </c>
      <c r="F37660" t="s">
        <v>2834</v>
      </c>
      <c r="G37660">
        <v>1</v>
      </c>
      <c r="H37660">
        <v>1</v>
      </c>
      <c r="I37660">
        <v>0</v>
      </c>
      <c r="J37660">
        <v>0</v>
      </c>
    </row>
    <row r="37661" spans="1:10" x14ac:dyDescent="0.3">
      <c r="A37661">
        <v>2019</v>
      </c>
      <c r="B37661">
        <v>3</v>
      </c>
      <c r="C37661">
        <v>1</v>
      </c>
      <c r="D37661" s="3">
        <v>43525</v>
      </c>
      <c r="E37661" t="s">
        <v>2743</v>
      </c>
      <c r="F37661" t="s">
        <v>2838</v>
      </c>
      <c r="G37661">
        <v>0.5</v>
      </c>
      <c r="H37661">
        <v>0</v>
      </c>
      <c r="I37661">
        <v>0.5</v>
      </c>
      <c r="J37661">
        <v>0</v>
      </c>
    </row>
    <row r="37662" spans="1:10" x14ac:dyDescent="0.3">
      <c r="A37662">
        <v>2019</v>
      </c>
      <c r="B37662">
        <v>3</v>
      </c>
      <c r="C37662">
        <v>1</v>
      </c>
      <c r="D37662" s="3">
        <v>43525</v>
      </c>
      <c r="E37662" t="s">
        <v>2743</v>
      </c>
      <c r="F37662" t="s">
        <v>2817</v>
      </c>
      <c r="G37662">
        <v>0.1</v>
      </c>
      <c r="H37662">
        <v>0.1</v>
      </c>
      <c r="I37662">
        <v>0</v>
      </c>
      <c r="J37662">
        <v>0</v>
      </c>
    </row>
    <row r="37663" spans="1:10" x14ac:dyDescent="0.3">
      <c r="A37663">
        <v>2019</v>
      </c>
      <c r="B37663">
        <v>3</v>
      </c>
      <c r="C37663">
        <v>1</v>
      </c>
      <c r="D37663" s="3">
        <v>43525</v>
      </c>
      <c r="E37663" t="s">
        <v>2743</v>
      </c>
      <c r="F37663" t="s">
        <v>2771</v>
      </c>
      <c r="G37663">
        <v>4.8</v>
      </c>
      <c r="H37663">
        <v>0</v>
      </c>
      <c r="I37663">
        <v>0.2</v>
      </c>
      <c r="J37663">
        <v>4.5999999999999996</v>
      </c>
    </row>
    <row r="37664" spans="1:10" x14ac:dyDescent="0.3">
      <c r="A37664">
        <v>2019</v>
      </c>
      <c r="B37664">
        <v>3</v>
      </c>
      <c r="C37664">
        <v>1</v>
      </c>
      <c r="D37664" s="3">
        <v>43525</v>
      </c>
      <c r="E37664" t="s">
        <v>2743</v>
      </c>
      <c r="F37664" t="s">
        <v>2922</v>
      </c>
      <c r="G37664">
        <v>21</v>
      </c>
      <c r="H37664">
        <v>0</v>
      </c>
      <c r="I37664">
        <v>1</v>
      </c>
      <c r="J37664">
        <v>20</v>
      </c>
    </row>
    <row r="37665" spans="1:10" x14ac:dyDescent="0.3">
      <c r="A37665">
        <v>2019</v>
      </c>
      <c r="B37665">
        <v>3</v>
      </c>
      <c r="C37665">
        <v>1</v>
      </c>
      <c r="D37665" s="3">
        <v>43525</v>
      </c>
      <c r="E37665" t="s">
        <v>2745</v>
      </c>
      <c r="F37665" t="s">
        <v>2782</v>
      </c>
      <c r="G37665">
        <v>3.25</v>
      </c>
      <c r="H37665">
        <v>0</v>
      </c>
      <c r="I37665">
        <v>3.25</v>
      </c>
      <c r="J37665">
        <v>0</v>
      </c>
    </row>
    <row r="37666" spans="1:10" x14ac:dyDescent="0.3">
      <c r="A37666">
        <v>2019</v>
      </c>
      <c r="B37666">
        <v>3</v>
      </c>
      <c r="C37666">
        <v>1</v>
      </c>
      <c r="D37666" s="3">
        <v>43525</v>
      </c>
      <c r="E37666" t="s">
        <v>2745</v>
      </c>
      <c r="F37666" t="s">
        <v>2865</v>
      </c>
      <c r="G37666">
        <v>0.02</v>
      </c>
      <c r="H37666">
        <v>0</v>
      </c>
      <c r="I37666">
        <v>0.02</v>
      </c>
      <c r="J37666">
        <v>0</v>
      </c>
    </row>
    <row r="37667" spans="1:10" x14ac:dyDescent="0.3">
      <c r="A37667">
        <v>2019</v>
      </c>
      <c r="B37667">
        <v>3</v>
      </c>
      <c r="C37667">
        <v>1</v>
      </c>
      <c r="D37667" s="3">
        <v>43525</v>
      </c>
      <c r="E37667" t="s">
        <v>2745</v>
      </c>
      <c r="F37667" t="s">
        <v>2777</v>
      </c>
      <c r="G37667">
        <v>0.08</v>
      </c>
      <c r="H37667">
        <v>0</v>
      </c>
      <c r="I37667">
        <v>0.08</v>
      </c>
      <c r="J37667">
        <v>0</v>
      </c>
    </row>
    <row r="37668" spans="1:10" x14ac:dyDescent="0.3">
      <c r="A37668">
        <v>2019</v>
      </c>
      <c r="B37668">
        <v>3</v>
      </c>
      <c r="C37668">
        <v>1</v>
      </c>
      <c r="D37668" s="3">
        <v>43525</v>
      </c>
      <c r="E37668" t="s">
        <v>2745</v>
      </c>
      <c r="F37668" t="s">
        <v>2824</v>
      </c>
      <c r="G37668">
        <v>1.23</v>
      </c>
      <c r="H37668">
        <v>0</v>
      </c>
      <c r="I37668">
        <v>1.23</v>
      </c>
      <c r="J37668">
        <v>0</v>
      </c>
    </row>
    <row r="37669" spans="1:10" x14ac:dyDescent="0.3">
      <c r="A37669">
        <v>2019</v>
      </c>
      <c r="B37669">
        <v>3</v>
      </c>
      <c r="C37669">
        <v>1</v>
      </c>
      <c r="D37669" s="3">
        <v>43525</v>
      </c>
      <c r="E37669" t="s">
        <v>2745</v>
      </c>
      <c r="F37669" t="s">
        <v>2746</v>
      </c>
      <c r="G37669">
        <v>0.01</v>
      </c>
      <c r="H37669">
        <v>0</v>
      </c>
      <c r="I37669">
        <v>0.01</v>
      </c>
      <c r="J37669">
        <v>0</v>
      </c>
    </row>
    <row r="37670" spans="1:10" x14ac:dyDescent="0.3">
      <c r="A37670">
        <v>2019</v>
      </c>
      <c r="B37670">
        <v>3</v>
      </c>
      <c r="C37670">
        <v>1</v>
      </c>
      <c r="D37670" s="3">
        <v>43525</v>
      </c>
      <c r="E37670" t="s">
        <v>2745</v>
      </c>
      <c r="F37670" t="s">
        <v>2766</v>
      </c>
      <c r="G37670">
        <v>0.06</v>
      </c>
      <c r="H37670">
        <v>0</v>
      </c>
      <c r="I37670">
        <v>0.06</v>
      </c>
      <c r="J37670">
        <v>0</v>
      </c>
    </row>
    <row r="37671" spans="1:10" x14ac:dyDescent="0.3">
      <c r="A37671">
        <v>2019</v>
      </c>
      <c r="B37671">
        <v>3</v>
      </c>
      <c r="C37671">
        <v>1</v>
      </c>
      <c r="D37671" s="3">
        <v>43525</v>
      </c>
      <c r="E37671" t="s">
        <v>2745</v>
      </c>
      <c r="F37671" t="s">
        <v>2951</v>
      </c>
      <c r="G37671">
        <v>0.01</v>
      </c>
      <c r="H37671">
        <v>0</v>
      </c>
      <c r="I37671">
        <v>0.01</v>
      </c>
      <c r="J37671">
        <v>0</v>
      </c>
    </row>
    <row r="37672" spans="1:10" x14ac:dyDescent="0.3">
      <c r="A37672">
        <v>2019</v>
      </c>
      <c r="B37672">
        <v>3</v>
      </c>
      <c r="C37672">
        <v>1</v>
      </c>
      <c r="D37672" s="3">
        <v>43525</v>
      </c>
      <c r="E37672" t="s">
        <v>2745</v>
      </c>
      <c r="G37672">
        <v>0.25</v>
      </c>
      <c r="H37672">
        <v>0.1</v>
      </c>
      <c r="I37672">
        <v>0.15</v>
      </c>
      <c r="J37672">
        <v>0</v>
      </c>
    </row>
    <row r="37673" spans="1:10" x14ac:dyDescent="0.3">
      <c r="A37673">
        <v>2019</v>
      </c>
      <c r="B37673">
        <v>3</v>
      </c>
      <c r="C37673">
        <v>1</v>
      </c>
      <c r="D37673" s="3">
        <v>43525</v>
      </c>
      <c r="E37673" t="s">
        <v>2747</v>
      </c>
      <c r="F37673" t="s">
        <v>2923</v>
      </c>
      <c r="G37673">
        <v>4</v>
      </c>
      <c r="H37673">
        <v>2.5</v>
      </c>
      <c r="I37673">
        <v>1</v>
      </c>
      <c r="J37673">
        <v>0.5</v>
      </c>
    </row>
    <row r="37674" spans="1:10" x14ac:dyDescent="0.3">
      <c r="A37674">
        <v>2019</v>
      </c>
      <c r="B37674">
        <v>3</v>
      </c>
      <c r="C37674">
        <v>1</v>
      </c>
      <c r="D37674" s="3">
        <v>43525</v>
      </c>
      <c r="E37674" t="s">
        <v>2741</v>
      </c>
      <c r="F37674" t="s">
        <v>2778</v>
      </c>
      <c r="G37674">
        <v>0.06</v>
      </c>
      <c r="H37674">
        <v>0</v>
      </c>
      <c r="I37674">
        <v>0.06</v>
      </c>
      <c r="J37674">
        <v>0</v>
      </c>
    </row>
    <row r="37675" spans="1:10" x14ac:dyDescent="0.3">
      <c r="A37675">
        <v>2019</v>
      </c>
      <c r="B37675">
        <v>3</v>
      </c>
      <c r="C37675">
        <v>1</v>
      </c>
      <c r="D37675" s="3">
        <v>43525</v>
      </c>
      <c r="E37675" t="s">
        <v>2741</v>
      </c>
      <c r="F37675" t="s">
        <v>2753</v>
      </c>
      <c r="G37675">
        <v>0.45</v>
      </c>
      <c r="H37675">
        <v>0</v>
      </c>
      <c r="I37675">
        <v>0.45</v>
      </c>
      <c r="J37675">
        <v>0</v>
      </c>
    </row>
    <row r="37676" spans="1:10" x14ac:dyDescent="0.3">
      <c r="A37676">
        <v>2019</v>
      </c>
      <c r="B37676">
        <v>3</v>
      </c>
      <c r="C37676">
        <v>1</v>
      </c>
      <c r="D37676" s="3">
        <v>43525</v>
      </c>
      <c r="E37676" t="s">
        <v>2741</v>
      </c>
      <c r="F37676" t="s">
        <v>2924</v>
      </c>
      <c r="G37676">
        <v>140.30000000000001</v>
      </c>
      <c r="H37676">
        <v>0</v>
      </c>
      <c r="I37676">
        <v>140</v>
      </c>
      <c r="J37676">
        <v>0.3</v>
      </c>
    </row>
    <row r="37677" spans="1:10" x14ac:dyDescent="0.3">
      <c r="A37677">
        <v>2019</v>
      </c>
      <c r="B37677">
        <v>3</v>
      </c>
      <c r="C37677">
        <v>1</v>
      </c>
      <c r="D37677" s="3">
        <v>43525</v>
      </c>
      <c r="E37677" t="s">
        <v>2741</v>
      </c>
      <c r="F37677" t="s">
        <v>2884</v>
      </c>
      <c r="G37677">
        <v>1</v>
      </c>
      <c r="H37677">
        <v>0.7</v>
      </c>
      <c r="I37677">
        <v>0.3</v>
      </c>
      <c r="J37677">
        <v>0</v>
      </c>
    </row>
    <row r="37678" spans="1:10" x14ac:dyDescent="0.3">
      <c r="A37678">
        <v>2019</v>
      </c>
      <c r="B37678">
        <v>3</v>
      </c>
      <c r="C37678">
        <v>1</v>
      </c>
      <c r="D37678" s="3">
        <v>43525</v>
      </c>
      <c r="E37678" t="s">
        <v>2741</v>
      </c>
      <c r="F37678" t="s">
        <v>2872</v>
      </c>
      <c r="G37678">
        <v>1100</v>
      </c>
      <c r="H37678">
        <v>610</v>
      </c>
      <c r="I37678">
        <v>490</v>
      </c>
      <c r="J37678">
        <v>0</v>
      </c>
    </row>
    <row r="37679" spans="1:10" x14ac:dyDescent="0.3">
      <c r="A37679">
        <v>2019</v>
      </c>
      <c r="B37679">
        <v>3</v>
      </c>
      <c r="C37679">
        <v>1</v>
      </c>
      <c r="D37679" s="3">
        <v>43525</v>
      </c>
      <c r="E37679" t="s">
        <v>2741</v>
      </c>
      <c r="F37679" t="s">
        <v>2892</v>
      </c>
      <c r="G37679">
        <v>8</v>
      </c>
      <c r="H37679">
        <v>0</v>
      </c>
      <c r="I37679">
        <v>8</v>
      </c>
      <c r="J37679">
        <v>0</v>
      </c>
    </row>
    <row r="37680" spans="1:10" x14ac:dyDescent="0.3">
      <c r="A37680">
        <v>2019</v>
      </c>
      <c r="B37680">
        <v>3</v>
      </c>
      <c r="C37680">
        <v>1</v>
      </c>
      <c r="D37680" s="3">
        <v>43525</v>
      </c>
      <c r="E37680" t="s">
        <v>2749</v>
      </c>
      <c r="F37680" t="s">
        <v>2799</v>
      </c>
      <c r="G37680">
        <v>2.5</v>
      </c>
      <c r="H37680">
        <v>0</v>
      </c>
      <c r="I37680">
        <v>2.1</v>
      </c>
      <c r="J37680">
        <v>0.4</v>
      </c>
    </row>
    <row r="37681" spans="1:10" x14ac:dyDescent="0.3">
      <c r="A37681">
        <v>2019</v>
      </c>
      <c r="B37681">
        <v>3</v>
      </c>
      <c r="C37681">
        <v>1</v>
      </c>
      <c r="D37681" s="3">
        <v>43525</v>
      </c>
      <c r="E37681" t="s">
        <v>2749</v>
      </c>
      <c r="F37681" t="s">
        <v>2808</v>
      </c>
      <c r="G37681">
        <v>1.3</v>
      </c>
      <c r="H37681">
        <v>0</v>
      </c>
      <c r="I37681">
        <v>1.3</v>
      </c>
      <c r="J37681">
        <v>0</v>
      </c>
    </row>
    <row r="37682" spans="1:10" x14ac:dyDescent="0.3">
      <c r="A37682">
        <v>2019</v>
      </c>
      <c r="B37682">
        <v>3</v>
      </c>
      <c r="C37682">
        <v>1</v>
      </c>
      <c r="D37682" s="3">
        <v>43525</v>
      </c>
      <c r="E37682" t="s">
        <v>2749</v>
      </c>
      <c r="F37682" t="s">
        <v>2855</v>
      </c>
      <c r="G37682">
        <v>0.02</v>
      </c>
      <c r="H37682">
        <v>0</v>
      </c>
      <c r="I37682">
        <v>0.02</v>
      </c>
      <c r="J37682">
        <v>0</v>
      </c>
    </row>
    <row r="37683" spans="1:10" x14ac:dyDescent="0.3">
      <c r="A37683">
        <v>2019</v>
      </c>
      <c r="B37683">
        <v>3</v>
      </c>
      <c r="C37683">
        <v>1</v>
      </c>
      <c r="D37683" s="3">
        <v>43525</v>
      </c>
      <c r="E37683" t="s">
        <v>2754</v>
      </c>
      <c r="F37683" t="s">
        <v>2914</v>
      </c>
      <c r="G37683">
        <v>0.25</v>
      </c>
      <c r="H37683">
        <v>0</v>
      </c>
      <c r="I37683">
        <v>0.25</v>
      </c>
      <c r="J37683">
        <v>0</v>
      </c>
    </row>
    <row r="37684" spans="1:10" x14ac:dyDescent="0.3">
      <c r="A37684">
        <v>2019</v>
      </c>
      <c r="B37684">
        <v>3</v>
      </c>
      <c r="C37684">
        <v>1</v>
      </c>
      <c r="D37684" s="3">
        <v>43525</v>
      </c>
      <c r="E37684" t="s">
        <v>2752</v>
      </c>
      <c r="F37684" t="s">
        <v>2844</v>
      </c>
      <c r="G37684">
        <v>0.2</v>
      </c>
      <c r="H37684">
        <v>0</v>
      </c>
      <c r="I37684">
        <v>0.2</v>
      </c>
      <c r="J37684">
        <v>0</v>
      </c>
    </row>
    <row r="37685" spans="1:10" x14ac:dyDescent="0.3">
      <c r="A37685">
        <v>2019</v>
      </c>
      <c r="B37685">
        <v>3</v>
      </c>
      <c r="C37685">
        <v>1</v>
      </c>
      <c r="D37685" s="3">
        <v>43525</v>
      </c>
      <c r="E37685" t="s">
        <v>2752</v>
      </c>
      <c r="F37685" t="s">
        <v>2798</v>
      </c>
      <c r="G37685">
        <v>0.4</v>
      </c>
      <c r="H37685">
        <v>0</v>
      </c>
      <c r="I37685">
        <v>0.4</v>
      </c>
      <c r="J37685">
        <v>0</v>
      </c>
    </row>
    <row r="37686" spans="1:10" x14ac:dyDescent="0.3">
      <c r="A37686">
        <v>2019</v>
      </c>
      <c r="B37686">
        <v>3</v>
      </c>
      <c r="C37686">
        <v>1</v>
      </c>
      <c r="D37686" s="3">
        <v>43525</v>
      </c>
      <c r="E37686" t="s">
        <v>2752</v>
      </c>
      <c r="F37686" t="s">
        <v>2814</v>
      </c>
      <c r="G37686">
        <v>0.11000000000000001</v>
      </c>
      <c r="H37686">
        <v>0</v>
      </c>
      <c r="I37686">
        <v>0.11000000000000001</v>
      </c>
      <c r="J37686">
        <v>0</v>
      </c>
    </row>
    <row r="37687" spans="1:10" x14ac:dyDescent="0.3">
      <c r="A37687">
        <v>2019</v>
      </c>
      <c r="B37687">
        <v>3</v>
      </c>
      <c r="C37687">
        <v>2</v>
      </c>
      <c r="D37687" s="3">
        <v>43526</v>
      </c>
      <c r="E37687" t="s">
        <v>2743</v>
      </c>
      <c r="F37687" t="s">
        <v>2816</v>
      </c>
      <c r="G37687">
        <v>1.1300000000000001</v>
      </c>
      <c r="H37687">
        <v>0</v>
      </c>
      <c r="I37687">
        <v>1.1000000000000001</v>
      </c>
      <c r="J37687">
        <v>0.03</v>
      </c>
    </row>
    <row r="37688" spans="1:10" x14ac:dyDescent="0.3">
      <c r="A37688">
        <v>2019</v>
      </c>
      <c r="B37688">
        <v>3</v>
      </c>
      <c r="C37688">
        <v>2</v>
      </c>
      <c r="D37688" s="3">
        <v>43526</v>
      </c>
      <c r="E37688" t="s">
        <v>2743</v>
      </c>
      <c r="F37688" t="s">
        <v>2874</v>
      </c>
      <c r="G37688">
        <v>4.4999999999999998E-2</v>
      </c>
      <c r="H37688">
        <v>0</v>
      </c>
      <c r="I37688">
        <v>0</v>
      </c>
      <c r="J37688">
        <v>4.4999999999999998E-2</v>
      </c>
    </row>
    <row r="37689" spans="1:10" x14ac:dyDescent="0.3">
      <c r="A37689">
        <v>2019</v>
      </c>
      <c r="B37689">
        <v>3</v>
      </c>
      <c r="C37689">
        <v>2</v>
      </c>
      <c r="D37689" s="3">
        <v>43526</v>
      </c>
      <c r="E37689" t="s">
        <v>2743</v>
      </c>
      <c r="F37689" t="s">
        <v>2759</v>
      </c>
      <c r="G37689">
        <v>5.28</v>
      </c>
      <c r="H37689">
        <v>0</v>
      </c>
      <c r="I37689">
        <v>5.28</v>
      </c>
      <c r="J37689">
        <v>0</v>
      </c>
    </row>
    <row r="37690" spans="1:10" x14ac:dyDescent="0.3">
      <c r="A37690">
        <v>2019</v>
      </c>
      <c r="B37690">
        <v>3</v>
      </c>
      <c r="C37690">
        <v>2</v>
      </c>
      <c r="D37690" s="3">
        <v>43526</v>
      </c>
      <c r="E37690" t="s">
        <v>2743</v>
      </c>
      <c r="F37690" t="s">
        <v>2823</v>
      </c>
      <c r="G37690">
        <v>10</v>
      </c>
      <c r="H37690">
        <v>0</v>
      </c>
      <c r="I37690">
        <v>10</v>
      </c>
      <c r="J37690">
        <v>0</v>
      </c>
    </row>
    <row r="37691" spans="1:10" x14ac:dyDescent="0.3">
      <c r="A37691">
        <v>2019</v>
      </c>
      <c r="B37691">
        <v>3</v>
      </c>
      <c r="C37691">
        <v>2</v>
      </c>
      <c r="D37691" s="3">
        <v>43526</v>
      </c>
      <c r="E37691" t="s">
        <v>2743</v>
      </c>
      <c r="F37691" t="s">
        <v>2947</v>
      </c>
      <c r="G37691">
        <v>8</v>
      </c>
      <c r="H37691">
        <v>0</v>
      </c>
      <c r="I37691">
        <v>8</v>
      </c>
      <c r="J37691">
        <v>0</v>
      </c>
    </row>
    <row r="37692" spans="1:10" x14ac:dyDescent="0.3">
      <c r="A37692">
        <v>2019</v>
      </c>
      <c r="B37692">
        <v>3</v>
      </c>
      <c r="C37692">
        <v>2</v>
      </c>
      <c r="D37692" s="3">
        <v>43526</v>
      </c>
      <c r="E37692" t="s">
        <v>2743</v>
      </c>
      <c r="F37692" t="s">
        <v>2827</v>
      </c>
      <c r="G37692">
        <v>0.51</v>
      </c>
      <c r="H37692">
        <v>0.51</v>
      </c>
      <c r="I37692">
        <v>0</v>
      </c>
      <c r="J37692">
        <v>0</v>
      </c>
    </row>
    <row r="37693" spans="1:10" x14ac:dyDescent="0.3">
      <c r="A37693">
        <v>2019</v>
      </c>
      <c r="B37693">
        <v>3</v>
      </c>
      <c r="C37693">
        <v>2</v>
      </c>
      <c r="D37693" s="3">
        <v>43526</v>
      </c>
      <c r="E37693" t="s">
        <v>2743</v>
      </c>
      <c r="F37693" t="s">
        <v>2838</v>
      </c>
      <c r="G37693">
        <v>0.8</v>
      </c>
      <c r="H37693">
        <v>0</v>
      </c>
      <c r="I37693">
        <v>0.8</v>
      </c>
      <c r="J37693">
        <v>0</v>
      </c>
    </row>
    <row r="37694" spans="1:10" x14ac:dyDescent="0.3">
      <c r="A37694">
        <v>2019</v>
      </c>
      <c r="B37694">
        <v>3</v>
      </c>
      <c r="C37694">
        <v>2</v>
      </c>
      <c r="D37694" s="3">
        <v>43526</v>
      </c>
      <c r="E37694" t="s">
        <v>2743</v>
      </c>
      <c r="F37694" t="s">
        <v>2744</v>
      </c>
      <c r="G37694">
        <v>23.25</v>
      </c>
      <c r="H37694">
        <v>2.0499999999999998</v>
      </c>
      <c r="I37694">
        <v>21.2</v>
      </c>
      <c r="J37694">
        <v>0</v>
      </c>
    </row>
    <row r="37695" spans="1:10" x14ac:dyDescent="0.3">
      <c r="A37695">
        <v>2019</v>
      </c>
      <c r="B37695">
        <v>3</v>
      </c>
      <c r="C37695">
        <v>2</v>
      </c>
      <c r="D37695" s="3">
        <v>43526</v>
      </c>
      <c r="E37695" t="s">
        <v>2743</v>
      </c>
      <c r="F37695" t="s">
        <v>2922</v>
      </c>
      <c r="G37695">
        <v>2.15</v>
      </c>
      <c r="H37695">
        <v>0.15</v>
      </c>
      <c r="I37695">
        <v>1</v>
      </c>
      <c r="J37695">
        <v>1</v>
      </c>
    </row>
    <row r="37696" spans="1:10" x14ac:dyDescent="0.3">
      <c r="A37696">
        <v>2019</v>
      </c>
      <c r="B37696">
        <v>3</v>
      </c>
      <c r="C37696">
        <v>2</v>
      </c>
      <c r="D37696" s="3">
        <v>43526</v>
      </c>
      <c r="E37696" t="s">
        <v>2745</v>
      </c>
      <c r="F37696" t="s">
        <v>2781</v>
      </c>
      <c r="G37696">
        <v>0.24</v>
      </c>
      <c r="H37696">
        <v>0</v>
      </c>
      <c r="I37696">
        <v>0.24</v>
      </c>
      <c r="J37696">
        <v>0</v>
      </c>
    </row>
    <row r="37697" spans="1:10" x14ac:dyDescent="0.3">
      <c r="A37697">
        <v>2019</v>
      </c>
      <c r="B37697">
        <v>3</v>
      </c>
      <c r="C37697">
        <v>2</v>
      </c>
      <c r="D37697" s="3">
        <v>43526</v>
      </c>
      <c r="E37697" t="s">
        <v>2745</v>
      </c>
      <c r="F37697" t="s">
        <v>2782</v>
      </c>
      <c r="G37697">
        <v>2.42</v>
      </c>
      <c r="H37697">
        <v>0</v>
      </c>
      <c r="I37697">
        <v>2.42</v>
      </c>
      <c r="J37697">
        <v>0</v>
      </c>
    </row>
    <row r="37698" spans="1:10" x14ac:dyDescent="0.3">
      <c r="A37698">
        <v>2019</v>
      </c>
      <c r="B37698">
        <v>3</v>
      </c>
      <c r="C37698">
        <v>2</v>
      </c>
      <c r="D37698" s="3">
        <v>43526</v>
      </c>
      <c r="E37698" t="s">
        <v>2745</v>
      </c>
      <c r="F37698" t="s">
        <v>2776</v>
      </c>
      <c r="G37698">
        <v>0.85</v>
      </c>
      <c r="H37698">
        <v>0</v>
      </c>
      <c r="I37698">
        <v>0.85</v>
      </c>
      <c r="J37698">
        <v>0</v>
      </c>
    </row>
    <row r="37699" spans="1:10" x14ac:dyDescent="0.3">
      <c r="A37699">
        <v>2019</v>
      </c>
      <c r="B37699">
        <v>3</v>
      </c>
      <c r="C37699">
        <v>2</v>
      </c>
      <c r="D37699" s="3">
        <v>43526</v>
      </c>
      <c r="E37699" t="s">
        <v>2745</v>
      </c>
      <c r="F37699" t="s">
        <v>2761</v>
      </c>
      <c r="G37699">
        <v>1.6</v>
      </c>
      <c r="H37699">
        <v>1.1000000000000001</v>
      </c>
      <c r="I37699">
        <v>0.5</v>
      </c>
      <c r="J37699">
        <v>0</v>
      </c>
    </row>
    <row r="37700" spans="1:10" x14ac:dyDescent="0.3">
      <c r="A37700">
        <v>2019</v>
      </c>
      <c r="B37700">
        <v>3</v>
      </c>
      <c r="C37700">
        <v>2</v>
      </c>
      <c r="D37700" s="3">
        <v>43526</v>
      </c>
      <c r="E37700" t="s">
        <v>2745</v>
      </c>
      <c r="F37700" t="s">
        <v>2824</v>
      </c>
      <c r="G37700">
        <v>0.91</v>
      </c>
      <c r="H37700">
        <v>0.26</v>
      </c>
      <c r="I37700">
        <v>0.65</v>
      </c>
      <c r="J37700">
        <v>0</v>
      </c>
    </row>
    <row r="37701" spans="1:10" x14ac:dyDescent="0.3">
      <c r="A37701">
        <v>2019</v>
      </c>
      <c r="B37701">
        <v>3</v>
      </c>
      <c r="C37701">
        <v>2</v>
      </c>
      <c r="D37701" s="3">
        <v>43526</v>
      </c>
      <c r="E37701" t="s">
        <v>2745</v>
      </c>
      <c r="F37701" t="s">
        <v>2953</v>
      </c>
      <c r="G37701">
        <v>0.3</v>
      </c>
      <c r="H37701">
        <v>0</v>
      </c>
      <c r="I37701">
        <v>0.3</v>
      </c>
      <c r="J37701">
        <v>0</v>
      </c>
    </row>
    <row r="37702" spans="1:10" x14ac:dyDescent="0.3">
      <c r="A37702">
        <v>2019</v>
      </c>
      <c r="B37702">
        <v>3</v>
      </c>
      <c r="C37702">
        <v>2</v>
      </c>
      <c r="D37702" s="3">
        <v>43526</v>
      </c>
      <c r="E37702" t="s">
        <v>2745</v>
      </c>
      <c r="G37702">
        <v>1.31</v>
      </c>
      <c r="H37702">
        <v>0.54</v>
      </c>
      <c r="I37702">
        <v>0.77</v>
      </c>
      <c r="J37702">
        <v>0</v>
      </c>
    </row>
    <row r="37703" spans="1:10" x14ac:dyDescent="0.3">
      <c r="A37703">
        <v>2019</v>
      </c>
      <c r="B37703">
        <v>3</v>
      </c>
      <c r="C37703">
        <v>2</v>
      </c>
      <c r="D37703" s="3">
        <v>43526</v>
      </c>
      <c r="E37703" t="s">
        <v>2866</v>
      </c>
      <c r="F37703" t="s">
        <v>2900</v>
      </c>
      <c r="G37703">
        <v>0.25</v>
      </c>
      <c r="H37703">
        <v>0</v>
      </c>
      <c r="I37703">
        <v>0.25</v>
      </c>
      <c r="J37703">
        <v>0</v>
      </c>
    </row>
    <row r="37704" spans="1:10" x14ac:dyDescent="0.3">
      <c r="A37704">
        <v>2019</v>
      </c>
      <c r="B37704">
        <v>3</v>
      </c>
      <c r="C37704">
        <v>2</v>
      </c>
      <c r="D37704" s="3">
        <v>43526</v>
      </c>
      <c r="E37704" t="s">
        <v>2866</v>
      </c>
      <c r="F37704" t="s">
        <v>2913</v>
      </c>
      <c r="G37704">
        <v>0.2</v>
      </c>
      <c r="H37704">
        <v>0</v>
      </c>
      <c r="I37704">
        <v>0.2</v>
      </c>
      <c r="J37704">
        <v>0</v>
      </c>
    </row>
    <row r="37705" spans="1:10" x14ac:dyDescent="0.3">
      <c r="A37705">
        <v>2019</v>
      </c>
      <c r="B37705">
        <v>3</v>
      </c>
      <c r="C37705">
        <v>2</v>
      </c>
      <c r="D37705" s="3">
        <v>43526</v>
      </c>
      <c r="E37705" t="s">
        <v>2741</v>
      </c>
      <c r="F37705" t="s">
        <v>2778</v>
      </c>
      <c r="G37705">
        <v>0.1</v>
      </c>
      <c r="H37705">
        <v>0</v>
      </c>
      <c r="I37705">
        <v>0.1</v>
      </c>
      <c r="J37705">
        <v>0</v>
      </c>
    </row>
    <row r="37706" spans="1:10" x14ac:dyDescent="0.3">
      <c r="A37706">
        <v>2019</v>
      </c>
      <c r="B37706">
        <v>3</v>
      </c>
      <c r="C37706">
        <v>2</v>
      </c>
      <c r="D37706" s="3">
        <v>43526</v>
      </c>
      <c r="E37706" t="s">
        <v>2741</v>
      </c>
      <c r="F37706" t="s">
        <v>2836</v>
      </c>
      <c r="G37706">
        <v>0.1</v>
      </c>
      <c r="H37706">
        <v>0</v>
      </c>
      <c r="I37706">
        <v>0.1</v>
      </c>
      <c r="J37706">
        <v>0</v>
      </c>
    </row>
    <row r="37707" spans="1:10" x14ac:dyDescent="0.3">
      <c r="A37707">
        <v>2019</v>
      </c>
      <c r="B37707">
        <v>3</v>
      </c>
      <c r="C37707">
        <v>2</v>
      </c>
      <c r="D37707" s="3">
        <v>43526</v>
      </c>
      <c r="E37707" t="s">
        <v>2741</v>
      </c>
      <c r="F37707" t="s">
        <v>2924</v>
      </c>
      <c r="G37707">
        <v>8</v>
      </c>
      <c r="H37707">
        <v>0</v>
      </c>
      <c r="I37707">
        <v>7</v>
      </c>
      <c r="J37707">
        <v>1</v>
      </c>
    </row>
    <row r="37708" spans="1:10" x14ac:dyDescent="0.3">
      <c r="A37708">
        <v>2019</v>
      </c>
      <c r="B37708">
        <v>3</v>
      </c>
      <c r="C37708">
        <v>2</v>
      </c>
      <c r="D37708" s="3">
        <v>43526</v>
      </c>
      <c r="E37708" t="s">
        <v>2741</v>
      </c>
      <c r="F37708" t="s">
        <v>2741</v>
      </c>
      <c r="G37708">
        <v>1.7</v>
      </c>
      <c r="H37708">
        <v>1.2</v>
      </c>
      <c r="I37708">
        <v>0.5</v>
      </c>
      <c r="J37708">
        <v>0</v>
      </c>
    </row>
    <row r="37709" spans="1:10" x14ac:dyDescent="0.3">
      <c r="A37709">
        <v>2019</v>
      </c>
      <c r="B37709">
        <v>3</v>
      </c>
      <c r="C37709">
        <v>2</v>
      </c>
      <c r="D37709" s="3">
        <v>43526</v>
      </c>
      <c r="E37709" t="s">
        <v>2741</v>
      </c>
      <c r="F37709" t="s">
        <v>2889</v>
      </c>
      <c r="G37709">
        <v>0.9</v>
      </c>
      <c r="H37709">
        <v>0</v>
      </c>
      <c r="I37709">
        <v>0.9</v>
      </c>
      <c r="J37709">
        <v>0</v>
      </c>
    </row>
    <row r="37710" spans="1:10" x14ac:dyDescent="0.3">
      <c r="A37710">
        <v>2019</v>
      </c>
      <c r="B37710">
        <v>3</v>
      </c>
      <c r="C37710">
        <v>2</v>
      </c>
      <c r="D37710" s="3">
        <v>43526</v>
      </c>
      <c r="E37710" t="s">
        <v>2741</v>
      </c>
      <c r="F37710" t="s">
        <v>2918</v>
      </c>
      <c r="G37710">
        <v>1</v>
      </c>
      <c r="H37710">
        <v>0.3</v>
      </c>
      <c r="I37710">
        <v>0.7</v>
      </c>
      <c r="J37710">
        <v>0</v>
      </c>
    </row>
    <row r="37711" spans="1:10" x14ac:dyDescent="0.3">
      <c r="A37711">
        <v>2019</v>
      </c>
      <c r="B37711">
        <v>3</v>
      </c>
      <c r="C37711">
        <v>2</v>
      </c>
      <c r="D37711" s="3">
        <v>43526</v>
      </c>
      <c r="E37711" t="s">
        <v>2741</v>
      </c>
      <c r="F37711" t="s">
        <v>2787</v>
      </c>
      <c r="G37711">
        <v>0.04</v>
      </c>
      <c r="H37711">
        <v>0</v>
      </c>
      <c r="I37711">
        <v>0.04</v>
      </c>
      <c r="J37711">
        <v>0</v>
      </c>
    </row>
    <row r="37712" spans="1:10" x14ac:dyDescent="0.3">
      <c r="A37712">
        <v>2019</v>
      </c>
      <c r="B37712">
        <v>3</v>
      </c>
      <c r="C37712">
        <v>2</v>
      </c>
      <c r="D37712" s="3">
        <v>43526</v>
      </c>
      <c r="E37712" t="s">
        <v>2749</v>
      </c>
      <c r="F37712" t="s">
        <v>2848</v>
      </c>
      <c r="G37712">
        <v>0.01</v>
      </c>
      <c r="H37712">
        <v>0</v>
      </c>
      <c r="I37712">
        <v>0.01</v>
      </c>
      <c r="J37712">
        <v>0</v>
      </c>
    </row>
    <row r="37713" spans="1:10" x14ac:dyDescent="0.3">
      <c r="A37713">
        <v>2019</v>
      </c>
      <c r="B37713">
        <v>3</v>
      </c>
      <c r="C37713">
        <v>2</v>
      </c>
      <c r="D37713" s="3">
        <v>43526</v>
      </c>
      <c r="E37713" t="s">
        <v>2749</v>
      </c>
      <c r="F37713" t="s">
        <v>2800</v>
      </c>
      <c r="G37713">
        <v>0.5</v>
      </c>
      <c r="H37713">
        <v>0</v>
      </c>
      <c r="I37713">
        <v>0.5</v>
      </c>
      <c r="J37713">
        <v>0</v>
      </c>
    </row>
    <row r="37714" spans="1:10" x14ac:dyDescent="0.3">
      <c r="A37714">
        <v>2019</v>
      </c>
      <c r="B37714">
        <v>3</v>
      </c>
      <c r="C37714">
        <v>2</v>
      </c>
      <c r="D37714" s="3">
        <v>43526</v>
      </c>
      <c r="E37714" t="s">
        <v>2749</v>
      </c>
      <c r="F37714" t="s">
        <v>2750</v>
      </c>
      <c r="G37714">
        <v>0.2</v>
      </c>
      <c r="H37714">
        <v>0</v>
      </c>
      <c r="I37714">
        <v>0.2</v>
      </c>
      <c r="J37714">
        <v>0</v>
      </c>
    </row>
    <row r="37715" spans="1:10" x14ac:dyDescent="0.3">
      <c r="A37715">
        <v>2019</v>
      </c>
      <c r="B37715">
        <v>3</v>
      </c>
      <c r="C37715">
        <v>2</v>
      </c>
      <c r="D37715" s="3">
        <v>43526</v>
      </c>
      <c r="E37715" t="s">
        <v>2752</v>
      </c>
      <c r="F37715" t="s">
        <v>3018</v>
      </c>
      <c r="G37715">
        <v>4.5999999999999996</v>
      </c>
      <c r="H37715">
        <v>0</v>
      </c>
      <c r="I37715">
        <v>4.5999999999999996</v>
      </c>
      <c r="J37715">
        <v>0</v>
      </c>
    </row>
    <row r="37716" spans="1:10" x14ac:dyDescent="0.3">
      <c r="A37716">
        <v>2019</v>
      </c>
      <c r="B37716">
        <v>3</v>
      </c>
      <c r="C37716">
        <v>2</v>
      </c>
      <c r="D37716" s="3">
        <v>43526</v>
      </c>
      <c r="E37716" t="s">
        <v>2752</v>
      </c>
      <c r="F37716" t="s">
        <v>2798</v>
      </c>
      <c r="G37716">
        <v>1.71</v>
      </c>
      <c r="H37716">
        <v>1</v>
      </c>
      <c r="I37716">
        <v>0.71</v>
      </c>
      <c r="J37716">
        <v>0</v>
      </c>
    </row>
    <row r="37717" spans="1:10" x14ac:dyDescent="0.3">
      <c r="A37717">
        <v>2019</v>
      </c>
      <c r="B37717">
        <v>3</v>
      </c>
      <c r="C37717">
        <v>3</v>
      </c>
      <c r="D37717" s="3">
        <v>43527</v>
      </c>
      <c r="E37717" t="s">
        <v>2743</v>
      </c>
      <c r="F37717" t="s">
        <v>2816</v>
      </c>
      <c r="G37717">
        <v>0.18</v>
      </c>
      <c r="H37717">
        <v>0.03</v>
      </c>
      <c r="I37717">
        <v>0.15</v>
      </c>
      <c r="J37717">
        <v>0</v>
      </c>
    </row>
    <row r="37718" spans="1:10" x14ac:dyDescent="0.3">
      <c r="A37718">
        <v>2019</v>
      </c>
      <c r="B37718">
        <v>3</v>
      </c>
      <c r="C37718">
        <v>3</v>
      </c>
      <c r="D37718" s="3">
        <v>43527</v>
      </c>
      <c r="E37718" t="s">
        <v>2743</v>
      </c>
      <c r="F37718" t="s">
        <v>2874</v>
      </c>
      <c r="G37718">
        <v>1.1000000000000001</v>
      </c>
      <c r="H37718">
        <v>0</v>
      </c>
      <c r="I37718">
        <v>0.2</v>
      </c>
      <c r="J37718">
        <v>0.9</v>
      </c>
    </row>
    <row r="37719" spans="1:10" x14ac:dyDescent="0.3">
      <c r="A37719">
        <v>2019</v>
      </c>
      <c r="B37719">
        <v>3</v>
      </c>
      <c r="C37719">
        <v>3</v>
      </c>
      <c r="D37719" s="3">
        <v>43527</v>
      </c>
      <c r="E37719" t="s">
        <v>2743</v>
      </c>
      <c r="F37719" t="s">
        <v>2759</v>
      </c>
      <c r="G37719">
        <v>6</v>
      </c>
      <c r="H37719">
        <v>1</v>
      </c>
      <c r="I37719">
        <v>5</v>
      </c>
      <c r="J37719">
        <v>0</v>
      </c>
    </row>
    <row r="37720" spans="1:10" x14ac:dyDescent="0.3">
      <c r="A37720">
        <v>2019</v>
      </c>
      <c r="B37720">
        <v>3</v>
      </c>
      <c r="C37720">
        <v>3</v>
      </c>
      <c r="D37720" s="3">
        <v>43527</v>
      </c>
      <c r="E37720" t="s">
        <v>2743</v>
      </c>
      <c r="F37720" t="s">
        <v>2861</v>
      </c>
      <c r="G37720">
        <v>5.5</v>
      </c>
      <c r="H37720">
        <v>4</v>
      </c>
      <c r="I37720">
        <v>1.5</v>
      </c>
      <c r="J37720">
        <v>0</v>
      </c>
    </row>
    <row r="37721" spans="1:10" x14ac:dyDescent="0.3">
      <c r="A37721">
        <v>2019</v>
      </c>
      <c r="B37721">
        <v>3</v>
      </c>
      <c r="C37721">
        <v>3</v>
      </c>
      <c r="D37721" s="3">
        <v>43527</v>
      </c>
      <c r="E37721" t="s">
        <v>2743</v>
      </c>
      <c r="F37721" t="s">
        <v>2963</v>
      </c>
      <c r="G37721">
        <v>0.8</v>
      </c>
      <c r="H37721">
        <v>0</v>
      </c>
      <c r="I37721">
        <v>0.8</v>
      </c>
      <c r="J37721">
        <v>0</v>
      </c>
    </row>
    <row r="37722" spans="1:10" x14ac:dyDescent="0.3">
      <c r="A37722">
        <v>2019</v>
      </c>
      <c r="B37722">
        <v>3</v>
      </c>
      <c r="C37722">
        <v>3</v>
      </c>
      <c r="D37722" s="3">
        <v>43527</v>
      </c>
      <c r="E37722" t="s">
        <v>2743</v>
      </c>
      <c r="F37722" t="s">
        <v>2936</v>
      </c>
      <c r="G37722">
        <v>3</v>
      </c>
      <c r="H37722">
        <v>0.5</v>
      </c>
      <c r="I37722">
        <v>2.5</v>
      </c>
      <c r="J37722">
        <v>0</v>
      </c>
    </row>
    <row r="37723" spans="1:10" x14ac:dyDescent="0.3">
      <c r="A37723">
        <v>2019</v>
      </c>
      <c r="B37723">
        <v>3</v>
      </c>
      <c r="C37723">
        <v>3</v>
      </c>
      <c r="D37723" s="3">
        <v>43527</v>
      </c>
      <c r="E37723" t="s">
        <v>2743</v>
      </c>
      <c r="F37723" t="s">
        <v>2744</v>
      </c>
      <c r="G37723">
        <v>1.7500000000000002</v>
      </c>
      <c r="H37723">
        <v>0.55000000000000004</v>
      </c>
      <c r="I37723">
        <v>0.4</v>
      </c>
      <c r="J37723">
        <v>0.8</v>
      </c>
    </row>
    <row r="37724" spans="1:10" x14ac:dyDescent="0.3">
      <c r="A37724">
        <v>2019</v>
      </c>
      <c r="B37724">
        <v>3</v>
      </c>
      <c r="C37724">
        <v>3</v>
      </c>
      <c r="D37724" s="3">
        <v>43527</v>
      </c>
      <c r="E37724" t="s">
        <v>2743</v>
      </c>
      <c r="F37724" t="s">
        <v>2922</v>
      </c>
      <c r="G37724">
        <v>0.6</v>
      </c>
      <c r="H37724">
        <v>0.5</v>
      </c>
      <c r="I37724">
        <v>0.1</v>
      </c>
      <c r="J37724">
        <v>0</v>
      </c>
    </row>
    <row r="37725" spans="1:10" x14ac:dyDescent="0.3">
      <c r="A37725">
        <v>2019</v>
      </c>
      <c r="B37725">
        <v>3</v>
      </c>
      <c r="C37725">
        <v>3</v>
      </c>
      <c r="D37725" s="3">
        <v>43527</v>
      </c>
      <c r="E37725" t="s">
        <v>2997</v>
      </c>
      <c r="F37725" t="s">
        <v>3022</v>
      </c>
      <c r="G37725">
        <v>0.2</v>
      </c>
      <c r="H37725">
        <v>0.1</v>
      </c>
      <c r="I37725">
        <v>0.1</v>
      </c>
      <c r="J37725">
        <v>0</v>
      </c>
    </row>
    <row r="37726" spans="1:10" x14ac:dyDescent="0.3">
      <c r="A37726">
        <v>2019</v>
      </c>
      <c r="B37726">
        <v>3</v>
      </c>
      <c r="C37726">
        <v>3</v>
      </c>
      <c r="D37726" s="3">
        <v>43527</v>
      </c>
      <c r="E37726" t="s">
        <v>2785</v>
      </c>
      <c r="F37726" t="s">
        <v>2786</v>
      </c>
      <c r="G37726">
        <v>0.1</v>
      </c>
      <c r="H37726">
        <v>0</v>
      </c>
      <c r="I37726">
        <v>0</v>
      </c>
      <c r="J37726">
        <v>0.1</v>
      </c>
    </row>
    <row r="37727" spans="1:10" x14ac:dyDescent="0.3">
      <c r="A37727">
        <v>2019</v>
      </c>
      <c r="B37727">
        <v>3</v>
      </c>
      <c r="C37727">
        <v>3</v>
      </c>
      <c r="D37727" s="3">
        <v>43527</v>
      </c>
      <c r="E37727" t="s">
        <v>2745</v>
      </c>
      <c r="F37727" t="s">
        <v>2781</v>
      </c>
      <c r="G37727">
        <v>0.4</v>
      </c>
      <c r="H37727">
        <v>0.2</v>
      </c>
      <c r="I37727">
        <v>0.2</v>
      </c>
      <c r="J37727">
        <v>0</v>
      </c>
    </row>
    <row r="37728" spans="1:10" x14ac:dyDescent="0.3">
      <c r="A37728">
        <v>2019</v>
      </c>
      <c r="B37728">
        <v>3</v>
      </c>
      <c r="C37728">
        <v>3</v>
      </c>
      <c r="D37728" s="3">
        <v>43527</v>
      </c>
      <c r="E37728" t="s">
        <v>2745</v>
      </c>
      <c r="F37728" t="s">
        <v>2782</v>
      </c>
      <c r="G37728">
        <v>0.3</v>
      </c>
      <c r="H37728">
        <v>0.3</v>
      </c>
      <c r="I37728">
        <v>0</v>
      </c>
      <c r="J37728">
        <v>0</v>
      </c>
    </row>
    <row r="37729" spans="1:10" x14ac:dyDescent="0.3">
      <c r="A37729">
        <v>2019</v>
      </c>
      <c r="B37729">
        <v>3</v>
      </c>
      <c r="C37729">
        <v>3</v>
      </c>
      <c r="D37729" s="3">
        <v>43527</v>
      </c>
      <c r="E37729" t="s">
        <v>2745</v>
      </c>
      <c r="F37729" t="s">
        <v>2818</v>
      </c>
      <c r="G37729">
        <v>0.4</v>
      </c>
      <c r="H37729">
        <v>0</v>
      </c>
      <c r="I37729">
        <v>0.4</v>
      </c>
      <c r="J37729">
        <v>0</v>
      </c>
    </row>
    <row r="37730" spans="1:10" x14ac:dyDescent="0.3">
      <c r="A37730">
        <v>2019</v>
      </c>
      <c r="B37730">
        <v>3</v>
      </c>
      <c r="C37730">
        <v>3</v>
      </c>
      <c r="D37730" s="3">
        <v>43527</v>
      </c>
      <c r="E37730" t="s">
        <v>2745</v>
      </c>
      <c r="F37730" t="s">
        <v>2795</v>
      </c>
      <c r="G37730">
        <v>0.7</v>
      </c>
      <c r="H37730">
        <v>0.7</v>
      </c>
      <c r="I37730">
        <v>0</v>
      </c>
      <c r="J37730">
        <v>0</v>
      </c>
    </row>
    <row r="37731" spans="1:10" x14ac:dyDescent="0.3">
      <c r="A37731">
        <v>2019</v>
      </c>
      <c r="B37731">
        <v>3</v>
      </c>
      <c r="C37731">
        <v>3</v>
      </c>
      <c r="D37731" s="3">
        <v>43527</v>
      </c>
      <c r="E37731" t="s">
        <v>2745</v>
      </c>
      <c r="F37731" t="s">
        <v>2776</v>
      </c>
      <c r="G37731">
        <v>0.2</v>
      </c>
      <c r="H37731">
        <v>0</v>
      </c>
      <c r="I37731">
        <v>0.2</v>
      </c>
      <c r="J37731">
        <v>0</v>
      </c>
    </row>
    <row r="37732" spans="1:10" x14ac:dyDescent="0.3">
      <c r="A37732">
        <v>2019</v>
      </c>
      <c r="B37732">
        <v>3</v>
      </c>
      <c r="C37732">
        <v>3</v>
      </c>
      <c r="D37732" s="3">
        <v>43527</v>
      </c>
      <c r="E37732" t="s">
        <v>2745</v>
      </c>
      <c r="F37732" t="s">
        <v>2777</v>
      </c>
      <c r="G37732">
        <v>0.5</v>
      </c>
      <c r="H37732">
        <v>0</v>
      </c>
      <c r="I37732">
        <v>0.5</v>
      </c>
      <c r="J37732">
        <v>0</v>
      </c>
    </row>
    <row r="37733" spans="1:10" x14ac:dyDescent="0.3">
      <c r="A37733">
        <v>2019</v>
      </c>
      <c r="B37733">
        <v>3</v>
      </c>
      <c r="C37733">
        <v>3</v>
      </c>
      <c r="D37733" s="3">
        <v>43527</v>
      </c>
      <c r="E37733" t="s">
        <v>2745</v>
      </c>
      <c r="F37733" t="s">
        <v>2761</v>
      </c>
      <c r="G37733">
        <v>6.9999999999999993E-2</v>
      </c>
      <c r="H37733">
        <v>0</v>
      </c>
      <c r="I37733">
        <v>6.9999999999999993E-2</v>
      </c>
      <c r="J37733">
        <v>0</v>
      </c>
    </row>
    <row r="37734" spans="1:10" x14ac:dyDescent="0.3">
      <c r="A37734">
        <v>2019</v>
      </c>
      <c r="B37734">
        <v>3</v>
      </c>
      <c r="C37734">
        <v>3</v>
      </c>
      <c r="D37734" s="3">
        <v>43527</v>
      </c>
      <c r="E37734" t="s">
        <v>2745</v>
      </c>
      <c r="F37734" t="s">
        <v>2824</v>
      </c>
      <c r="G37734">
        <v>0.62</v>
      </c>
      <c r="H37734">
        <v>3.5000000000000003E-2</v>
      </c>
      <c r="I37734">
        <v>0.58499999999999996</v>
      </c>
      <c r="J37734">
        <v>0</v>
      </c>
    </row>
    <row r="37735" spans="1:10" x14ac:dyDescent="0.3">
      <c r="A37735">
        <v>2019</v>
      </c>
      <c r="B37735">
        <v>3</v>
      </c>
      <c r="C37735">
        <v>3</v>
      </c>
      <c r="D37735" s="3">
        <v>43527</v>
      </c>
      <c r="E37735" t="s">
        <v>2745</v>
      </c>
      <c r="F37735" t="s">
        <v>2765</v>
      </c>
      <c r="G37735">
        <v>0.05</v>
      </c>
      <c r="H37735">
        <v>0</v>
      </c>
      <c r="I37735">
        <v>0.05</v>
      </c>
      <c r="J37735">
        <v>0</v>
      </c>
    </row>
    <row r="37736" spans="1:10" x14ac:dyDescent="0.3">
      <c r="A37736">
        <v>2019</v>
      </c>
      <c r="B37736">
        <v>3</v>
      </c>
      <c r="C37736">
        <v>3</v>
      </c>
      <c r="D37736" s="3">
        <v>43527</v>
      </c>
      <c r="E37736" t="s">
        <v>2745</v>
      </c>
      <c r="F37736" t="s">
        <v>2796</v>
      </c>
      <c r="G37736">
        <v>25</v>
      </c>
      <c r="H37736">
        <v>0</v>
      </c>
      <c r="I37736">
        <v>0</v>
      </c>
      <c r="J37736">
        <v>25</v>
      </c>
    </row>
    <row r="37737" spans="1:10" x14ac:dyDescent="0.3">
      <c r="A37737">
        <v>2019</v>
      </c>
      <c r="B37737">
        <v>3</v>
      </c>
      <c r="C37737">
        <v>3</v>
      </c>
      <c r="D37737" s="3">
        <v>43527</v>
      </c>
      <c r="E37737" t="s">
        <v>2745</v>
      </c>
      <c r="F37737" t="s">
        <v>2772</v>
      </c>
      <c r="G37737">
        <v>0.02</v>
      </c>
      <c r="H37737">
        <v>0.01</v>
      </c>
      <c r="I37737">
        <v>0.01</v>
      </c>
      <c r="J37737">
        <v>0</v>
      </c>
    </row>
    <row r="37738" spans="1:10" x14ac:dyDescent="0.3">
      <c r="A37738">
        <v>2019</v>
      </c>
      <c r="B37738">
        <v>3</v>
      </c>
      <c r="C37738">
        <v>3</v>
      </c>
      <c r="D37738" s="3">
        <v>43527</v>
      </c>
      <c r="E37738" t="s">
        <v>2745</v>
      </c>
      <c r="F37738" t="s">
        <v>2828</v>
      </c>
      <c r="G37738">
        <v>0.88000000000000012</v>
      </c>
      <c r="H37738">
        <v>0</v>
      </c>
      <c r="I37738">
        <v>0.88000000000000012</v>
      </c>
      <c r="J37738">
        <v>0</v>
      </c>
    </row>
    <row r="37739" spans="1:10" x14ac:dyDescent="0.3">
      <c r="A37739">
        <v>2019</v>
      </c>
      <c r="B37739">
        <v>3</v>
      </c>
      <c r="C37739">
        <v>3</v>
      </c>
      <c r="D37739" s="3">
        <v>43527</v>
      </c>
      <c r="E37739" t="s">
        <v>2745</v>
      </c>
      <c r="F37739" t="s">
        <v>2751</v>
      </c>
      <c r="G37739">
        <v>5.65</v>
      </c>
      <c r="H37739">
        <v>2.15</v>
      </c>
      <c r="I37739">
        <v>1.1000000000000001</v>
      </c>
      <c r="J37739">
        <v>2.4</v>
      </c>
    </row>
    <row r="37740" spans="1:10" x14ac:dyDescent="0.3">
      <c r="A37740">
        <v>2019</v>
      </c>
      <c r="B37740">
        <v>3</v>
      </c>
      <c r="C37740">
        <v>3</v>
      </c>
      <c r="D37740" s="3">
        <v>43527</v>
      </c>
      <c r="E37740" t="s">
        <v>2745</v>
      </c>
      <c r="G37740">
        <v>0.26</v>
      </c>
      <c r="H37740">
        <v>0</v>
      </c>
      <c r="I37740">
        <v>0.26</v>
      </c>
      <c r="J37740">
        <v>0</v>
      </c>
    </row>
    <row r="37741" spans="1:10" x14ac:dyDescent="0.3">
      <c r="A37741">
        <v>2019</v>
      </c>
      <c r="B37741">
        <v>3</v>
      </c>
      <c r="C37741">
        <v>3</v>
      </c>
      <c r="D37741" s="3">
        <v>43527</v>
      </c>
      <c r="E37741" t="s">
        <v>2866</v>
      </c>
      <c r="F37741" t="s">
        <v>2900</v>
      </c>
      <c r="G37741">
        <v>1.2</v>
      </c>
      <c r="H37741">
        <v>0</v>
      </c>
      <c r="I37741">
        <v>1.2</v>
      </c>
      <c r="J37741">
        <v>0</v>
      </c>
    </row>
    <row r="37742" spans="1:10" x14ac:dyDescent="0.3">
      <c r="A37742">
        <v>2019</v>
      </c>
      <c r="B37742">
        <v>3</v>
      </c>
      <c r="C37742">
        <v>3</v>
      </c>
      <c r="D37742" s="3">
        <v>43527</v>
      </c>
      <c r="E37742" t="s">
        <v>2866</v>
      </c>
      <c r="F37742" t="s">
        <v>2747</v>
      </c>
      <c r="G37742">
        <v>5.75</v>
      </c>
      <c r="H37742">
        <v>0</v>
      </c>
      <c r="I37742">
        <v>5.65</v>
      </c>
      <c r="J37742">
        <v>0.1</v>
      </c>
    </row>
    <row r="37743" spans="1:10" x14ac:dyDescent="0.3">
      <c r="A37743">
        <v>2019</v>
      </c>
      <c r="B37743">
        <v>3</v>
      </c>
      <c r="C37743">
        <v>3</v>
      </c>
      <c r="D37743" s="3">
        <v>43527</v>
      </c>
      <c r="E37743" t="s">
        <v>2866</v>
      </c>
      <c r="F37743" t="s">
        <v>2958</v>
      </c>
      <c r="G37743">
        <v>0.74</v>
      </c>
      <c r="H37743">
        <v>0.14000000000000001</v>
      </c>
      <c r="I37743">
        <v>0.6</v>
      </c>
      <c r="J37743">
        <v>0</v>
      </c>
    </row>
    <row r="37744" spans="1:10" x14ac:dyDescent="0.3">
      <c r="A37744">
        <v>2019</v>
      </c>
      <c r="B37744">
        <v>3</v>
      </c>
      <c r="C37744">
        <v>3</v>
      </c>
      <c r="D37744" s="3">
        <v>43527</v>
      </c>
      <c r="E37744" t="s">
        <v>2741</v>
      </c>
      <c r="F37744" t="s">
        <v>2836</v>
      </c>
      <c r="G37744">
        <v>1.26</v>
      </c>
      <c r="H37744">
        <v>0</v>
      </c>
      <c r="I37744">
        <v>1.26</v>
      </c>
      <c r="J37744">
        <v>0</v>
      </c>
    </row>
    <row r="37745" spans="1:10" x14ac:dyDescent="0.3">
      <c r="A37745">
        <v>2019</v>
      </c>
      <c r="B37745">
        <v>3</v>
      </c>
      <c r="C37745">
        <v>3</v>
      </c>
      <c r="D37745" s="3">
        <v>43527</v>
      </c>
      <c r="E37745" t="s">
        <v>2741</v>
      </c>
      <c r="F37745" t="s">
        <v>2934</v>
      </c>
      <c r="G37745">
        <v>1</v>
      </c>
      <c r="H37745">
        <v>0</v>
      </c>
      <c r="I37745">
        <v>1</v>
      </c>
      <c r="J37745">
        <v>0</v>
      </c>
    </row>
    <row r="37746" spans="1:10" x14ac:dyDescent="0.3">
      <c r="A37746">
        <v>2019</v>
      </c>
      <c r="B37746">
        <v>3</v>
      </c>
      <c r="C37746">
        <v>3</v>
      </c>
      <c r="D37746" s="3">
        <v>43527</v>
      </c>
      <c r="E37746" t="s">
        <v>2741</v>
      </c>
      <c r="F37746" t="s">
        <v>2892</v>
      </c>
      <c r="G37746">
        <v>1.5</v>
      </c>
      <c r="H37746">
        <v>0</v>
      </c>
      <c r="I37746">
        <v>0.5</v>
      </c>
      <c r="J37746">
        <v>1</v>
      </c>
    </row>
    <row r="37747" spans="1:10" x14ac:dyDescent="0.3">
      <c r="A37747">
        <v>2019</v>
      </c>
      <c r="B37747">
        <v>3</v>
      </c>
      <c r="C37747">
        <v>3</v>
      </c>
      <c r="D37747" s="3">
        <v>43527</v>
      </c>
      <c r="E37747" t="s">
        <v>2741</v>
      </c>
      <c r="F37747" t="s">
        <v>2769</v>
      </c>
      <c r="G37747">
        <v>0.1</v>
      </c>
      <c r="H37747">
        <v>0</v>
      </c>
      <c r="I37747">
        <v>0.1</v>
      </c>
      <c r="J37747">
        <v>0</v>
      </c>
    </row>
    <row r="37748" spans="1:10" x14ac:dyDescent="0.3">
      <c r="A37748">
        <v>2019</v>
      </c>
      <c r="B37748">
        <v>3</v>
      </c>
      <c r="C37748">
        <v>3</v>
      </c>
      <c r="D37748" s="3">
        <v>43527</v>
      </c>
      <c r="E37748" t="s">
        <v>2741</v>
      </c>
      <c r="F37748" t="s">
        <v>2858</v>
      </c>
      <c r="G37748">
        <v>1.81</v>
      </c>
      <c r="H37748">
        <v>0</v>
      </c>
      <c r="I37748">
        <v>1.81</v>
      </c>
      <c r="J37748">
        <v>0</v>
      </c>
    </row>
    <row r="37749" spans="1:10" x14ac:dyDescent="0.3">
      <c r="A37749">
        <v>2019</v>
      </c>
      <c r="B37749">
        <v>3</v>
      </c>
      <c r="C37749">
        <v>3</v>
      </c>
      <c r="D37749" s="3">
        <v>43527</v>
      </c>
      <c r="E37749" t="s">
        <v>2741</v>
      </c>
      <c r="F37749" t="s">
        <v>2787</v>
      </c>
      <c r="G37749">
        <v>0.03</v>
      </c>
      <c r="H37749">
        <v>0</v>
      </c>
      <c r="I37749">
        <v>0.03</v>
      </c>
      <c r="J37749">
        <v>0</v>
      </c>
    </row>
    <row r="37750" spans="1:10" x14ac:dyDescent="0.3">
      <c r="A37750">
        <v>2019</v>
      </c>
      <c r="B37750">
        <v>3</v>
      </c>
      <c r="C37750">
        <v>3</v>
      </c>
      <c r="D37750" s="3">
        <v>43527</v>
      </c>
      <c r="E37750" t="s">
        <v>2749</v>
      </c>
      <c r="F37750" t="s">
        <v>2800</v>
      </c>
      <c r="G37750">
        <v>3</v>
      </c>
      <c r="H37750">
        <v>0</v>
      </c>
      <c r="I37750">
        <v>3</v>
      </c>
      <c r="J37750">
        <v>0</v>
      </c>
    </row>
    <row r="37751" spans="1:10" x14ac:dyDescent="0.3">
      <c r="A37751">
        <v>2019</v>
      </c>
      <c r="B37751">
        <v>3</v>
      </c>
      <c r="C37751">
        <v>3</v>
      </c>
      <c r="D37751" s="3">
        <v>43527</v>
      </c>
      <c r="E37751" t="s">
        <v>2754</v>
      </c>
      <c r="F37751" t="s">
        <v>2914</v>
      </c>
      <c r="G37751">
        <v>0.06</v>
      </c>
      <c r="H37751">
        <v>0</v>
      </c>
      <c r="I37751">
        <v>0.06</v>
      </c>
      <c r="J37751">
        <v>0</v>
      </c>
    </row>
    <row r="37752" spans="1:10" x14ac:dyDescent="0.3">
      <c r="A37752">
        <v>2019</v>
      </c>
      <c r="B37752">
        <v>3</v>
      </c>
      <c r="C37752">
        <v>3</v>
      </c>
      <c r="D37752" s="3">
        <v>43527</v>
      </c>
      <c r="E37752" t="s">
        <v>2754</v>
      </c>
      <c r="F37752" t="s">
        <v>2868</v>
      </c>
      <c r="G37752">
        <v>0.6</v>
      </c>
      <c r="H37752">
        <v>0</v>
      </c>
      <c r="I37752">
        <v>0.6</v>
      </c>
      <c r="J37752">
        <v>0</v>
      </c>
    </row>
    <row r="37753" spans="1:10" x14ac:dyDescent="0.3">
      <c r="A37753">
        <v>2019</v>
      </c>
      <c r="B37753">
        <v>3</v>
      </c>
      <c r="C37753">
        <v>3</v>
      </c>
      <c r="D37753" s="3">
        <v>43527</v>
      </c>
      <c r="E37753" t="s">
        <v>2754</v>
      </c>
      <c r="F37753" t="s">
        <v>2820</v>
      </c>
      <c r="G37753">
        <v>320</v>
      </c>
      <c r="H37753">
        <v>0</v>
      </c>
      <c r="I37753">
        <v>320</v>
      </c>
      <c r="J37753">
        <v>0</v>
      </c>
    </row>
    <row r="37754" spans="1:10" x14ac:dyDescent="0.3">
      <c r="A37754">
        <v>2019</v>
      </c>
      <c r="B37754">
        <v>3</v>
      </c>
      <c r="C37754">
        <v>3</v>
      </c>
      <c r="D37754" s="3">
        <v>43527</v>
      </c>
      <c r="E37754" t="s">
        <v>2752</v>
      </c>
      <c r="F37754" t="s">
        <v>2810</v>
      </c>
      <c r="G37754">
        <v>0.19999999999999998</v>
      </c>
      <c r="H37754">
        <v>0.02</v>
      </c>
      <c r="I37754">
        <v>0.18</v>
      </c>
      <c r="J37754">
        <v>0</v>
      </c>
    </row>
    <row r="37755" spans="1:10" x14ac:dyDescent="0.3">
      <c r="A37755">
        <v>2019</v>
      </c>
      <c r="B37755">
        <v>3</v>
      </c>
      <c r="C37755">
        <v>3</v>
      </c>
      <c r="D37755" s="3">
        <v>43527</v>
      </c>
      <c r="E37755" t="s">
        <v>2752</v>
      </c>
      <c r="F37755" t="s">
        <v>2863</v>
      </c>
      <c r="G37755">
        <v>0.30000000000000004</v>
      </c>
      <c r="H37755">
        <v>0</v>
      </c>
      <c r="I37755">
        <v>0.25</v>
      </c>
      <c r="J37755">
        <v>0.05</v>
      </c>
    </row>
    <row r="37756" spans="1:10" x14ac:dyDescent="0.3">
      <c r="A37756">
        <v>2019</v>
      </c>
      <c r="B37756">
        <v>3</v>
      </c>
      <c r="C37756">
        <v>3</v>
      </c>
      <c r="D37756" s="3">
        <v>43527</v>
      </c>
      <c r="E37756" t="s">
        <v>2752</v>
      </c>
      <c r="F37756" t="s">
        <v>2798</v>
      </c>
      <c r="G37756">
        <v>0.36</v>
      </c>
      <c r="H37756">
        <v>0.06</v>
      </c>
      <c r="I37756">
        <v>0.3</v>
      </c>
      <c r="J37756">
        <v>0</v>
      </c>
    </row>
    <row r="37757" spans="1:10" x14ac:dyDescent="0.3">
      <c r="A37757">
        <v>2019</v>
      </c>
      <c r="B37757">
        <v>3</v>
      </c>
      <c r="C37757">
        <v>3</v>
      </c>
      <c r="D37757" s="3">
        <v>43527</v>
      </c>
      <c r="E37757" t="s">
        <v>2752</v>
      </c>
      <c r="F37757" t="s">
        <v>2752</v>
      </c>
      <c r="G37757">
        <v>0.04</v>
      </c>
      <c r="H37757">
        <v>0</v>
      </c>
      <c r="I37757">
        <v>0</v>
      </c>
      <c r="J37757">
        <v>0.04</v>
      </c>
    </row>
    <row r="37758" spans="1:10" x14ac:dyDescent="0.3">
      <c r="A37758">
        <v>2019</v>
      </c>
      <c r="B37758">
        <v>3</v>
      </c>
      <c r="C37758">
        <v>3</v>
      </c>
      <c r="D37758" s="3">
        <v>43527</v>
      </c>
      <c r="E37758" t="s">
        <v>2752</v>
      </c>
      <c r="F37758" t="s">
        <v>2790</v>
      </c>
      <c r="G37758">
        <v>0.06</v>
      </c>
      <c r="H37758">
        <v>0</v>
      </c>
      <c r="I37758">
        <v>0.06</v>
      </c>
      <c r="J37758">
        <v>0</v>
      </c>
    </row>
    <row r="37759" spans="1:10" x14ac:dyDescent="0.3">
      <c r="A37759">
        <v>2019</v>
      </c>
      <c r="B37759">
        <v>3</v>
      </c>
      <c r="C37759">
        <v>4</v>
      </c>
      <c r="D37759" s="3">
        <v>43528</v>
      </c>
      <c r="E37759" t="s">
        <v>2743</v>
      </c>
      <c r="F37759" t="s">
        <v>2759</v>
      </c>
      <c r="G37759">
        <v>9.0399999999999991</v>
      </c>
      <c r="H37759">
        <v>9</v>
      </c>
      <c r="I37759">
        <v>0.04</v>
      </c>
      <c r="J37759">
        <v>0</v>
      </c>
    </row>
    <row r="37760" spans="1:10" x14ac:dyDescent="0.3">
      <c r="A37760">
        <v>2019</v>
      </c>
      <c r="B37760">
        <v>3</v>
      </c>
      <c r="C37760">
        <v>4</v>
      </c>
      <c r="D37760" s="3">
        <v>43528</v>
      </c>
      <c r="E37760" t="s">
        <v>2743</v>
      </c>
      <c r="F37760" t="s">
        <v>2907</v>
      </c>
      <c r="G37760">
        <v>25</v>
      </c>
      <c r="H37760">
        <v>0</v>
      </c>
      <c r="I37760">
        <v>5</v>
      </c>
      <c r="J37760">
        <v>20</v>
      </c>
    </row>
    <row r="37761" spans="1:10" x14ac:dyDescent="0.3">
      <c r="A37761">
        <v>2019</v>
      </c>
      <c r="B37761">
        <v>3</v>
      </c>
      <c r="C37761">
        <v>4</v>
      </c>
      <c r="D37761" s="3">
        <v>43528</v>
      </c>
      <c r="E37761" t="s">
        <v>2743</v>
      </c>
      <c r="F37761" t="s">
        <v>2744</v>
      </c>
      <c r="G37761">
        <v>1.2</v>
      </c>
      <c r="H37761">
        <v>0.2</v>
      </c>
      <c r="I37761">
        <v>1</v>
      </c>
      <c r="J37761">
        <v>0</v>
      </c>
    </row>
    <row r="37762" spans="1:10" x14ac:dyDescent="0.3">
      <c r="A37762">
        <v>2019</v>
      </c>
      <c r="B37762">
        <v>3</v>
      </c>
      <c r="C37762">
        <v>4</v>
      </c>
      <c r="D37762" s="3">
        <v>43528</v>
      </c>
      <c r="E37762" t="s">
        <v>2743</v>
      </c>
      <c r="F37762" t="s">
        <v>2922</v>
      </c>
      <c r="G37762">
        <v>0.6</v>
      </c>
      <c r="H37762">
        <v>0</v>
      </c>
      <c r="I37762">
        <v>0.6</v>
      </c>
      <c r="J37762">
        <v>0</v>
      </c>
    </row>
    <row r="37763" spans="1:10" x14ac:dyDescent="0.3">
      <c r="A37763">
        <v>2019</v>
      </c>
      <c r="B37763">
        <v>3</v>
      </c>
      <c r="C37763">
        <v>4</v>
      </c>
      <c r="D37763" s="3">
        <v>43528</v>
      </c>
      <c r="E37763" t="s">
        <v>2745</v>
      </c>
      <c r="F37763" t="s">
        <v>2782</v>
      </c>
      <c r="G37763">
        <v>6.4399999999999995</v>
      </c>
      <c r="H37763">
        <v>1</v>
      </c>
      <c r="I37763">
        <v>5.4399999999999995</v>
      </c>
      <c r="J37763">
        <v>0</v>
      </c>
    </row>
    <row r="37764" spans="1:10" x14ac:dyDescent="0.3">
      <c r="A37764">
        <v>2019</v>
      </c>
      <c r="B37764">
        <v>3</v>
      </c>
      <c r="C37764">
        <v>4</v>
      </c>
      <c r="D37764" s="3">
        <v>43528</v>
      </c>
      <c r="E37764" t="s">
        <v>2745</v>
      </c>
      <c r="F37764" t="s">
        <v>2795</v>
      </c>
      <c r="G37764">
        <v>0.3</v>
      </c>
      <c r="H37764">
        <v>0</v>
      </c>
      <c r="I37764">
        <v>0.3</v>
      </c>
      <c r="J37764">
        <v>0</v>
      </c>
    </row>
    <row r="37765" spans="1:10" x14ac:dyDescent="0.3">
      <c r="A37765">
        <v>2019</v>
      </c>
      <c r="B37765">
        <v>3</v>
      </c>
      <c r="C37765">
        <v>4</v>
      </c>
      <c r="D37765" s="3">
        <v>43528</v>
      </c>
      <c r="E37765" t="s">
        <v>2745</v>
      </c>
      <c r="F37765" t="s">
        <v>2777</v>
      </c>
      <c r="G37765">
        <v>0.49</v>
      </c>
      <c r="H37765">
        <v>0</v>
      </c>
      <c r="I37765">
        <v>0.49</v>
      </c>
      <c r="J37765">
        <v>0</v>
      </c>
    </row>
    <row r="37766" spans="1:10" x14ac:dyDescent="0.3">
      <c r="A37766">
        <v>2019</v>
      </c>
      <c r="B37766">
        <v>3</v>
      </c>
      <c r="C37766">
        <v>4</v>
      </c>
      <c r="D37766" s="3">
        <v>43528</v>
      </c>
      <c r="E37766" t="s">
        <v>2745</v>
      </c>
      <c r="F37766" t="s">
        <v>2824</v>
      </c>
      <c r="G37766">
        <v>2.4499999999999997</v>
      </c>
      <c r="H37766">
        <v>0</v>
      </c>
      <c r="I37766">
        <v>2.4499999999999997</v>
      </c>
      <c r="J37766">
        <v>0</v>
      </c>
    </row>
    <row r="37767" spans="1:10" x14ac:dyDescent="0.3">
      <c r="A37767">
        <v>2019</v>
      </c>
      <c r="B37767">
        <v>3</v>
      </c>
      <c r="C37767">
        <v>4</v>
      </c>
      <c r="D37767" s="3">
        <v>43528</v>
      </c>
      <c r="E37767" t="s">
        <v>2745</v>
      </c>
      <c r="F37767" t="s">
        <v>2765</v>
      </c>
      <c r="G37767">
        <v>0.01</v>
      </c>
      <c r="H37767">
        <v>0</v>
      </c>
      <c r="I37767">
        <v>0.01</v>
      </c>
      <c r="J37767">
        <v>0</v>
      </c>
    </row>
    <row r="37768" spans="1:10" x14ac:dyDescent="0.3">
      <c r="A37768">
        <v>2019</v>
      </c>
      <c r="B37768">
        <v>3</v>
      </c>
      <c r="C37768">
        <v>4</v>
      </c>
      <c r="D37768" s="3">
        <v>43528</v>
      </c>
      <c r="E37768" t="s">
        <v>2745</v>
      </c>
      <c r="F37768" t="s">
        <v>2796</v>
      </c>
      <c r="G37768">
        <v>4</v>
      </c>
      <c r="H37768">
        <v>0</v>
      </c>
      <c r="I37768">
        <v>4</v>
      </c>
      <c r="J37768">
        <v>0</v>
      </c>
    </row>
    <row r="37769" spans="1:10" x14ac:dyDescent="0.3">
      <c r="A37769">
        <v>2019</v>
      </c>
      <c r="B37769">
        <v>3</v>
      </c>
      <c r="C37769">
        <v>4</v>
      </c>
      <c r="D37769" s="3">
        <v>43528</v>
      </c>
      <c r="E37769" t="s">
        <v>2745</v>
      </c>
      <c r="F37769" t="s">
        <v>2772</v>
      </c>
      <c r="G37769">
        <v>0.7</v>
      </c>
      <c r="H37769">
        <v>0</v>
      </c>
      <c r="I37769">
        <v>0.7</v>
      </c>
      <c r="J37769">
        <v>0</v>
      </c>
    </row>
    <row r="37770" spans="1:10" x14ac:dyDescent="0.3">
      <c r="A37770">
        <v>2019</v>
      </c>
      <c r="B37770">
        <v>3</v>
      </c>
      <c r="C37770">
        <v>4</v>
      </c>
      <c r="D37770" s="3">
        <v>43528</v>
      </c>
      <c r="E37770" t="s">
        <v>2745</v>
      </c>
      <c r="F37770" t="s">
        <v>2828</v>
      </c>
      <c r="G37770">
        <v>0.08</v>
      </c>
      <c r="H37770">
        <v>0</v>
      </c>
      <c r="I37770">
        <v>0.08</v>
      </c>
      <c r="J37770">
        <v>0</v>
      </c>
    </row>
    <row r="37771" spans="1:10" x14ac:dyDescent="0.3">
      <c r="A37771">
        <v>2019</v>
      </c>
      <c r="B37771">
        <v>3</v>
      </c>
      <c r="C37771">
        <v>4</v>
      </c>
      <c r="D37771" s="3">
        <v>43528</v>
      </c>
      <c r="E37771" t="s">
        <v>2745</v>
      </c>
      <c r="F37771" t="s">
        <v>2906</v>
      </c>
      <c r="G37771">
        <v>0.26</v>
      </c>
      <c r="H37771">
        <v>0.15</v>
      </c>
      <c r="I37771">
        <v>0.11</v>
      </c>
      <c r="J37771">
        <v>0</v>
      </c>
    </row>
    <row r="37772" spans="1:10" x14ac:dyDescent="0.3">
      <c r="A37772">
        <v>2019</v>
      </c>
      <c r="B37772">
        <v>3</v>
      </c>
      <c r="C37772">
        <v>4</v>
      </c>
      <c r="D37772" s="3">
        <v>43528</v>
      </c>
      <c r="E37772" t="s">
        <v>2745</v>
      </c>
      <c r="F37772" t="s">
        <v>2751</v>
      </c>
      <c r="G37772">
        <v>7.21</v>
      </c>
      <c r="H37772">
        <v>0.1</v>
      </c>
      <c r="I37772">
        <v>0.11000000000000001</v>
      </c>
      <c r="J37772">
        <v>7</v>
      </c>
    </row>
    <row r="37773" spans="1:10" x14ac:dyDescent="0.3">
      <c r="A37773">
        <v>2019</v>
      </c>
      <c r="B37773">
        <v>3</v>
      </c>
      <c r="C37773">
        <v>4</v>
      </c>
      <c r="D37773" s="3">
        <v>43528</v>
      </c>
      <c r="E37773" t="s">
        <v>2866</v>
      </c>
      <c r="F37773" t="s">
        <v>2900</v>
      </c>
      <c r="G37773">
        <v>0.01</v>
      </c>
      <c r="H37773">
        <v>0</v>
      </c>
      <c r="I37773">
        <v>0.01</v>
      </c>
      <c r="J37773">
        <v>0</v>
      </c>
    </row>
    <row r="37774" spans="1:10" x14ac:dyDescent="0.3">
      <c r="A37774">
        <v>2019</v>
      </c>
      <c r="B37774">
        <v>3</v>
      </c>
      <c r="C37774">
        <v>4</v>
      </c>
      <c r="D37774" s="3">
        <v>43528</v>
      </c>
      <c r="E37774" t="s">
        <v>2866</v>
      </c>
      <c r="F37774" t="s">
        <v>2971</v>
      </c>
      <c r="G37774">
        <v>4.32</v>
      </c>
      <c r="H37774">
        <v>1.5</v>
      </c>
      <c r="I37774">
        <v>2.82</v>
      </c>
      <c r="J37774">
        <v>0</v>
      </c>
    </row>
    <row r="37775" spans="1:10" x14ac:dyDescent="0.3">
      <c r="A37775">
        <v>2019</v>
      </c>
      <c r="B37775">
        <v>3</v>
      </c>
      <c r="C37775">
        <v>4</v>
      </c>
      <c r="D37775" s="3">
        <v>43528</v>
      </c>
      <c r="E37775" t="s">
        <v>2741</v>
      </c>
      <c r="F37775" t="s">
        <v>2878</v>
      </c>
      <c r="G37775">
        <v>3.2</v>
      </c>
      <c r="H37775">
        <v>0</v>
      </c>
      <c r="I37775">
        <v>3.2</v>
      </c>
      <c r="J37775">
        <v>0</v>
      </c>
    </row>
    <row r="37776" spans="1:10" x14ac:dyDescent="0.3">
      <c r="A37776">
        <v>2019</v>
      </c>
      <c r="B37776">
        <v>3</v>
      </c>
      <c r="C37776">
        <v>4</v>
      </c>
      <c r="D37776" s="3">
        <v>43528</v>
      </c>
      <c r="E37776" t="s">
        <v>2741</v>
      </c>
      <c r="F37776" t="s">
        <v>2741</v>
      </c>
      <c r="G37776">
        <v>1</v>
      </c>
      <c r="H37776">
        <v>0</v>
      </c>
      <c r="I37776">
        <v>1</v>
      </c>
      <c r="J37776">
        <v>0</v>
      </c>
    </row>
    <row r="37777" spans="1:10" x14ac:dyDescent="0.3">
      <c r="A37777">
        <v>2019</v>
      </c>
      <c r="B37777">
        <v>3</v>
      </c>
      <c r="C37777">
        <v>4</v>
      </c>
      <c r="D37777" s="3">
        <v>43528</v>
      </c>
      <c r="E37777" t="s">
        <v>2741</v>
      </c>
      <c r="F37777" t="s">
        <v>2858</v>
      </c>
      <c r="G37777">
        <v>0.42000000000000004</v>
      </c>
      <c r="H37777">
        <v>0</v>
      </c>
      <c r="I37777">
        <v>0.42000000000000004</v>
      </c>
      <c r="J37777">
        <v>0</v>
      </c>
    </row>
    <row r="37778" spans="1:10" x14ac:dyDescent="0.3">
      <c r="A37778">
        <v>2019</v>
      </c>
      <c r="B37778">
        <v>3</v>
      </c>
      <c r="C37778">
        <v>4</v>
      </c>
      <c r="D37778" s="3">
        <v>43528</v>
      </c>
      <c r="E37778" t="s">
        <v>2741</v>
      </c>
      <c r="F37778" t="s">
        <v>2911</v>
      </c>
      <c r="G37778">
        <v>7.0000000000000007E-2</v>
      </c>
      <c r="H37778">
        <v>0</v>
      </c>
      <c r="I37778">
        <v>7.0000000000000007E-2</v>
      </c>
      <c r="J37778">
        <v>0</v>
      </c>
    </row>
    <row r="37779" spans="1:10" x14ac:dyDescent="0.3">
      <c r="A37779">
        <v>2019</v>
      </c>
      <c r="B37779">
        <v>3</v>
      </c>
      <c r="C37779">
        <v>4</v>
      </c>
      <c r="D37779" s="3">
        <v>43528</v>
      </c>
      <c r="E37779" t="s">
        <v>2749</v>
      </c>
      <c r="F37779" t="s">
        <v>2768</v>
      </c>
      <c r="G37779">
        <v>1</v>
      </c>
      <c r="H37779">
        <v>0</v>
      </c>
      <c r="I37779">
        <v>1</v>
      </c>
      <c r="J37779">
        <v>0</v>
      </c>
    </row>
    <row r="37780" spans="1:10" x14ac:dyDescent="0.3">
      <c r="A37780">
        <v>2019</v>
      </c>
      <c r="B37780">
        <v>3</v>
      </c>
      <c r="C37780">
        <v>4</v>
      </c>
      <c r="D37780" s="3">
        <v>43528</v>
      </c>
      <c r="E37780" t="s">
        <v>2749</v>
      </c>
      <c r="F37780" t="s">
        <v>2792</v>
      </c>
      <c r="G37780">
        <v>0.1</v>
      </c>
      <c r="H37780">
        <v>0</v>
      </c>
      <c r="I37780">
        <v>0.1</v>
      </c>
      <c r="J37780">
        <v>0</v>
      </c>
    </row>
    <row r="37781" spans="1:10" x14ac:dyDescent="0.3">
      <c r="A37781">
        <v>2019</v>
      </c>
      <c r="B37781">
        <v>3</v>
      </c>
      <c r="C37781">
        <v>4</v>
      </c>
      <c r="D37781" s="3">
        <v>43528</v>
      </c>
      <c r="E37781" t="s">
        <v>2754</v>
      </c>
      <c r="F37781" t="s">
        <v>2779</v>
      </c>
      <c r="G37781">
        <v>0.8</v>
      </c>
      <c r="H37781">
        <v>0</v>
      </c>
      <c r="I37781">
        <v>0.8</v>
      </c>
      <c r="J37781">
        <v>0</v>
      </c>
    </row>
    <row r="37782" spans="1:10" x14ac:dyDescent="0.3">
      <c r="A37782">
        <v>2019</v>
      </c>
      <c r="B37782">
        <v>3</v>
      </c>
      <c r="C37782">
        <v>4</v>
      </c>
      <c r="D37782" s="3">
        <v>43528</v>
      </c>
      <c r="E37782" t="s">
        <v>2754</v>
      </c>
      <c r="F37782" t="s">
        <v>2880</v>
      </c>
      <c r="G37782">
        <v>0.1</v>
      </c>
      <c r="H37782">
        <v>0</v>
      </c>
      <c r="I37782">
        <v>0.1</v>
      </c>
      <c r="J37782">
        <v>0</v>
      </c>
    </row>
    <row r="37783" spans="1:10" x14ac:dyDescent="0.3">
      <c r="A37783">
        <v>2019</v>
      </c>
      <c r="B37783">
        <v>3</v>
      </c>
      <c r="C37783">
        <v>4</v>
      </c>
      <c r="D37783" s="3">
        <v>43528</v>
      </c>
      <c r="E37783" t="s">
        <v>2754</v>
      </c>
      <c r="F37783" t="s">
        <v>2820</v>
      </c>
      <c r="G37783">
        <v>1</v>
      </c>
      <c r="H37783">
        <v>0</v>
      </c>
      <c r="I37783">
        <v>0.3</v>
      </c>
      <c r="J37783">
        <v>0.7</v>
      </c>
    </row>
    <row r="37784" spans="1:10" x14ac:dyDescent="0.3">
      <c r="A37784">
        <v>2019</v>
      </c>
      <c r="B37784">
        <v>3</v>
      </c>
      <c r="C37784">
        <v>4</v>
      </c>
      <c r="D37784" s="3">
        <v>43528</v>
      </c>
      <c r="E37784" t="s">
        <v>2752</v>
      </c>
      <c r="F37784" t="s">
        <v>2887</v>
      </c>
      <c r="G37784">
        <v>0.05</v>
      </c>
      <c r="H37784">
        <v>0.05</v>
      </c>
      <c r="I37784">
        <v>0</v>
      </c>
      <c r="J37784">
        <v>0</v>
      </c>
    </row>
    <row r="37785" spans="1:10" x14ac:dyDescent="0.3">
      <c r="A37785">
        <v>2019</v>
      </c>
      <c r="B37785">
        <v>3</v>
      </c>
      <c r="C37785">
        <v>4</v>
      </c>
      <c r="D37785" s="3">
        <v>43528</v>
      </c>
      <c r="E37785" t="s">
        <v>2752</v>
      </c>
      <c r="F37785" t="s">
        <v>2810</v>
      </c>
      <c r="G37785">
        <v>0.89999999999999991</v>
      </c>
      <c r="H37785">
        <v>0</v>
      </c>
      <c r="I37785">
        <v>0.89999999999999991</v>
      </c>
      <c r="J37785">
        <v>0</v>
      </c>
    </row>
    <row r="37786" spans="1:10" x14ac:dyDescent="0.3">
      <c r="A37786">
        <v>2019</v>
      </c>
      <c r="B37786">
        <v>3</v>
      </c>
      <c r="C37786">
        <v>4</v>
      </c>
      <c r="D37786" s="3">
        <v>43528</v>
      </c>
      <c r="E37786" t="s">
        <v>2752</v>
      </c>
      <c r="F37786" t="s">
        <v>2847</v>
      </c>
      <c r="G37786">
        <v>0.02</v>
      </c>
      <c r="H37786">
        <v>0</v>
      </c>
      <c r="I37786">
        <v>0.02</v>
      </c>
      <c r="J37786">
        <v>0</v>
      </c>
    </row>
    <row r="37787" spans="1:10" x14ac:dyDescent="0.3">
      <c r="A37787">
        <v>2019</v>
      </c>
      <c r="B37787">
        <v>3</v>
      </c>
      <c r="C37787">
        <v>4</v>
      </c>
      <c r="D37787" s="3">
        <v>43528</v>
      </c>
      <c r="E37787" t="s">
        <v>2752</v>
      </c>
      <c r="F37787" t="s">
        <v>2798</v>
      </c>
      <c r="G37787">
        <v>0.3</v>
      </c>
      <c r="H37787">
        <v>0</v>
      </c>
      <c r="I37787">
        <v>0.3</v>
      </c>
      <c r="J37787">
        <v>0</v>
      </c>
    </row>
    <row r="37788" spans="1:10" x14ac:dyDescent="0.3">
      <c r="A37788">
        <v>2019</v>
      </c>
      <c r="B37788">
        <v>3</v>
      </c>
      <c r="C37788">
        <v>4</v>
      </c>
      <c r="D37788" s="3">
        <v>43528</v>
      </c>
      <c r="E37788" t="s">
        <v>2752</v>
      </c>
      <c r="F37788" t="s">
        <v>2790</v>
      </c>
      <c r="G37788">
        <v>0.3</v>
      </c>
      <c r="H37788">
        <v>0</v>
      </c>
      <c r="I37788">
        <v>0.3</v>
      </c>
      <c r="J37788">
        <v>0</v>
      </c>
    </row>
    <row r="37789" spans="1:10" x14ac:dyDescent="0.3">
      <c r="A37789">
        <v>2019</v>
      </c>
      <c r="B37789">
        <v>3</v>
      </c>
      <c r="C37789">
        <v>5</v>
      </c>
      <c r="D37789" s="3">
        <v>43529</v>
      </c>
      <c r="E37789" t="s">
        <v>2743</v>
      </c>
      <c r="F37789" t="s">
        <v>2759</v>
      </c>
      <c r="G37789">
        <v>2.9099999999999997</v>
      </c>
      <c r="H37789">
        <v>0</v>
      </c>
      <c r="I37789">
        <v>0.01</v>
      </c>
      <c r="J37789">
        <v>2.9</v>
      </c>
    </row>
    <row r="37790" spans="1:10" x14ac:dyDescent="0.3">
      <c r="A37790">
        <v>2019</v>
      </c>
      <c r="B37790">
        <v>3</v>
      </c>
      <c r="C37790">
        <v>5</v>
      </c>
      <c r="D37790" s="3">
        <v>43529</v>
      </c>
      <c r="E37790" t="s">
        <v>2743</v>
      </c>
      <c r="F37790" t="s">
        <v>2827</v>
      </c>
      <c r="G37790">
        <v>6.5</v>
      </c>
      <c r="H37790">
        <v>0</v>
      </c>
      <c r="I37790">
        <v>4.5</v>
      </c>
      <c r="J37790">
        <v>2</v>
      </c>
    </row>
    <row r="37791" spans="1:10" x14ac:dyDescent="0.3">
      <c r="A37791">
        <v>2019</v>
      </c>
      <c r="B37791">
        <v>3</v>
      </c>
      <c r="C37791">
        <v>5</v>
      </c>
      <c r="D37791" s="3">
        <v>43529</v>
      </c>
      <c r="E37791" t="s">
        <v>2743</v>
      </c>
      <c r="F37791" t="s">
        <v>2838</v>
      </c>
      <c r="G37791">
        <v>2.2999999999999998</v>
      </c>
      <c r="H37791">
        <v>0</v>
      </c>
      <c r="I37791">
        <v>2.2999999999999998</v>
      </c>
      <c r="J37791">
        <v>0</v>
      </c>
    </row>
    <row r="37792" spans="1:10" x14ac:dyDescent="0.3">
      <c r="A37792">
        <v>2019</v>
      </c>
      <c r="B37792">
        <v>3</v>
      </c>
      <c r="C37792">
        <v>5</v>
      </c>
      <c r="D37792" s="3">
        <v>43529</v>
      </c>
      <c r="E37792" t="s">
        <v>2743</v>
      </c>
      <c r="F37792" t="s">
        <v>2771</v>
      </c>
      <c r="G37792">
        <v>91</v>
      </c>
      <c r="H37792">
        <v>74</v>
      </c>
      <c r="I37792">
        <v>11.5</v>
      </c>
      <c r="J37792">
        <v>5.5</v>
      </c>
    </row>
    <row r="37793" spans="1:10" x14ac:dyDescent="0.3">
      <c r="A37793">
        <v>2019</v>
      </c>
      <c r="B37793">
        <v>3</v>
      </c>
      <c r="C37793">
        <v>5</v>
      </c>
      <c r="D37793" s="3">
        <v>43529</v>
      </c>
      <c r="E37793" t="s">
        <v>2743</v>
      </c>
      <c r="F37793" t="s">
        <v>2922</v>
      </c>
      <c r="G37793">
        <v>2.11</v>
      </c>
      <c r="H37793">
        <v>2</v>
      </c>
      <c r="I37793">
        <v>0.11000000000000001</v>
      </c>
      <c r="J37793">
        <v>0</v>
      </c>
    </row>
    <row r="37794" spans="1:10" x14ac:dyDescent="0.3">
      <c r="A37794">
        <v>2019</v>
      </c>
      <c r="B37794">
        <v>3</v>
      </c>
      <c r="C37794">
        <v>5</v>
      </c>
      <c r="D37794" s="3">
        <v>43529</v>
      </c>
      <c r="E37794" t="s">
        <v>2743</v>
      </c>
      <c r="F37794" t="s">
        <v>2961</v>
      </c>
      <c r="G37794">
        <v>0.6</v>
      </c>
      <c r="H37794">
        <v>0</v>
      </c>
      <c r="I37794">
        <v>0.6</v>
      </c>
      <c r="J37794">
        <v>0</v>
      </c>
    </row>
    <row r="37795" spans="1:10" x14ac:dyDescent="0.3">
      <c r="A37795">
        <v>2019</v>
      </c>
      <c r="B37795">
        <v>3</v>
      </c>
      <c r="C37795">
        <v>5</v>
      </c>
      <c r="D37795" s="3">
        <v>43529</v>
      </c>
      <c r="E37795" t="s">
        <v>2785</v>
      </c>
      <c r="F37795" t="s">
        <v>2786</v>
      </c>
      <c r="G37795">
        <v>9.9999999999999985E-3</v>
      </c>
      <c r="H37795">
        <v>0</v>
      </c>
      <c r="I37795">
        <v>8.9999999999999993E-3</v>
      </c>
      <c r="J37795">
        <v>1E-3</v>
      </c>
    </row>
    <row r="37796" spans="1:10" x14ac:dyDescent="0.3">
      <c r="A37796">
        <v>2019</v>
      </c>
      <c r="B37796">
        <v>3</v>
      </c>
      <c r="C37796">
        <v>5</v>
      </c>
      <c r="D37796" s="3">
        <v>43529</v>
      </c>
      <c r="E37796" t="s">
        <v>2745</v>
      </c>
      <c r="F37796" t="s">
        <v>2782</v>
      </c>
      <c r="G37796">
        <v>3.33</v>
      </c>
      <c r="H37796">
        <v>0.74</v>
      </c>
      <c r="I37796">
        <v>2.59</v>
      </c>
      <c r="J37796">
        <v>0</v>
      </c>
    </row>
    <row r="37797" spans="1:10" x14ac:dyDescent="0.3">
      <c r="A37797">
        <v>2019</v>
      </c>
      <c r="B37797">
        <v>3</v>
      </c>
      <c r="C37797">
        <v>5</v>
      </c>
      <c r="D37797" s="3">
        <v>43529</v>
      </c>
      <c r="E37797" t="s">
        <v>2745</v>
      </c>
      <c r="F37797" t="s">
        <v>2777</v>
      </c>
      <c r="G37797">
        <v>0.32</v>
      </c>
      <c r="H37797">
        <v>0</v>
      </c>
      <c r="I37797">
        <v>0.32</v>
      </c>
      <c r="J37797">
        <v>0</v>
      </c>
    </row>
    <row r="37798" spans="1:10" x14ac:dyDescent="0.3">
      <c r="A37798">
        <v>2019</v>
      </c>
      <c r="B37798">
        <v>3</v>
      </c>
      <c r="C37798">
        <v>5</v>
      </c>
      <c r="D37798" s="3">
        <v>43529</v>
      </c>
      <c r="E37798" t="s">
        <v>2745</v>
      </c>
      <c r="F37798" t="s">
        <v>2761</v>
      </c>
      <c r="G37798">
        <v>0.01</v>
      </c>
      <c r="H37798">
        <v>0</v>
      </c>
      <c r="I37798">
        <v>0.01</v>
      </c>
      <c r="J37798">
        <v>0</v>
      </c>
    </row>
    <row r="37799" spans="1:10" x14ac:dyDescent="0.3">
      <c r="A37799">
        <v>2019</v>
      </c>
      <c r="B37799">
        <v>3</v>
      </c>
      <c r="C37799">
        <v>5</v>
      </c>
      <c r="D37799" s="3">
        <v>43529</v>
      </c>
      <c r="E37799" t="s">
        <v>2745</v>
      </c>
      <c r="F37799" t="s">
        <v>2796</v>
      </c>
      <c r="G37799">
        <v>4.72</v>
      </c>
      <c r="H37799">
        <v>0.55000000000000004</v>
      </c>
      <c r="I37799">
        <v>2.71</v>
      </c>
      <c r="J37799">
        <v>1.46</v>
      </c>
    </row>
    <row r="37800" spans="1:10" x14ac:dyDescent="0.3">
      <c r="A37800">
        <v>2019</v>
      </c>
      <c r="B37800">
        <v>3</v>
      </c>
      <c r="C37800">
        <v>5</v>
      </c>
      <c r="D37800" s="3">
        <v>43529</v>
      </c>
      <c r="E37800" t="s">
        <v>2745</v>
      </c>
      <c r="F37800" t="s">
        <v>2906</v>
      </c>
      <c r="G37800">
        <v>0.15</v>
      </c>
      <c r="H37800">
        <v>0</v>
      </c>
      <c r="I37800">
        <v>0.15</v>
      </c>
      <c r="J37800">
        <v>0</v>
      </c>
    </row>
    <row r="37801" spans="1:10" x14ac:dyDescent="0.3">
      <c r="A37801">
        <v>2019</v>
      </c>
      <c r="B37801">
        <v>3</v>
      </c>
      <c r="C37801">
        <v>5</v>
      </c>
      <c r="D37801" s="3">
        <v>43529</v>
      </c>
      <c r="E37801" t="s">
        <v>2745</v>
      </c>
      <c r="F37801" t="s">
        <v>2751</v>
      </c>
      <c r="G37801">
        <v>5.42</v>
      </c>
      <c r="H37801">
        <v>0</v>
      </c>
      <c r="I37801">
        <v>3.42</v>
      </c>
      <c r="J37801">
        <v>2</v>
      </c>
    </row>
    <row r="37802" spans="1:10" x14ac:dyDescent="0.3">
      <c r="A37802">
        <v>2019</v>
      </c>
      <c r="B37802">
        <v>3</v>
      </c>
      <c r="C37802">
        <v>5</v>
      </c>
      <c r="D37802" s="3">
        <v>43529</v>
      </c>
      <c r="E37802" t="s">
        <v>2745</v>
      </c>
      <c r="F37802" t="s">
        <v>2766</v>
      </c>
      <c r="G37802">
        <v>0.05</v>
      </c>
      <c r="H37802">
        <v>0.03</v>
      </c>
      <c r="I37802">
        <v>0.02</v>
      </c>
      <c r="J37802">
        <v>0</v>
      </c>
    </row>
    <row r="37803" spans="1:10" x14ac:dyDescent="0.3">
      <c r="A37803">
        <v>2019</v>
      </c>
      <c r="B37803">
        <v>3</v>
      </c>
      <c r="C37803">
        <v>5</v>
      </c>
      <c r="D37803" s="3">
        <v>43529</v>
      </c>
      <c r="E37803" t="s">
        <v>2745</v>
      </c>
      <c r="G37803">
        <v>0.99</v>
      </c>
      <c r="H37803">
        <v>0</v>
      </c>
      <c r="I37803">
        <v>0.79</v>
      </c>
      <c r="J37803">
        <v>0.2</v>
      </c>
    </row>
    <row r="37804" spans="1:10" x14ac:dyDescent="0.3">
      <c r="A37804">
        <v>2019</v>
      </c>
      <c r="B37804">
        <v>3</v>
      </c>
      <c r="C37804">
        <v>5</v>
      </c>
      <c r="D37804" s="3">
        <v>43529</v>
      </c>
      <c r="E37804" t="s">
        <v>2866</v>
      </c>
      <c r="F37804" t="s">
        <v>2900</v>
      </c>
      <c r="G37804">
        <v>5.75</v>
      </c>
      <c r="H37804">
        <v>0</v>
      </c>
      <c r="I37804">
        <v>5.55</v>
      </c>
      <c r="J37804">
        <v>0.2</v>
      </c>
    </row>
    <row r="37805" spans="1:10" x14ac:dyDescent="0.3">
      <c r="A37805">
        <v>2019</v>
      </c>
      <c r="B37805">
        <v>3</v>
      </c>
      <c r="C37805">
        <v>5</v>
      </c>
      <c r="D37805" s="3">
        <v>43529</v>
      </c>
      <c r="E37805" t="s">
        <v>2866</v>
      </c>
      <c r="F37805" t="s">
        <v>2913</v>
      </c>
      <c r="G37805">
        <v>19.2</v>
      </c>
      <c r="H37805">
        <v>0</v>
      </c>
      <c r="I37805">
        <v>0.9</v>
      </c>
      <c r="J37805">
        <v>18.3</v>
      </c>
    </row>
    <row r="37806" spans="1:10" x14ac:dyDescent="0.3">
      <c r="A37806">
        <v>2019</v>
      </c>
      <c r="B37806">
        <v>3</v>
      </c>
      <c r="C37806">
        <v>5</v>
      </c>
      <c r="D37806" s="3">
        <v>43529</v>
      </c>
      <c r="E37806" t="s">
        <v>2741</v>
      </c>
      <c r="F37806" t="s">
        <v>2878</v>
      </c>
      <c r="G37806">
        <v>0.12</v>
      </c>
      <c r="H37806">
        <v>0</v>
      </c>
      <c r="I37806">
        <v>0.12</v>
      </c>
      <c r="J37806">
        <v>0</v>
      </c>
    </row>
    <row r="37807" spans="1:10" x14ac:dyDescent="0.3">
      <c r="A37807">
        <v>2019</v>
      </c>
      <c r="B37807">
        <v>3</v>
      </c>
      <c r="C37807">
        <v>5</v>
      </c>
      <c r="D37807" s="3">
        <v>43529</v>
      </c>
      <c r="E37807" t="s">
        <v>2741</v>
      </c>
      <c r="F37807" t="s">
        <v>2741</v>
      </c>
      <c r="G37807">
        <v>6.8</v>
      </c>
      <c r="H37807">
        <v>0</v>
      </c>
      <c r="I37807">
        <v>6.8</v>
      </c>
      <c r="J37807">
        <v>0</v>
      </c>
    </row>
    <row r="37808" spans="1:10" x14ac:dyDescent="0.3">
      <c r="A37808">
        <v>2019</v>
      </c>
      <c r="B37808">
        <v>3</v>
      </c>
      <c r="C37808">
        <v>5</v>
      </c>
      <c r="D37808" s="3">
        <v>43529</v>
      </c>
      <c r="E37808" t="s">
        <v>2741</v>
      </c>
      <c r="F37808" t="s">
        <v>2843</v>
      </c>
      <c r="G37808">
        <v>2.2400000000000002</v>
      </c>
      <c r="H37808">
        <v>0</v>
      </c>
      <c r="I37808">
        <v>2.2200000000000002</v>
      </c>
      <c r="J37808">
        <v>0.02</v>
      </c>
    </row>
    <row r="37809" spans="1:10" x14ac:dyDescent="0.3">
      <c r="A37809">
        <v>2019</v>
      </c>
      <c r="B37809">
        <v>3</v>
      </c>
      <c r="C37809">
        <v>5</v>
      </c>
      <c r="D37809" s="3">
        <v>43529</v>
      </c>
      <c r="E37809" t="s">
        <v>2741</v>
      </c>
      <c r="F37809" t="s">
        <v>2918</v>
      </c>
      <c r="G37809">
        <v>31.6</v>
      </c>
      <c r="H37809">
        <v>15</v>
      </c>
      <c r="I37809">
        <v>16.600000000000001</v>
      </c>
      <c r="J37809">
        <v>0</v>
      </c>
    </row>
    <row r="37810" spans="1:10" x14ac:dyDescent="0.3">
      <c r="A37810">
        <v>2019</v>
      </c>
      <c r="B37810">
        <v>3</v>
      </c>
      <c r="C37810">
        <v>5</v>
      </c>
      <c r="D37810" s="3">
        <v>43529</v>
      </c>
      <c r="E37810" t="s">
        <v>2741</v>
      </c>
      <c r="F37810" t="s">
        <v>2858</v>
      </c>
      <c r="G37810">
        <v>0.02</v>
      </c>
      <c r="H37810">
        <v>0.01</v>
      </c>
      <c r="I37810">
        <v>0.01</v>
      </c>
      <c r="J37810">
        <v>0</v>
      </c>
    </row>
    <row r="37811" spans="1:10" x14ac:dyDescent="0.3">
      <c r="A37811">
        <v>2019</v>
      </c>
      <c r="B37811">
        <v>3</v>
      </c>
      <c r="C37811">
        <v>5</v>
      </c>
      <c r="D37811" s="3">
        <v>43529</v>
      </c>
      <c r="E37811" t="s">
        <v>2749</v>
      </c>
      <c r="F37811" t="s">
        <v>2826</v>
      </c>
      <c r="G37811">
        <v>0.01</v>
      </c>
      <c r="H37811">
        <v>0</v>
      </c>
      <c r="I37811">
        <v>0.01</v>
      </c>
      <c r="J37811">
        <v>0</v>
      </c>
    </row>
    <row r="37812" spans="1:10" x14ac:dyDescent="0.3">
      <c r="A37812">
        <v>2019</v>
      </c>
      <c r="B37812">
        <v>3</v>
      </c>
      <c r="C37812">
        <v>5</v>
      </c>
      <c r="D37812" s="3">
        <v>43529</v>
      </c>
      <c r="E37812" t="s">
        <v>2749</v>
      </c>
      <c r="F37812" t="s">
        <v>2768</v>
      </c>
      <c r="G37812">
        <v>2.0099999999999998</v>
      </c>
      <c r="H37812">
        <v>0</v>
      </c>
      <c r="I37812">
        <v>0.01</v>
      </c>
      <c r="J37812">
        <v>2</v>
      </c>
    </row>
    <row r="37813" spans="1:10" x14ac:dyDescent="0.3">
      <c r="A37813">
        <v>2019</v>
      </c>
      <c r="B37813">
        <v>3</v>
      </c>
      <c r="C37813">
        <v>5</v>
      </c>
      <c r="D37813" s="3">
        <v>43529</v>
      </c>
      <c r="E37813" t="s">
        <v>2754</v>
      </c>
      <c r="F37813" t="s">
        <v>2914</v>
      </c>
      <c r="G37813">
        <v>0.01</v>
      </c>
      <c r="H37813">
        <v>0</v>
      </c>
      <c r="I37813">
        <v>0</v>
      </c>
      <c r="J37813">
        <v>0.01</v>
      </c>
    </row>
    <row r="37814" spans="1:10" x14ac:dyDescent="0.3">
      <c r="A37814">
        <v>2019</v>
      </c>
      <c r="B37814">
        <v>3</v>
      </c>
      <c r="C37814">
        <v>5</v>
      </c>
      <c r="D37814" s="3">
        <v>43529</v>
      </c>
      <c r="E37814" t="s">
        <v>2752</v>
      </c>
      <c r="F37814" t="s">
        <v>2944</v>
      </c>
      <c r="G37814">
        <v>6.0000000000000005E-2</v>
      </c>
      <c r="H37814">
        <v>0.01</v>
      </c>
      <c r="I37814">
        <v>0.05</v>
      </c>
      <c r="J37814">
        <v>0</v>
      </c>
    </row>
    <row r="37815" spans="1:10" x14ac:dyDescent="0.3">
      <c r="A37815">
        <v>2019</v>
      </c>
      <c r="B37815">
        <v>3</v>
      </c>
      <c r="C37815">
        <v>5</v>
      </c>
      <c r="D37815" s="3">
        <v>43529</v>
      </c>
      <c r="E37815" t="s">
        <v>2752</v>
      </c>
      <c r="F37815" t="s">
        <v>2762</v>
      </c>
      <c r="G37815">
        <v>0.1</v>
      </c>
      <c r="H37815">
        <v>0</v>
      </c>
      <c r="I37815">
        <v>0.1</v>
      </c>
      <c r="J37815">
        <v>0</v>
      </c>
    </row>
    <row r="37816" spans="1:10" x14ac:dyDescent="0.3">
      <c r="A37816">
        <v>2019</v>
      </c>
      <c r="B37816">
        <v>3</v>
      </c>
      <c r="C37816">
        <v>5</v>
      </c>
      <c r="D37816" s="3">
        <v>43529</v>
      </c>
      <c r="E37816" t="s">
        <v>2752</v>
      </c>
      <c r="F37816" t="s">
        <v>2863</v>
      </c>
      <c r="G37816">
        <v>0.2</v>
      </c>
      <c r="H37816">
        <v>0</v>
      </c>
      <c r="I37816">
        <v>0.2</v>
      </c>
      <c r="J37816">
        <v>0</v>
      </c>
    </row>
    <row r="37817" spans="1:10" x14ac:dyDescent="0.3">
      <c r="A37817">
        <v>2019</v>
      </c>
      <c r="B37817">
        <v>3</v>
      </c>
      <c r="C37817">
        <v>5</v>
      </c>
      <c r="D37817" s="3">
        <v>43529</v>
      </c>
      <c r="E37817" t="s">
        <v>2752</v>
      </c>
      <c r="F37817" t="s">
        <v>2752</v>
      </c>
      <c r="G37817">
        <v>0.15</v>
      </c>
      <c r="H37817">
        <v>0</v>
      </c>
      <c r="I37817">
        <v>0.13999999999999999</v>
      </c>
      <c r="J37817">
        <v>0.01</v>
      </c>
    </row>
    <row r="37818" spans="1:10" x14ac:dyDescent="0.3">
      <c r="A37818">
        <v>2019</v>
      </c>
      <c r="B37818">
        <v>3</v>
      </c>
      <c r="C37818">
        <v>5</v>
      </c>
      <c r="D37818" s="3">
        <v>43529</v>
      </c>
      <c r="E37818" t="s">
        <v>2752</v>
      </c>
      <c r="F37818" t="s">
        <v>2790</v>
      </c>
      <c r="G37818">
        <v>0.25</v>
      </c>
      <c r="H37818">
        <v>0</v>
      </c>
      <c r="I37818">
        <v>0.25</v>
      </c>
      <c r="J37818">
        <v>0</v>
      </c>
    </row>
    <row r="37819" spans="1:10" x14ac:dyDescent="0.3">
      <c r="A37819">
        <v>2019</v>
      </c>
      <c r="B37819">
        <v>3</v>
      </c>
      <c r="C37819">
        <v>6</v>
      </c>
      <c r="D37819" s="3">
        <v>43530</v>
      </c>
      <c r="E37819" t="s">
        <v>2743</v>
      </c>
      <c r="F37819" t="s">
        <v>2915</v>
      </c>
      <c r="G37819">
        <v>4</v>
      </c>
      <c r="H37819">
        <v>0</v>
      </c>
      <c r="I37819">
        <v>2</v>
      </c>
      <c r="J37819">
        <v>2</v>
      </c>
    </row>
    <row r="37820" spans="1:10" x14ac:dyDescent="0.3">
      <c r="A37820">
        <v>2019</v>
      </c>
      <c r="B37820">
        <v>3</v>
      </c>
      <c r="C37820">
        <v>6</v>
      </c>
      <c r="D37820" s="3">
        <v>43530</v>
      </c>
      <c r="E37820" t="s">
        <v>2743</v>
      </c>
      <c r="F37820" t="s">
        <v>2823</v>
      </c>
      <c r="G37820">
        <v>0.15</v>
      </c>
      <c r="H37820">
        <v>0</v>
      </c>
      <c r="I37820">
        <v>0</v>
      </c>
      <c r="J37820">
        <v>0.15</v>
      </c>
    </row>
    <row r="37821" spans="1:10" x14ac:dyDescent="0.3">
      <c r="A37821">
        <v>2019</v>
      </c>
      <c r="B37821">
        <v>3</v>
      </c>
      <c r="C37821">
        <v>6</v>
      </c>
      <c r="D37821" s="3">
        <v>43530</v>
      </c>
      <c r="E37821" t="s">
        <v>2743</v>
      </c>
      <c r="F37821" t="s">
        <v>2861</v>
      </c>
      <c r="G37821">
        <v>15</v>
      </c>
      <c r="H37821">
        <v>0</v>
      </c>
      <c r="I37821">
        <v>0</v>
      </c>
      <c r="J37821">
        <v>15</v>
      </c>
    </row>
    <row r="37822" spans="1:10" x14ac:dyDescent="0.3">
      <c r="A37822">
        <v>2019</v>
      </c>
      <c r="B37822">
        <v>3</v>
      </c>
      <c r="C37822">
        <v>6</v>
      </c>
      <c r="D37822" s="3">
        <v>43530</v>
      </c>
      <c r="E37822" t="s">
        <v>2743</v>
      </c>
      <c r="F37822" t="s">
        <v>2744</v>
      </c>
      <c r="G37822">
        <v>0.5</v>
      </c>
      <c r="H37822">
        <v>0</v>
      </c>
      <c r="I37822">
        <v>0.5</v>
      </c>
      <c r="J37822">
        <v>0</v>
      </c>
    </row>
    <row r="37823" spans="1:10" x14ac:dyDescent="0.3">
      <c r="A37823">
        <v>2019</v>
      </c>
      <c r="B37823">
        <v>3</v>
      </c>
      <c r="C37823">
        <v>6</v>
      </c>
      <c r="D37823" s="3">
        <v>43530</v>
      </c>
      <c r="E37823" t="s">
        <v>2745</v>
      </c>
      <c r="F37823" t="s">
        <v>2781</v>
      </c>
      <c r="G37823">
        <v>15</v>
      </c>
      <c r="H37823">
        <v>0</v>
      </c>
      <c r="I37823">
        <v>15</v>
      </c>
      <c r="J37823">
        <v>0</v>
      </c>
    </row>
    <row r="37824" spans="1:10" x14ac:dyDescent="0.3">
      <c r="A37824">
        <v>2019</v>
      </c>
      <c r="B37824">
        <v>3</v>
      </c>
      <c r="C37824">
        <v>6</v>
      </c>
      <c r="D37824" s="3">
        <v>43530</v>
      </c>
      <c r="E37824" t="s">
        <v>2745</v>
      </c>
      <c r="F37824" t="s">
        <v>2760</v>
      </c>
      <c r="G37824">
        <v>0.01</v>
      </c>
      <c r="H37824">
        <v>0</v>
      </c>
      <c r="I37824">
        <v>0.01</v>
      </c>
      <c r="J37824">
        <v>0</v>
      </c>
    </row>
    <row r="37825" spans="1:10" x14ac:dyDescent="0.3">
      <c r="A37825">
        <v>2019</v>
      </c>
      <c r="B37825">
        <v>3</v>
      </c>
      <c r="C37825">
        <v>6</v>
      </c>
      <c r="D37825" s="3">
        <v>43530</v>
      </c>
      <c r="E37825" t="s">
        <v>2745</v>
      </c>
      <c r="F37825" t="s">
        <v>2770</v>
      </c>
      <c r="G37825">
        <v>0.01</v>
      </c>
      <c r="H37825">
        <v>0</v>
      </c>
      <c r="I37825">
        <v>0.01</v>
      </c>
      <c r="J37825">
        <v>0</v>
      </c>
    </row>
    <row r="37826" spans="1:10" x14ac:dyDescent="0.3">
      <c r="A37826">
        <v>2019</v>
      </c>
      <c r="B37826">
        <v>3</v>
      </c>
      <c r="C37826">
        <v>6</v>
      </c>
      <c r="D37826" s="3">
        <v>43530</v>
      </c>
      <c r="E37826" t="s">
        <v>2745</v>
      </c>
      <c r="F37826" t="s">
        <v>2824</v>
      </c>
      <c r="G37826">
        <v>0.39</v>
      </c>
      <c r="H37826">
        <v>0.02</v>
      </c>
      <c r="I37826">
        <v>0.37</v>
      </c>
      <c r="J37826">
        <v>0</v>
      </c>
    </row>
    <row r="37827" spans="1:10" x14ac:dyDescent="0.3">
      <c r="A37827">
        <v>2019</v>
      </c>
      <c r="B37827">
        <v>3</v>
      </c>
      <c r="C37827">
        <v>6</v>
      </c>
      <c r="D37827" s="3">
        <v>43530</v>
      </c>
      <c r="E37827" t="s">
        <v>2745</v>
      </c>
      <c r="F37827" t="s">
        <v>2796</v>
      </c>
      <c r="G37827">
        <v>0.02</v>
      </c>
      <c r="H37827">
        <v>0</v>
      </c>
      <c r="I37827">
        <v>0</v>
      </c>
      <c r="J37827">
        <v>0.02</v>
      </c>
    </row>
    <row r="37828" spans="1:10" x14ac:dyDescent="0.3">
      <c r="A37828">
        <v>2019</v>
      </c>
      <c r="B37828">
        <v>3</v>
      </c>
      <c r="C37828">
        <v>6</v>
      </c>
      <c r="D37828" s="3">
        <v>43530</v>
      </c>
      <c r="E37828" t="s">
        <v>2745</v>
      </c>
      <c r="F37828" t="s">
        <v>2828</v>
      </c>
      <c r="G37828">
        <v>0.01</v>
      </c>
      <c r="H37828">
        <v>0</v>
      </c>
      <c r="I37828">
        <v>0.01</v>
      </c>
      <c r="J37828">
        <v>0</v>
      </c>
    </row>
    <row r="37829" spans="1:10" x14ac:dyDescent="0.3">
      <c r="A37829">
        <v>2019</v>
      </c>
      <c r="B37829">
        <v>3</v>
      </c>
      <c r="C37829">
        <v>6</v>
      </c>
      <c r="D37829" s="3">
        <v>43530</v>
      </c>
      <c r="E37829" t="s">
        <v>2745</v>
      </c>
      <c r="F37829" t="s">
        <v>2751</v>
      </c>
      <c r="G37829">
        <v>1.3000000000000003</v>
      </c>
      <c r="H37829">
        <v>0</v>
      </c>
      <c r="I37829">
        <v>1.3000000000000003</v>
      </c>
      <c r="J37829">
        <v>0</v>
      </c>
    </row>
    <row r="37830" spans="1:10" x14ac:dyDescent="0.3">
      <c r="A37830">
        <v>2019</v>
      </c>
      <c r="B37830">
        <v>3</v>
      </c>
      <c r="C37830">
        <v>6</v>
      </c>
      <c r="D37830" s="3">
        <v>43530</v>
      </c>
      <c r="E37830" t="s">
        <v>2745</v>
      </c>
      <c r="G37830">
        <v>1.7</v>
      </c>
      <c r="H37830">
        <v>0</v>
      </c>
      <c r="I37830">
        <v>1.7</v>
      </c>
      <c r="J37830">
        <v>0</v>
      </c>
    </row>
    <row r="37831" spans="1:10" x14ac:dyDescent="0.3">
      <c r="A37831">
        <v>2019</v>
      </c>
      <c r="B37831">
        <v>3</v>
      </c>
      <c r="C37831">
        <v>6</v>
      </c>
      <c r="D37831" s="3">
        <v>43530</v>
      </c>
      <c r="E37831" t="s">
        <v>2773</v>
      </c>
      <c r="F37831" t="s">
        <v>2891</v>
      </c>
      <c r="G37831">
        <v>0.02</v>
      </c>
      <c r="H37831">
        <v>0.02</v>
      </c>
      <c r="I37831">
        <v>0</v>
      </c>
      <c r="J37831">
        <v>0</v>
      </c>
    </row>
    <row r="37832" spans="1:10" x14ac:dyDescent="0.3">
      <c r="A37832">
        <v>2019</v>
      </c>
      <c r="B37832">
        <v>3</v>
      </c>
      <c r="C37832">
        <v>6</v>
      </c>
      <c r="D37832" s="3">
        <v>43530</v>
      </c>
      <c r="E37832" t="s">
        <v>2866</v>
      </c>
      <c r="F37832" t="s">
        <v>2900</v>
      </c>
      <c r="G37832">
        <v>0.2</v>
      </c>
      <c r="H37832">
        <v>0</v>
      </c>
      <c r="I37832">
        <v>0.2</v>
      </c>
      <c r="J37832">
        <v>0</v>
      </c>
    </row>
    <row r="37833" spans="1:10" x14ac:dyDescent="0.3">
      <c r="A37833">
        <v>2019</v>
      </c>
      <c r="B37833">
        <v>3</v>
      </c>
      <c r="C37833">
        <v>6</v>
      </c>
      <c r="D37833" s="3">
        <v>43530</v>
      </c>
      <c r="E37833" t="s">
        <v>2741</v>
      </c>
      <c r="F37833" t="s">
        <v>2778</v>
      </c>
      <c r="G37833">
        <v>1.9</v>
      </c>
      <c r="H37833">
        <v>0.8</v>
      </c>
      <c r="I37833">
        <v>1.1000000000000001</v>
      </c>
      <c r="J37833">
        <v>0</v>
      </c>
    </row>
    <row r="37834" spans="1:10" x14ac:dyDescent="0.3">
      <c r="A37834">
        <v>2019</v>
      </c>
      <c r="B37834">
        <v>3</v>
      </c>
      <c r="C37834">
        <v>6</v>
      </c>
      <c r="D37834" s="3">
        <v>43530</v>
      </c>
      <c r="E37834" t="s">
        <v>2741</v>
      </c>
      <c r="F37834" t="s">
        <v>2836</v>
      </c>
      <c r="G37834">
        <v>9.8000000000000007</v>
      </c>
      <c r="H37834">
        <v>3</v>
      </c>
      <c r="I37834">
        <v>6.8</v>
      </c>
      <c r="J37834">
        <v>0</v>
      </c>
    </row>
    <row r="37835" spans="1:10" x14ac:dyDescent="0.3">
      <c r="A37835">
        <v>2019</v>
      </c>
      <c r="B37835">
        <v>3</v>
      </c>
      <c r="C37835">
        <v>6</v>
      </c>
      <c r="D37835" s="3">
        <v>43530</v>
      </c>
      <c r="E37835" t="s">
        <v>2741</v>
      </c>
      <c r="F37835" t="s">
        <v>2878</v>
      </c>
      <c r="G37835">
        <v>1.55</v>
      </c>
      <c r="H37835">
        <v>0</v>
      </c>
      <c r="I37835">
        <v>1.55</v>
      </c>
      <c r="J37835">
        <v>0</v>
      </c>
    </row>
    <row r="37836" spans="1:10" x14ac:dyDescent="0.3">
      <c r="A37836">
        <v>2019</v>
      </c>
      <c r="B37836">
        <v>3</v>
      </c>
      <c r="C37836">
        <v>6</v>
      </c>
      <c r="D37836" s="3">
        <v>43530</v>
      </c>
      <c r="E37836" t="s">
        <v>2741</v>
      </c>
      <c r="F37836" t="s">
        <v>2924</v>
      </c>
      <c r="G37836">
        <v>3</v>
      </c>
      <c r="H37836">
        <v>0</v>
      </c>
      <c r="I37836">
        <v>3</v>
      </c>
      <c r="J37836">
        <v>0</v>
      </c>
    </row>
    <row r="37837" spans="1:10" x14ac:dyDescent="0.3">
      <c r="A37837">
        <v>2019</v>
      </c>
      <c r="B37837">
        <v>3</v>
      </c>
      <c r="C37837">
        <v>6</v>
      </c>
      <c r="D37837" s="3">
        <v>43530</v>
      </c>
      <c r="E37837" t="s">
        <v>2741</v>
      </c>
      <c r="F37837" t="s">
        <v>2918</v>
      </c>
      <c r="G37837">
        <v>105</v>
      </c>
      <c r="H37837">
        <v>10</v>
      </c>
      <c r="I37837">
        <v>95</v>
      </c>
      <c r="J37837">
        <v>0</v>
      </c>
    </row>
    <row r="37838" spans="1:10" x14ac:dyDescent="0.3">
      <c r="A37838">
        <v>2019</v>
      </c>
      <c r="B37838">
        <v>3</v>
      </c>
      <c r="C37838">
        <v>6</v>
      </c>
      <c r="D37838" s="3">
        <v>43530</v>
      </c>
      <c r="E37838" t="s">
        <v>2741</v>
      </c>
      <c r="F37838" t="s">
        <v>2845</v>
      </c>
      <c r="G37838">
        <v>1</v>
      </c>
      <c r="H37838">
        <v>0.3</v>
      </c>
      <c r="I37838">
        <v>0.7</v>
      </c>
      <c r="J37838">
        <v>0</v>
      </c>
    </row>
    <row r="37839" spans="1:10" x14ac:dyDescent="0.3">
      <c r="A37839">
        <v>2019</v>
      </c>
      <c r="B37839">
        <v>3</v>
      </c>
      <c r="C37839">
        <v>6</v>
      </c>
      <c r="D37839" s="3">
        <v>43530</v>
      </c>
      <c r="E37839" t="s">
        <v>2741</v>
      </c>
      <c r="F37839" t="s">
        <v>2787</v>
      </c>
      <c r="G37839">
        <v>1.1100000000000001</v>
      </c>
      <c r="H37839">
        <v>0</v>
      </c>
      <c r="I37839">
        <v>1.1100000000000001</v>
      </c>
      <c r="J37839">
        <v>0</v>
      </c>
    </row>
    <row r="37840" spans="1:10" x14ac:dyDescent="0.3">
      <c r="A37840">
        <v>2019</v>
      </c>
      <c r="B37840">
        <v>3</v>
      </c>
      <c r="C37840">
        <v>6</v>
      </c>
      <c r="D37840" s="3">
        <v>43530</v>
      </c>
      <c r="E37840" t="s">
        <v>2749</v>
      </c>
      <c r="F37840" t="s">
        <v>2826</v>
      </c>
      <c r="G37840">
        <v>0.01</v>
      </c>
      <c r="H37840">
        <v>0</v>
      </c>
      <c r="I37840">
        <v>0.01</v>
      </c>
      <c r="J37840">
        <v>0</v>
      </c>
    </row>
    <row r="37841" spans="1:10" x14ac:dyDescent="0.3">
      <c r="A37841">
        <v>2019</v>
      </c>
      <c r="B37841">
        <v>3</v>
      </c>
      <c r="C37841">
        <v>6</v>
      </c>
      <c r="D37841" s="3">
        <v>43530</v>
      </c>
      <c r="E37841" t="s">
        <v>2749</v>
      </c>
      <c r="F37841" t="s">
        <v>2910</v>
      </c>
      <c r="G37841">
        <v>5.5</v>
      </c>
      <c r="H37841">
        <v>0.7</v>
      </c>
      <c r="I37841">
        <v>4.8</v>
      </c>
      <c r="J37841">
        <v>0</v>
      </c>
    </row>
    <row r="37842" spans="1:10" x14ac:dyDescent="0.3">
      <c r="A37842">
        <v>2019</v>
      </c>
      <c r="B37842">
        <v>3</v>
      </c>
      <c r="C37842">
        <v>6</v>
      </c>
      <c r="D37842" s="3">
        <v>43530</v>
      </c>
      <c r="E37842" t="s">
        <v>2749</v>
      </c>
      <c r="F37842" t="s">
        <v>2853</v>
      </c>
      <c r="G37842">
        <v>0.2</v>
      </c>
      <c r="H37842">
        <v>0</v>
      </c>
      <c r="I37842">
        <v>0.2</v>
      </c>
      <c r="J37842">
        <v>0</v>
      </c>
    </row>
    <row r="37843" spans="1:10" x14ac:dyDescent="0.3">
      <c r="A37843">
        <v>2019</v>
      </c>
      <c r="B37843">
        <v>3</v>
      </c>
      <c r="C37843">
        <v>6</v>
      </c>
      <c r="D37843" s="3">
        <v>43530</v>
      </c>
      <c r="E37843" t="s">
        <v>2749</v>
      </c>
      <c r="F37843" t="s">
        <v>2783</v>
      </c>
      <c r="G37843">
        <v>0.5</v>
      </c>
      <c r="H37843">
        <v>0</v>
      </c>
      <c r="I37843">
        <v>0.5</v>
      </c>
      <c r="J37843">
        <v>0</v>
      </c>
    </row>
    <row r="37844" spans="1:10" x14ac:dyDescent="0.3">
      <c r="A37844">
        <v>2019</v>
      </c>
      <c r="B37844">
        <v>3</v>
      </c>
      <c r="C37844">
        <v>6</v>
      </c>
      <c r="D37844" s="3">
        <v>43530</v>
      </c>
      <c r="E37844" t="s">
        <v>2754</v>
      </c>
      <c r="F37844" t="s">
        <v>2820</v>
      </c>
      <c r="G37844">
        <v>1</v>
      </c>
      <c r="H37844">
        <v>0</v>
      </c>
      <c r="I37844">
        <v>1</v>
      </c>
      <c r="J37844">
        <v>0</v>
      </c>
    </row>
    <row r="37845" spans="1:10" x14ac:dyDescent="0.3">
      <c r="A37845">
        <v>2019</v>
      </c>
      <c r="B37845">
        <v>3</v>
      </c>
      <c r="C37845">
        <v>6</v>
      </c>
      <c r="D37845" s="3">
        <v>43530</v>
      </c>
      <c r="E37845" t="s">
        <v>2752</v>
      </c>
      <c r="F37845" t="s">
        <v>2810</v>
      </c>
      <c r="G37845">
        <v>0.7</v>
      </c>
      <c r="H37845">
        <v>0</v>
      </c>
      <c r="I37845">
        <v>0.5</v>
      </c>
      <c r="J37845">
        <v>0.2</v>
      </c>
    </row>
    <row r="37846" spans="1:10" x14ac:dyDescent="0.3">
      <c r="A37846">
        <v>2019</v>
      </c>
      <c r="B37846">
        <v>3</v>
      </c>
      <c r="C37846">
        <v>6</v>
      </c>
      <c r="D37846" s="3">
        <v>43530</v>
      </c>
      <c r="E37846" t="s">
        <v>2752</v>
      </c>
      <c r="F37846" t="s">
        <v>2871</v>
      </c>
      <c r="G37846">
        <v>1.2000000000000002</v>
      </c>
      <c r="H37846">
        <v>0.1</v>
      </c>
      <c r="I37846">
        <v>1.1000000000000001</v>
      </c>
      <c r="J37846">
        <v>0</v>
      </c>
    </row>
    <row r="37847" spans="1:10" x14ac:dyDescent="0.3">
      <c r="A37847">
        <v>2019</v>
      </c>
      <c r="B37847">
        <v>3</v>
      </c>
      <c r="C37847">
        <v>6</v>
      </c>
      <c r="D37847" s="3">
        <v>43530</v>
      </c>
      <c r="E37847" t="s">
        <v>2752</v>
      </c>
      <c r="F37847" t="s">
        <v>2965</v>
      </c>
      <c r="G37847">
        <v>2.2999999999999998</v>
      </c>
      <c r="H37847">
        <v>0</v>
      </c>
      <c r="I37847">
        <v>2.2999999999999998</v>
      </c>
      <c r="J37847">
        <v>0</v>
      </c>
    </row>
    <row r="37848" spans="1:10" x14ac:dyDescent="0.3">
      <c r="A37848">
        <v>2019</v>
      </c>
      <c r="B37848">
        <v>3</v>
      </c>
      <c r="C37848">
        <v>6</v>
      </c>
      <c r="D37848" s="3">
        <v>43530</v>
      </c>
      <c r="E37848" t="s">
        <v>2752</v>
      </c>
      <c r="F37848" t="s">
        <v>2752</v>
      </c>
      <c r="G37848">
        <v>1.6900000000000002</v>
      </c>
      <c r="H37848">
        <v>0.72</v>
      </c>
      <c r="I37848">
        <v>0.97000000000000008</v>
      </c>
      <c r="J37848">
        <v>0</v>
      </c>
    </row>
    <row r="37849" spans="1:10" x14ac:dyDescent="0.3">
      <c r="A37849">
        <v>2019</v>
      </c>
      <c r="B37849">
        <v>3</v>
      </c>
      <c r="C37849">
        <v>7</v>
      </c>
      <c r="D37849" s="3">
        <v>43531</v>
      </c>
      <c r="E37849" t="s">
        <v>2743</v>
      </c>
      <c r="F37849" t="s">
        <v>2936</v>
      </c>
      <c r="G37849">
        <v>0.01</v>
      </c>
      <c r="H37849">
        <v>0</v>
      </c>
      <c r="I37849">
        <v>0.01</v>
      </c>
      <c r="J37849">
        <v>0</v>
      </c>
    </row>
    <row r="37850" spans="1:10" x14ac:dyDescent="0.3">
      <c r="A37850">
        <v>2019</v>
      </c>
      <c r="B37850">
        <v>3</v>
      </c>
      <c r="C37850">
        <v>7</v>
      </c>
      <c r="D37850" s="3">
        <v>43531</v>
      </c>
      <c r="E37850" t="s">
        <v>2745</v>
      </c>
      <c r="F37850" t="s">
        <v>2777</v>
      </c>
      <c r="G37850">
        <v>4.4999999999999998E-2</v>
      </c>
      <c r="H37850">
        <v>0</v>
      </c>
      <c r="I37850">
        <v>4.4999999999999998E-2</v>
      </c>
      <c r="J37850">
        <v>0</v>
      </c>
    </row>
    <row r="37851" spans="1:10" x14ac:dyDescent="0.3">
      <c r="A37851">
        <v>2019</v>
      </c>
      <c r="B37851">
        <v>3</v>
      </c>
      <c r="C37851">
        <v>7</v>
      </c>
      <c r="D37851" s="3">
        <v>43531</v>
      </c>
      <c r="E37851" t="s">
        <v>2741</v>
      </c>
      <c r="F37851" t="s">
        <v>2924</v>
      </c>
      <c r="G37851">
        <v>1</v>
      </c>
      <c r="H37851">
        <v>0</v>
      </c>
      <c r="I37851">
        <v>1</v>
      </c>
      <c r="J37851">
        <v>0</v>
      </c>
    </row>
    <row r="37852" spans="1:10" x14ac:dyDescent="0.3">
      <c r="A37852">
        <v>2019</v>
      </c>
      <c r="B37852">
        <v>3</v>
      </c>
      <c r="C37852">
        <v>7</v>
      </c>
      <c r="D37852" s="3">
        <v>43531</v>
      </c>
      <c r="E37852" t="s">
        <v>2741</v>
      </c>
      <c r="F37852" t="s">
        <v>2872</v>
      </c>
      <c r="G37852">
        <v>0.4</v>
      </c>
      <c r="H37852">
        <v>0</v>
      </c>
      <c r="I37852">
        <v>0.4</v>
      </c>
      <c r="J37852">
        <v>0</v>
      </c>
    </row>
    <row r="37853" spans="1:10" x14ac:dyDescent="0.3">
      <c r="A37853">
        <v>2019</v>
      </c>
      <c r="B37853">
        <v>3</v>
      </c>
      <c r="C37853">
        <v>7</v>
      </c>
      <c r="D37853" s="3">
        <v>43531</v>
      </c>
      <c r="E37853" t="s">
        <v>2741</v>
      </c>
      <c r="F37853" t="s">
        <v>2845</v>
      </c>
      <c r="G37853">
        <v>0.02</v>
      </c>
      <c r="H37853">
        <v>0</v>
      </c>
      <c r="I37853">
        <v>0.02</v>
      </c>
      <c r="J37853">
        <v>0</v>
      </c>
    </row>
    <row r="37854" spans="1:10" x14ac:dyDescent="0.3">
      <c r="A37854">
        <v>2019</v>
      </c>
      <c r="B37854">
        <v>3</v>
      </c>
      <c r="C37854">
        <v>7</v>
      </c>
      <c r="D37854" s="3">
        <v>43531</v>
      </c>
      <c r="E37854" t="s">
        <v>2741</v>
      </c>
      <c r="F37854" t="s">
        <v>2911</v>
      </c>
      <c r="G37854">
        <v>1.1400000000000001</v>
      </c>
      <c r="H37854">
        <v>0</v>
      </c>
      <c r="I37854">
        <v>1.1400000000000001</v>
      </c>
      <c r="J37854">
        <v>0</v>
      </c>
    </row>
    <row r="37855" spans="1:10" x14ac:dyDescent="0.3">
      <c r="A37855">
        <v>2019</v>
      </c>
      <c r="B37855">
        <v>3</v>
      </c>
      <c r="C37855">
        <v>7</v>
      </c>
      <c r="D37855" s="3">
        <v>43531</v>
      </c>
      <c r="E37855" t="s">
        <v>2749</v>
      </c>
      <c r="F37855" t="s">
        <v>2893</v>
      </c>
      <c r="G37855">
        <v>10.8</v>
      </c>
      <c r="H37855">
        <v>0</v>
      </c>
      <c r="I37855">
        <v>10.8</v>
      </c>
      <c r="J37855">
        <v>0</v>
      </c>
    </row>
    <row r="37856" spans="1:10" x14ac:dyDescent="0.3">
      <c r="A37856">
        <v>2019</v>
      </c>
      <c r="B37856">
        <v>3</v>
      </c>
      <c r="C37856">
        <v>7</v>
      </c>
      <c r="D37856" s="3">
        <v>43531</v>
      </c>
      <c r="E37856" t="s">
        <v>2754</v>
      </c>
      <c r="F37856" t="s">
        <v>2868</v>
      </c>
      <c r="G37856">
        <v>0.2</v>
      </c>
      <c r="H37856">
        <v>0</v>
      </c>
      <c r="I37856">
        <v>0.2</v>
      </c>
      <c r="J37856">
        <v>0</v>
      </c>
    </row>
    <row r="37857" spans="1:10" x14ac:dyDescent="0.3">
      <c r="A37857">
        <v>2019</v>
      </c>
      <c r="B37857">
        <v>3</v>
      </c>
      <c r="C37857">
        <v>7</v>
      </c>
      <c r="D37857" s="3">
        <v>43531</v>
      </c>
      <c r="E37857" t="s">
        <v>2754</v>
      </c>
      <c r="F37857" t="s">
        <v>2880</v>
      </c>
      <c r="G37857">
        <v>0.79</v>
      </c>
      <c r="H37857">
        <v>0.1</v>
      </c>
      <c r="I37857">
        <v>0.05</v>
      </c>
      <c r="J37857">
        <v>0.64</v>
      </c>
    </row>
    <row r="37858" spans="1:10" x14ac:dyDescent="0.3">
      <c r="A37858">
        <v>2019</v>
      </c>
      <c r="B37858">
        <v>3</v>
      </c>
      <c r="C37858">
        <v>7</v>
      </c>
      <c r="D37858" s="3">
        <v>43531</v>
      </c>
      <c r="E37858" t="s">
        <v>2754</v>
      </c>
      <c r="F37858" t="s">
        <v>2820</v>
      </c>
      <c r="G37858">
        <v>0.6</v>
      </c>
      <c r="H37858">
        <v>0</v>
      </c>
      <c r="I37858">
        <v>0.6</v>
      </c>
      <c r="J37858">
        <v>0</v>
      </c>
    </row>
    <row r="37859" spans="1:10" x14ac:dyDescent="0.3">
      <c r="A37859">
        <v>2019</v>
      </c>
      <c r="B37859">
        <v>3</v>
      </c>
      <c r="C37859">
        <v>7</v>
      </c>
      <c r="D37859" s="3">
        <v>43531</v>
      </c>
      <c r="E37859" t="s">
        <v>2754</v>
      </c>
      <c r="F37859" t="s">
        <v>2873</v>
      </c>
      <c r="G37859">
        <v>0.5</v>
      </c>
      <c r="H37859">
        <v>0</v>
      </c>
      <c r="I37859">
        <v>0.4</v>
      </c>
      <c r="J37859">
        <v>0.1</v>
      </c>
    </row>
    <row r="37860" spans="1:10" x14ac:dyDescent="0.3">
      <c r="A37860">
        <v>2019</v>
      </c>
      <c r="B37860">
        <v>3</v>
      </c>
      <c r="C37860">
        <v>7</v>
      </c>
      <c r="D37860" s="3">
        <v>43531</v>
      </c>
      <c r="E37860" t="s">
        <v>2752</v>
      </c>
      <c r="F37860" t="s">
        <v>2887</v>
      </c>
      <c r="G37860">
        <v>6.0000000000000005E-2</v>
      </c>
      <c r="H37860">
        <v>0.01</v>
      </c>
      <c r="I37860">
        <v>0.05</v>
      </c>
      <c r="J37860">
        <v>0</v>
      </c>
    </row>
    <row r="37861" spans="1:10" x14ac:dyDescent="0.3">
      <c r="A37861">
        <v>2019</v>
      </c>
      <c r="B37861">
        <v>3</v>
      </c>
      <c r="C37861">
        <v>7</v>
      </c>
      <c r="D37861" s="3">
        <v>43531</v>
      </c>
      <c r="E37861" t="s">
        <v>2752</v>
      </c>
      <c r="F37861" t="s">
        <v>2928</v>
      </c>
      <c r="G37861">
        <v>1.2</v>
      </c>
      <c r="H37861">
        <v>0</v>
      </c>
      <c r="I37861">
        <v>1.2</v>
      </c>
      <c r="J37861">
        <v>0</v>
      </c>
    </row>
    <row r="37862" spans="1:10" x14ac:dyDescent="0.3">
      <c r="A37862">
        <v>2019</v>
      </c>
      <c r="B37862">
        <v>3</v>
      </c>
      <c r="C37862">
        <v>7</v>
      </c>
      <c r="D37862" s="3">
        <v>43531</v>
      </c>
      <c r="E37862" t="s">
        <v>2752</v>
      </c>
      <c r="F37862" t="s">
        <v>2871</v>
      </c>
      <c r="G37862">
        <v>0.04</v>
      </c>
      <c r="H37862">
        <v>0</v>
      </c>
      <c r="I37862">
        <v>0.04</v>
      </c>
      <c r="J37862">
        <v>0</v>
      </c>
    </row>
    <row r="37863" spans="1:10" x14ac:dyDescent="0.3">
      <c r="A37863">
        <v>2019</v>
      </c>
      <c r="B37863">
        <v>3</v>
      </c>
      <c r="C37863">
        <v>7</v>
      </c>
      <c r="D37863" s="3">
        <v>43531</v>
      </c>
      <c r="E37863" t="s">
        <v>2752</v>
      </c>
      <c r="F37863" t="s">
        <v>2847</v>
      </c>
      <c r="G37863">
        <v>7.0000000000000007E-2</v>
      </c>
      <c r="H37863">
        <v>0</v>
      </c>
      <c r="I37863">
        <v>7.0000000000000007E-2</v>
      </c>
      <c r="J37863">
        <v>0</v>
      </c>
    </row>
    <row r="37864" spans="1:10" x14ac:dyDescent="0.3">
      <c r="A37864">
        <v>2019</v>
      </c>
      <c r="B37864">
        <v>3</v>
      </c>
      <c r="C37864">
        <v>7</v>
      </c>
      <c r="D37864" s="3">
        <v>43531</v>
      </c>
      <c r="E37864" t="s">
        <v>2752</v>
      </c>
      <c r="F37864" t="s">
        <v>2752</v>
      </c>
      <c r="G37864">
        <v>0.7</v>
      </c>
      <c r="H37864">
        <v>0.6</v>
      </c>
      <c r="I37864">
        <v>0.1</v>
      </c>
      <c r="J37864">
        <v>0</v>
      </c>
    </row>
    <row r="37865" spans="1:10" x14ac:dyDescent="0.3">
      <c r="A37865">
        <v>2019</v>
      </c>
      <c r="B37865">
        <v>3</v>
      </c>
      <c r="C37865">
        <v>8</v>
      </c>
      <c r="D37865" s="3">
        <v>43532</v>
      </c>
      <c r="E37865" t="s">
        <v>2743</v>
      </c>
      <c r="F37865" t="s">
        <v>2915</v>
      </c>
      <c r="G37865">
        <v>1</v>
      </c>
      <c r="H37865">
        <v>0</v>
      </c>
      <c r="I37865">
        <v>0.9</v>
      </c>
      <c r="J37865">
        <v>0.1</v>
      </c>
    </row>
    <row r="37866" spans="1:10" x14ac:dyDescent="0.3">
      <c r="A37866">
        <v>2019</v>
      </c>
      <c r="B37866">
        <v>3</v>
      </c>
      <c r="C37866">
        <v>8</v>
      </c>
      <c r="D37866" s="3">
        <v>43532</v>
      </c>
      <c r="E37866" t="s">
        <v>2743</v>
      </c>
      <c r="F37866" t="s">
        <v>2759</v>
      </c>
      <c r="G37866">
        <v>13</v>
      </c>
      <c r="H37866">
        <v>0</v>
      </c>
      <c r="I37866">
        <v>7</v>
      </c>
      <c r="J37866">
        <v>6</v>
      </c>
    </row>
    <row r="37867" spans="1:10" x14ac:dyDescent="0.3">
      <c r="A37867">
        <v>2019</v>
      </c>
      <c r="B37867">
        <v>3</v>
      </c>
      <c r="C37867">
        <v>8</v>
      </c>
      <c r="D37867" s="3">
        <v>43532</v>
      </c>
      <c r="E37867" t="s">
        <v>2743</v>
      </c>
      <c r="F37867" t="s">
        <v>2926</v>
      </c>
      <c r="G37867">
        <v>2.5</v>
      </c>
      <c r="H37867">
        <v>2</v>
      </c>
      <c r="I37867">
        <v>0.5</v>
      </c>
      <c r="J37867">
        <v>0</v>
      </c>
    </row>
    <row r="37868" spans="1:10" x14ac:dyDescent="0.3">
      <c r="A37868">
        <v>2019</v>
      </c>
      <c r="B37868">
        <v>3</v>
      </c>
      <c r="C37868">
        <v>8</v>
      </c>
      <c r="D37868" s="3">
        <v>43532</v>
      </c>
      <c r="E37868" t="s">
        <v>2743</v>
      </c>
      <c r="F37868" t="s">
        <v>2861</v>
      </c>
      <c r="G37868">
        <v>550</v>
      </c>
      <c r="H37868">
        <v>120</v>
      </c>
      <c r="I37868">
        <v>280</v>
      </c>
      <c r="J37868">
        <v>150</v>
      </c>
    </row>
    <row r="37869" spans="1:10" x14ac:dyDescent="0.3">
      <c r="A37869">
        <v>2019</v>
      </c>
      <c r="B37869">
        <v>3</v>
      </c>
      <c r="C37869">
        <v>8</v>
      </c>
      <c r="D37869" s="3">
        <v>43532</v>
      </c>
      <c r="E37869" t="s">
        <v>2743</v>
      </c>
      <c r="F37869" t="s">
        <v>2834</v>
      </c>
      <c r="G37869">
        <v>6.5</v>
      </c>
      <c r="H37869">
        <v>6.2</v>
      </c>
      <c r="I37869">
        <v>0.3</v>
      </c>
      <c r="J37869">
        <v>0</v>
      </c>
    </row>
    <row r="37870" spans="1:10" x14ac:dyDescent="0.3">
      <c r="A37870">
        <v>2019</v>
      </c>
      <c r="B37870">
        <v>3</v>
      </c>
      <c r="C37870">
        <v>8</v>
      </c>
      <c r="D37870" s="3">
        <v>43532</v>
      </c>
      <c r="E37870" t="s">
        <v>2743</v>
      </c>
      <c r="F37870" t="s">
        <v>2838</v>
      </c>
      <c r="G37870">
        <v>5</v>
      </c>
      <c r="H37870">
        <v>0</v>
      </c>
      <c r="I37870">
        <v>0.5</v>
      </c>
      <c r="J37870">
        <v>4.5</v>
      </c>
    </row>
    <row r="37871" spans="1:10" x14ac:dyDescent="0.3">
      <c r="A37871">
        <v>2019</v>
      </c>
      <c r="B37871">
        <v>3</v>
      </c>
      <c r="C37871">
        <v>8</v>
      </c>
      <c r="D37871" s="3">
        <v>43532</v>
      </c>
      <c r="E37871" t="s">
        <v>2743</v>
      </c>
      <c r="F37871" t="s">
        <v>2771</v>
      </c>
      <c r="G37871">
        <v>0.3</v>
      </c>
      <c r="H37871">
        <v>0</v>
      </c>
      <c r="I37871">
        <v>0</v>
      </c>
      <c r="J37871">
        <v>0.3</v>
      </c>
    </row>
    <row r="37872" spans="1:10" x14ac:dyDescent="0.3">
      <c r="A37872">
        <v>2019</v>
      </c>
      <c r="B37872">
        <v>3</v>
      </c>
      <c r="C37872">
        <v>8</v>
      </c>
      <c r="D37872" s="3">
        <v>43532</v>
      </c>
      <c r="E37872" t="s">
        <v>2743</v>
      </c>
      <c r="F37872" t="s">
        <v>2961</v>
      </c>
      <c r="G37872">
        <v>0.15</v>
      </c>
      <c r="H37872">
        <v>0</v>
      </c>
      <c r="I37872">
        <v>0.15</v>
      </c>
      <c r="J37872">
        <v>0</v>
      </c>
    </row>
    <row r="37873" spans="1:10" x14ac:dyDescent="0.3">
      <c r="A37873">
        <v>2019</v>
      </c>
      <c r="B37873">
        <v>3</v>
      </c>
      <c r="C37873">
        <v>8</v>
      </c>
      <c r="D37873" s="3">
        <v>43532</v>
      </c>
      <c r="E37873" t="s">
        <v>2745</v>
      </c>
      <c r="F37873" t="s">
        <v>2781</v>
      </c>
      <c r="G37873">
        <v>0.32</v>
      </c>
      <c r="H37873">
        <v>0</v>
      </c>
      <c r="I37873">
        <v>0.32</v>
      </c>
      <c r="J37873">
        <v>0</v>
      </c>
    </row>
    <row r="37874" spans="1:10" x14ac:dyDescent="0.3">
      <c r="A37874">
        <v>2019</v>
      </c>
      <c r="B37874">
        <v>3</v>
      </c>
      <c r="C37874">
        <v>8</v>
      </c>
      <c r="D37874" s="3">
        <v>43532</v>
      </c>
      <c r="E37874" t="s">
        <v>2745</v>
      </c>
      <c r="F37874" t="s">
        <v>2782</v>
      </c>
      <c r="G37874">
        <v>0.45</v>
      </c>
      <c r="H37874">
        <v>0</v>
      </c>
      <c r="I37874">
        <v>0.45</v>
      </c>
      <c r="J37874">
        <v>0</v>
      </c>
    </row>
    <row r="37875" spans="1:10" x14ac:dyDescent="0.3">
      <c r="A37875">
        <v>2019</v>
      </c>
      <c r="B37875">
        <v>3</v>
      </c>
      <c r="C37875">
        <v>8</v>
      </c>
      <c r="D37875" s="3">
        <v>43532</v>
      </c>
      <c r="E37875" t="s">
        <v>2745</v>
      </c>
      <c r="F37875" t="s">
        <v>2776</v>
      </c>
      <c r="G37875">
        <v>0.5</v>
      </c>
      <c r="H37875">
        <v>0</v>
      </c>
      <c r="I37875">
        <v>0.5</v>
      </c>
      <c r="J37875">
        <v>0</v>
      </c>
    </row>
    <row r="37876" spans="1:10" x14ac:dyDescent="0.3">
      <c r="A37876">
        <v>2019</v>
      </c>
      <c r="B37876">
        <v>3</v>
      </c>
      <c r="C37876">
        <v>8</v>
      </c>
      <c r="D37876" s="3">
        <v>43532</v>
      </c>
      <c r="E37876" t="s">
        <v>2745</v>
      </c>
      <c r="F37876" t="s">
        <v>2777</v>
      </c>
      <c r="G37876">
        <v>0.39999999999999997</v>
      </c>
      <c r="H37876">
        <v>0</v>
      </c>
      <c r="I37876">
        <v>0.39999999999999997</v>
      </c>
      <c r="J37876">
        <v>0</v>
      </c>
    </row>
    <row r="37877" spans="1:10" x14ac:dyDescent="0.3">
      <c r="A37877">
        <v>2019</v>
      </c>
      <c r="B37877">
        <v>3</v>
      </c>
      <c r="C37877">
        <v>8</v>
      </c>
      <c r="D37877" s="3">
        <v>43532</v>
      </c>
      <c r="E37877" t="s">
        <v>2745</v>
      </c>
      <c r="F37877" t="s">
        <v>2761</v>
      </c>
      <c r="G37877">
        <v>1.2</v>
      </c>
      <c r="H37877">
        <v>0</v>
      </c>
      <c r="I37877">
        <v>1.2</v>
      </c>
      <c r="J37877">
        <v>0</v>
      </c>
    </row>
    <row r="37878" spans="1:10" x14ac:dyDescent="0.3">
      <c r="A37878">
        <v>2019</v>
      </c>
      <c r="B37878">
        <v>3</v>
      </c>
      <c r="C37878">
        <v>8</v>
      </c>
      <c r="D37878" s="3">
        <v>43532</v>
      </c>
      <c r="E37878" t="s">
        <v>2745</v>
      </c>
      <c r="F37878" t="s">
        <v>2933</v>
      </c>
      <c r="G37878">
        <v>26.5</v>
      </c>
      <c r="H37878">
        <v>14</v>
      </c>
      <c r="I37878">
        <v>12.5</v>
      </c>
      <c r="J37878">
        <v>0</v>
      </c>
    </row>
    <row r="37879" spans="1:10" x14ac:dyDescent="0.3">
      <c r="A37879">
        <v>2019</v>
      </c>
      <c r="B37879">
        <v>3</v>
      </c>
      <c r="C37879">
        <v>8</v>
      </c>
      <c r="D37879" s="3">
        <v>43532</v>
      </c>
      <c r="E37879" t="s">
        <v>2745</v>
      </c>
      <c r="F37879" t="s">
        <v>2912</v>
      </c>
      <c r="G37879">
        <v>0.01</v>
      </c>
      <c r="H37879">
        <v>0</v>
      </c>
      <c r="I37879">
        <v>0.01</v>
      </c>
      <c r="J37879">
        <v>0</v>
      </c>
    </row>
    <row r="37880" spans="1:10" x14ac:dyDescent="0.3">
      <c r="A37880">
        <v>2019</v>
      </c>
      <c r="B37880">
        <v>3</v>
      </c>
      <c r="C37880">
        <v>8</v>
      </c>
      <c r="D37880" s="3">
        <v>43532</v>
      </c>
      <c r="E37880" t="s">
        <v>2745</v>
      </c>
      <c r="F37880" t="s">
        <v>2766</v>
      </c>
      <c r="G37880">
        <v>0.33</v>
      </c>
      <c r="H37880">
        <v>0.33</v>
      </c>
      <c r="I37880">
        <v>0</v>
      </c>
      <c r="J37880">
        <v>0</v>
      </c>
    </row>
    <row r="37881" spans="1:10" x14ac:dyDescent="0.3">
      <c r="A37881">
        <v>2019</v>
      </c>
      <c r="B37881">
        <v>3</v>
      </c>
      <c r="C37881">
        <v>8</v>
      </c>
      <c r="D37881" s="3">
        <v>43532</v>
      </c>
      <c r="E37881" t="s">
        <v>2745</v>
      </c>
      <c r="G37881">
        <v>1119.42</v>
      </c>
      <c r="H37881">
        <v>0.9</v>
      </c>
      <c r="I37881">
        <v>1105.52</v>
      </c>
      <c r="J37881">
        <v>13</v>
      </c>
    </row>
    <row r="37882" spans="1:10" x14ac:dyDescent="0.3">
      <c r="A37882">
        <v>2019</v>
      </c>
      <c r="B37882">
        <v>3</v>
      </c>
      <c r="C37882">
        <v>8</v>
      </c>
      <c r="D37882" s="3">
        <v>43532</v>
      </c>
      <c r="E37882" t="s">
        <v>2866</v>
      </c>
      <c r="F37882" t="s">
        <v>2913</v>
      </c>
      <c r="G37882">
        <v>0.06</v>
      </c>
      <c r="H37882">
        <v>0</v>
      </c>
      <c r="I37882">
        <v>0.06</v>
      </c>
      <c r="J37882">
        <v>0</v>
      </c>
    </row>
    <row r="37883" spans="1:10" x14ac:dyDescent="0.3">
      <c r="A37883">
        <v>2019</v>
      </c>
      <c r="B37883">
        <v>3</v>
      </c>
      <c r="C37883">
        <v>8</v>
      </c>
      <c r="D37883" s="3">
        <v>43532</v>
      </c>
      <c r="E37883" t="s">
        <v>2741</v>
      </c>
      <c r="F37883" t="s">
        <v>2753</v>
      </c>
      <c r="G37883">
        <v>0.05</v>
      </c>
      <c r="H37883">
        <v>0</v>
      </c>
      <c r="I37883">
        <v>0.05</v>
      </c>
      <c r="J37883">
        <v>0</v>
      </c>
    </row>
    <row r="37884" spans="1:10" x14ac:dyDescent="0.3">
      <c r="A37884">
        <v>2019</v>
      </c>
      <c r="B37884">
        <v>3</v>
      </c>
      <c r="C37884">
        <v>8</v>
      </c>
      <c r="D37884" s="3">
        <v>43532</v>
      </c>
      <c r="E37884" t="s">
        <v>2741</v>
      </c>
      <c r="F37884" t="s">
        <v>2836</v>
      </c>
      <c r="G37884">
        <v>0.02</v>
      </c>
      <c r="H37884">
        <v>0</v>
      </c>
      <c r="I37884">
        <v>0.02</v>
      </c>
      <c r="J37884">
        <v>0</v>
      </c>
    </row>
    <row r="37885" spans="1:10" x14ac:dyDescent="0.3">
      <c r="A37885">
        <v>2019</v>
      </c>
      <c r="B37885">
        <v>3</v>
      </c>
      <c r="C37885">
        <v>8</v>
      </c>
      <c r="D37885" s="3">
        <v>43532</v>
      </c>
      <c r="E37885" t="s">
        <v>2741</v>
      </c>
      <c r="F37885" t="s">
        <v>2878</v>
      </c>
      <c r="G37885">
        <v>1.6</v>
      </c>
      <c r="H37885">
        <v>0</v>
      </c>
      <c r="I37885">
        <v>1.6</v>
      </c>
      <c r="J37885">
        <v>0</v>
      </c>
    </row>
    <row r="37886" spans="1:10" x14ac:dyDescent="0.3">
      <c r="A37886">
        <v>2019</v>
      </c>
      <c r="B37886">
        <v>3</v>
      </c>
      <c r="C37886">
        <v>8</v>
      </c>
      <c r="D37886" s="3">
        <v>43532</v>
      </c>
      <c r="E37886" t="s">
        <v>2741</v>
      </c>
      <c r="F37886" t="s">
        <v>2924</v>
      </c>
      <c r="G37886">
        <v>260</v>
      </c>
      <c r="H37886">
        <v>0</v>
      </c>
      <c r="I37886">
        <v>260</v>
      </c>
      <c r="J37886">
        <v>0</v>
      </c>
    </row>
    <row r="37887" spans="1:10" x14ac:dyDescent="0.3">
      <c r="A37887">
        <v>2019</v>
      </c>
      <c r="B37887">
        <v>3</v>
      </c>
      <c r="C37887">
        <v>8</v>
      </c>
      <c r="D37887" s="3">
        <v>43532</v>
      </c>
      <c r="E37887" t="s">
        <v>2741</v>
      </c>
      <c r="F37887" t="s">
        <v>2872</v>
      </c>
      <c r="G37887">
        <v>0.2</v>
      </c>
      <c r="H37887">
        <v>0</v>
      </c>
      <c r="I37887">
        <v>0.2</v>
      </c>
      <c r="J37887">
        <v>0</v>
      </c>
    </row>
    <row r="37888" spans="1:10" x14ac:dyDescent="0.3">
      <c r="A37888">
        <v>2019</v>
      </c>
      <c r="B37888">
        <v>3</v>
      </c>
      <c r="C37888">
        <v>8</v>
      </c>
      <c r="D37888" s="3">
        <v>43532</v>
      </c>
      <c r="E37888" t="s">
        <v>2741</v>
      </c>
      <c r="F37888" t="s">
        <v>2843</v>
      </c>
      <c r="G37888">
        <v>0.4</v>
      </c>
      <c r="H37888">
        <v>0.1</v>
      </c>
      <c r="I37888">
        <v>0.3</v>
      </c>
      <c r="J37888">
        <v>0</v>
      </c>
    </row>
    <row r="37889" spans="1:10" x14ac:dyDescent="0.3">
      <c r="A37889">
        <v>2019</v>
      </c>
      <c r="B37889">
        <v>3</v>
      </c>
      <c r="C37889">
        <v>8</v>
      </c>
      <c r="D37889" s="3">
        <v>43532</v>
      </c>
      <c r="E37889" t="s">
        <v>2741</v>
      </c>
      <c r="F37889" t="s">
        <v>2858</v>
      </c>
      <c r="G37889">
        <v>0.5</v>
      </c>
      <c r="H37889">
        <v>0.2</v>
      </c>
      <c r="I37889">
        <v>0.3</v>
      </c>
      <c r="J37889">
        <v>0</v>
      </c>
    </row>
    <row r="37890" spans="1:10" x14ac:dyDescent="0.3">
      <c r="A37890">
        <v>2019</v>
      </c>
      <c r="B37890">
        <v>3</v>
      </c>
      <c r="C37890">
        <v>8</v>
      </c>
      <c r="D37890" s="3">
        <v>43532</v>
      </c>
      <c r="E37890" t="s">
        <v>2749</v>
      </c>
      <c r="F37890" t="s">
        <v>2792</v>
      </c>
      <c r="G37890">
        <v>0.1</v>
      </c>
      <c r="H37890">
        <v>0.05</v>
      </c>
      <c r="I37890">
        <v>0.05</v>
      </c>
      <c r="J37890">
        <v>0</v>
      </c>
    </row>
    <row r="37891" spans="1:10" x14ac:dyDescent="0.3">
      <c r="A37891">
        <v>2019</v>
      </c>
      <c r="B37891">
        <v>3</v>
      </c>
      <c r="C37891">
        <v>8</v>
      </c>
      <c r="D37891" s="3">
        <v>43532</v>
      </c>
      <c r="E37891" t="s">
        <v>2754</v>
      </c>
      <c r="F37891" t="s">
        <v>2812</v>
      </c>
      <c r="G37891">
        <v>9.8000000000000007</v>
      </c>
      <c r="H37891">
        <v>0</v>
      </c>
      <c r="I37891">
        <v>9.8000000000000007</v>
      </c>
      <c r="J37891">
        <v>0</v>
      </c>
    </row>
    <row r="37892" spans="1:10" x14ac:dyDescent="0.3">
      <c r="A37892">
        <v>2019</v>
      </c>
      <c r="B37892">
        <v>3</v>
      </c>
      <c r="C37892">
        <v>8</v>
      </c>
      <c r="D37892" s="3">
        <v>43532</v>
      </c>
      <c r="E37892" t="s">
        <v>2754</v>
      </c>
      <c r="F37892" t="s">
        <v>2873</v>
      </c>
      <c r="G37892">
        <v>1.8</v>
      </c>
      <c r="H37892">
        <v>0</v>
      </c>
      <c r="I37892">
        <v>1.8</v>
      </c>
      <c r="J37892">
        <v>0</v>
      </c>
    </row>
    <row r="37893" spans="1:10" x14ac:dyDescent="0.3">
      <c r="A37893">
        <v>2019</v>
      </c>
      <c r="B37893">
        <v>3</v>
      </c>
      <c r="C37893">
        <v>8</v>
      </c>
      <c r="D37893" s="3">
        <v>43532</v>
      </c>
      <c r="E37893" t="s">
        <v>2752</v>
      </c>
      <c r="F37893" t="s">
        <v>2813</v>
      </c>
      <c r="G37893">
        <v>0.16</v>
      </c>
      <c r="H37893">
        <v>0</v>
      </c>
      <c r="I37893">
        <v>0.16</v>
      </c>
      <c r="J37893">
        <v>0</v>
      </c>
    </row>
    <row r="37894" spans="1:10" x14ac:dyDescent="0.3">
      <c r="A37894">
        <v>2019</v>
      </c>
      <c r="B37894">
        <v>3</v>
      </c>
      <c r="C37894">
        <v>8</v>
      </c>
      <c r="D37894" s="3">
        <v>43532</v>
      </c>
      <c r="E37894" t="s">
        <v>2752</v>
      </c>
      <c r="F37894" t="s">
        <v>2762</v>
      </c>
      <c r="G37894">
        <v>2</v>
      </c>
      <c r="H37894">
        <v>0</v>
      </c>
      <c r="I37894">
        <v>2</v>
      </c>
      <c r="J37894">
        <v>0</v>
      </c>
    </row>
    <row r="37895" spans="1:10" x14ac:dyDescent="0.3">
      <c r="A37895">
        <v>2019</v>
      </c>
      <c r="B37895">
        <v>3</v>
      </c>
      <c r="C37895">
        <v>8</v>
      </c>
      <c r="D37895" s="3">
        <v>43532</v>
      </c>
      <c r="E37895" t="s">
        <v>2752</v>
      </c>
      <c r="F37895" t="s">
        <v>2950</v>
      </c>
      <c r="G37895">
        <v>0.56999999999999995</v>
      </c>
      <c r="H37895">
        <v>0</v>
      </c>
      <c r="I37895">
        <v>0.56999999999999995</v>
      </c>
      <c r="J37895">
        <v>0</v>
      </c>
    </row>
    <row r="37896" spans="1:10" x14ac:dyDescent="0.3">
      <c r="A37896">
        <v>2019</v>
      </c>
      <c r="B37896">
        <v>3</v>
      </c>
      <c r="C37896">
        <v>8</v>
      </c>
      <c r="D37896" s="3">
        <v>43532</v>
      </c>
      <c r="E37896" t="s">
        <v>2752</v>
      </c>
      <c r="F37896" t="s">
        <v>2864</v>
      </c>
      <c r="G37896">
        <v>0.03</v>
      </c>
      <c r="H37896">
        <v>0</v>
      </c>
      <c r="I37896">
        <v>0.03</v>
      </c>
      <c r="J37896">
        <v>0</v>
      </c>
    </row>
    <row r="37897" spans="1:10" x14ac:dyDescent="0.3">
      <c r="A37897">
        <v>2019</v>
      </c>
      <c r="B37897">
        <v>3</v>
      </c>
      <c r="C37897">
        <v>9</v>
      </c>
      <c r="D37897" s="3">
        <v>43533</v>
      </c>
      <c r="E37897" t="s">
        <v>2743</v>
      </c>
      <c r="F37897" t="s">
        <v>2874</v>
      </c>
      <c r="G37897">
        <v>3.05</v>
      </c>
      <c r="H37897">
        <v>3</v>
      </c>
      <c r="I37897">
        <v>0.05</v>
      </c>
      <c r="J37897">
        <v>0</v>
      </c>
    </row>
    <row r="37898" spans="1:10" x14ac:dyDescent="0.3">
      <c r="A37898">
        <v>2019</v>
      </c>
      <c r="B37898">
        <v>3</v>
      </c>
      <c r="C37898">
        <v>9</v>
      </c>
      <c r="D37898" s="3">
        <v>43533</v>
      </c>
      <c r="E37898" t="s">
        <v>2743</v>
      </c>
      <c r="F37898" t="s">
        <v>2915</v>
      </c>
      <c r="G37898">
        <v>40</v>
      </c>
      <c r="H37898">
        <v>7</v>
      </c>
      <c r="I37898">
        <v>33</v>
      </c>
      <c r="J37898">
        <v>0</v>
      </c>
    </row>
    <row r="37899" spans="1:10" x14ac:dyDescent="0.3">
      <c r="A37899">
        <v>2019</v>
      </c>
      <c r="B37899">
        <v>3</v>
      </c>
      <c r="C37899">
        <v>9</v>
      </c>
      <c r="D37899" s="3">
        <v>43533</v>
      </c>
      <c r="E37899" t="s">
        <v>2743</v>
      </c>
      <c r="F37899" t="s">
        <v>2759</v>
      </c>
      <c r="G37899">
        <v>0.41000000000000003</v>
      </c>
      <c r="H37899">
        <v>0.4</v>
      </c>
      <c r="I37899">
        <v>0.01</v>
      </c>
      <c r="J37899">
        <v>0</v>
      </c>
    </row>
    <row r="37900" spans="1:10" x14ac:dyDescent="0.3">
      <c r="A37900">
        <v>2019</v>
      </c>
      <c r="B37900">
        <v>3</v>
      </c>
      <c r="C37900">
        <v>9</v>
      </c>
      <c r="D37900" s="3">
        <v>43533</v>
      </c>
      <c r="E37900" t="s">
        <v>2743</v>
      </c>
      <c r="F37900" t="s">
        <v>2949</v>
      </c>
      <c r="G37900">
        <v>625.6</v>
      </c>
      <c r="H37900">
        <v>15.5</v>
      </c>
      <c r="I37900">
        <v>68.099999999999994</v>
      </c>
      <c r="J37900">
        <v>542</v>
      </c>
    </row>
    <row r="37901" spans="1:10" x14ac:dyDescent="0.3">
      <c r="A37901">
        <v>2019</v>
      </c>
      <c r="B37901">
        <v>3</v>
      </c>
      <c r="C37901">
        <v>9</v>
      </c>
      <c r="D37901" s="3">
        <v>43533</v>
      </c>
      <c r="E37901" t="s">
        <v>2743</v>
      </c>
      <c r="F37901" t="s">
        <v>2823</v>
      </c>
      <c r="G37901">
        <v>146.1</v>
      </c>
      <c r="H37901">
        <v>16.3</v>
      </c>
      <c r="I37901">
        <v>129.80000000000001</v>
      </c>
      <c r="J37901">
        <v>0</v>
      </c>
    </row>
    <row r="37902" spans="1:10" x14ac:dyDescent="0.3">
      <c r="A37902">
        <v>2019</v>
      </c>
      <c r="B37902">
        <v>3</v>
      </c>
      <c r="C37902">
        <v>9</v>
      </c>
      <c r="D37902" s="3">
        <v>43533</v>
      </c>
      <c r="E37902" t="s">
        <v>2743</v>
      </c>
      <c r="F37902" t="s">
        <v>2982</v>
      </c>
      <c r="G37902">
        <v>288.70999999999998</v>
      </c>
      <c r="H37902">
        <v>18.34</v>
      </c>
      <c r="I37902">
        <v>62</v>
      </c>
      <c r="J37902">
        <v>208.37</v>
      </c>
    </row>
    <row r="37903" spans="1:10" x14ac:dyDescent="0.3">
      <c r="A37903">
        <v>2019</v>
      </c>
      <c r="B37903">
        <v>3</v>
      </c>
      <c r="C37903">
        <v>9</v>
      </c>
      <c r="D37903" s="3">
        <v>43533</v>
      </c>
      <c r="E37903" t="s">
        <v>2743</v>
      </c>
      <c r="F37903" t="s">
        <v>2861</v>
      </c>
      <c r="G37903">
        <v>1334.8</v>
      </c>
      <c r="H37903">
        <v>730.5</v>
      </c>
      <c r="I37903">
        <v>304</v>
      </c>
      <c r="J37903">
        <v>300.3</v>
      </c>
    </row>
    <row r="37904" spans="1:10" x14ac:dyDescent="0.3">
      <c r="A37904">
        <v>2019</v>
      </c>
      <c r="B37904">
        <v>3</v>
      </c>
      <c r="C37904">
        <v>9</v>
      </c>
      <c r="D37904" s="3">
        <v>43533</v>
      </c>
      <c r="E37904" t="s">
        <v>2743</v>
      </c>
      <c r="F37904" t="s">
        <v>2898</v>
      </c>
      <c r="G37904">
        <v>0.01</v>
      </c>
      <c r="H37904">
        <v>0</v>
      </c>
      <c r="I37904">
        <v>0.01</v>
      </c>
      <c r="J37904">
        <v>0</v>
      </c>
    </row>
    <row r="37905" spans="1:10" x14ac:dyDescent="0.3">
      <c r="A37905">
        <v>2019</v>
      </c>
      <c r="B37905">
        <v>3</v>
      </c>
      <c r="C37905">
        <v>9</v>
      </c>
      <c r="D37905" s="3">
        <v>43533</v>
      </c>
      <c r="E37905" t="s">
        <v>2743</v>
      </c>
      <c r="F37905" t="s">
        <v>2947</v>
      </c>
      <c r="G37905">
        <v>164</v>
      </c>
      <c r="H37905">
        <v>68</v>
      </c>
      <c r="I37905">
        <v>96</v>
      </c>
      <c r="J37905">
        <v>0</v>
      </c>
    </row>
    <row r="37906" spans="1:10" x14ac:dyDescent="0.3">
      <c r="A37906">
        <v>2019</v>
      </c>
      <c r="B37906">
        <v>3</v>
      </c>
      <c r="C37906">
        <v>9</v>
      </c>
      <c r="D37906" s="3">
        <v>43533</v>
      </c>
      <c r="E37906" t="s">
        <v>2743</v>
      </c>
      <c r="F37906" t="s">
        <v>2834</v>
      </c>
      <c r="G37906">
        <v>0.03</v>
      </c>
      <c r="H37906">
        <v>0</v>
      </c>
      <c r="I37906">
        <v>0.03</v>
      </c>
      <c r="J37906">
        <v>0</v>
      </c>
    </row>
    <row r="37907" spans="1:10" x14ac:dyDescent="0.3">
      <c r="A37907">
        <v>2019</v>
      </c>
      <c r="B37907">
        <v>3</v>
      </c>
      <c r="C37907">
        <v>9</v>
      </c>
      <c r="D37907" s="3">
        <v>43533</v>
      </c>
      <c r="E37907" t="s">
        <v>2743</v>
      </c>
      <c r="F37907" t="s">
        <v>2907</v>
      </c>
      <c r="G37907">
        <v>1392.8</v>
      </c>
      <c r="H37907">
        <v>142.19999999999999</v>
      </c>
      <c r="I37907">
        <v>230.8</v>
      </c>
      <c r="J37907">
        <v>1019.8</v>
      </c>
    </row>
    <row r="37908" spans="1:10" x14ac:dyDescent="0.3">
      <c r="A37908">
        <v>2019</v>
      </c>
      <c r="B37908">
        <v>3</v>
      </c>
      <c r="C37908">
        <v>9</v>
      </c>
      <c r="D37908" s="3">
        <v>43533</v>
      </c>
      <c r="E37908" t="s">
        <v>2743</v>
      </c>
      <c r="F37908" t="s">
        <v>2992</v>
      </c>
      <c r="G37908">
        <v>1.3</v>
      </c>
      <c r="H37908">
        <v>0</v>
      </c>
      <c r="I37908">
        <v>1</v>
      </c>
      <c r="J37908">
        <v>0.3</v>
      </c>
    </row>
    <row r="37909" spans="1:10" x14ac:dyDescent="0.3">
      <c r="A37909">
        <v>2019</v>
      </c>
      <c r="B37909">
        <v>3</v>
      </c>
      <c r="C37909">
        <v>9</v>
      </c>
      <c r="D37909" s="3">
        <v>43533</v>
      </c>
      <c r="E37909" t="s">
        <v>2743</v>
      </c>
      <c r="F37909" t="s">
        <v>2744</v>
      </c>
      <c r="G37909">
        <v>94.580000000000013</v>
      </c>
      <c r="H37909">
        <v>8.2999999999999989</v>
      </c>
      <c r="I37909">
        <v>27.35</v>
      </c>
      <c r="J37909">
        <v>58.93</v>
      </c>
    </row>
    <row r="37910" spans="1:10" x14ac:dyDescent="0.3">
      <c r="A37910">
        <v>2019</v>
      </c>
      <c r="B37910">
        <v>3</v>
      </c>
      <c r="C37910">
        <v>9</v>
      </c>
      <c r="D37910" s="3">
        <v>43533</v>
      </c>
      <c r="E37910" t="s">
        <v>2743</v>
      </c>
      <c r="F37910" t="s">
        <v>2991</v>
      </c>
      <c r="G37910">
        <v>0.21000000000000002</v>
      </c>
      <c r="H37910">
        <v>0</v>
      </c>
      <c r="I37910">
        <v>0</v>
      </c>
      <c r="J37910">
        <v>0.21000000000000002</v>
      </c>
    </row>
    <row r="37911" spans="1:10" x14ac:dyDescent="0.3">
      <c r="A37911">
        <v>2019</v>
      </c>
      <c r="B37911">
        <v>3</v>
      </c>
      <c r="C37911">
        <v>9</v>
      </c>
      <c r="D37911" s="3">
        <v>43533</v>
      </c>
      <c r="E37911" t="s">
        <v>2745</v>
      </c>
      <c r="F37911" t="s">
        <v>2761</v>
      </c>
      <c r="G37911">
        <v>1.4000000000000001</v>
      </c>
      <c r="H37911">
        <v>0.3</v>
      </c>
      <c r="I37911">
        <v>0</v>
      </c>
      <c r="J37911">
        <v>1.1000000000000001</v>
      </c>
    </row>
    <row r="37912" spans="1:10" x14ac:dyDescent="0.3">
      <c r="A37912">
        <v>2019</v>
      </c>
      <c r="B37912">
        <v>3</v>
      </c>
      <c r="C37912">
        <v>9</v>
      </c>
      <c r="D37912" s="3">
        <v>43533</v>
      </c>
      <c r="E37912" t="s">
        <v>2745</v>
      </c>
      <c r="F37912" t="s">
        <v>2824</v>
      </c>
      <c r="G37912">
        <v>0.6</v>
      </c>
      <c r="H37912">
        <v>0</v>
      </c>
      <c r="I37912">
        <v>0.6</v>
      </c>
      <c r="J37912">
        <v>0</v>
      </c>
    </row>
    <row r="37913" spans="1:10" x14ac:dyDescent="0.3">
      <c r="A37913">
        <v>2019</v>
      </c>
      <c r="B37913">
        <v>3</v>
      </c>
      <c r="C37913">
        <v>9</v>
      </c>
      <c r="D37913" s="3">
        <v>43533</v>
      </c>
      <c r="E37913" t="s">
        <v>2745</v>
      </c>
      <c r="F37913" t="s">
        <v>2765</v>
      </c>
      <c r="G37913">
        <v>0.12</v>
      </c>
      <c r="H37913">
        <v>0</v>
      </c>
      <c r="I37913">
        <v>0</v>
      </c>
      <c r="J37913">
        <v>0.12</v>
      </c>
    </row>
    <row r="37914" spans="1:10" x14ac:dyDescent="0.3">
      <c r="A37914">
        <v>2019</v>
      </c>
      <c r="B37914">
        <v>3</v>
      </c>
      <c r="C37914">
        <v>9</v>
      </c>
      <c r="D37914" s="3">
        <v>43533</v>
      </c>
      <c r="E37914" t="s">
        <v>2745</v>
      </c>
      <c r="F37914" t="s">
        <v>2796</v>
      </c>
      <c r="G37914">
        <v>0.83000000000000007</v>
      </c>
      <c r="H37914">
        <v>0</v>
      </c>
      <c r="I37914">
        <v>0.2</v>
      </c>
      <c r="J37914">
        <v>0.63</v>
      </c>
    </row>
    <row r="37915" spans="1:10" x14ac:dyDescent="0.3">
      <c r="A37915">
        <v>2019</v>
      </c>
      <c r="B37915">
        <v>3</v>
      </c>
      <c r="C37915">
        <v>9</v>
      </c>
      <c r="D37915" s="3">
        <v>43533</v>
      </c>
      <c r="E37915" t="s">
        <v>2745</v>
      </c>
      <c r="F37915" t="s">
        <v>2902</v>
      </c>
      <c r="G37915">
        <v>1.08</v>
      </c>
      <c r="H37915">
        <v>0.4</v>
      </c>
      <c r="I37915">
        <v>0.68</v>
      </c>
      <c r="J37915">
        <v>0</v>
      </c>
    </row>
    <row r="37916" spans="1:10" x14ac:dyDescent="0.3">
      <c r="A37916">
        <v>2019</v>
      </c>
      <c r="B37916">
        <v>3</v>
      </c>
      <c r="C37916">
        <v>9</v>
      </c>
      <c r="D37916" s="3">
        <v>43533</v>
      </c>
      <c r="E37916" t="s">
        <v>2745</v>
      </c>
      <c r="F37916" t="s">
        <v>2828</v>
      </c>
      <c r="G37916">
        <v>0.02</v>
      </c>
      <c r="H37916">
        <v>0</v>
      </c>
      <c r="I37916">
        <v>0.02</v>
      </c>
      <c r="J37916">
        <v>0</v>
      </c>
    </row>
    <row r="37917" spans="1:10" x14ac:dyDescent="0.3">
      <c r="A37917">
        <v>2019</v>
      </c>
      <c r="B37917">
        <v>3</v>
      </c>
      <c r="C37917">
        <v>9</v>
      </c>
      <c r="D37917" s="3">
        <v>43533</v>
      </c>
      <c r="E37917" t="s">
        <v>2745</v>
      </c>
      <c r="F37917" t="s">
        <v>2912</v>
      </c>
      <c r="G37917">
        <v>0.01</v>
      </c>
      <c r="H37917">
        <v>0</v>
      </c>
      <c r="I37917">
        <v>0.01</v>
      </c>
      <c r="J37917">
        <v>0</v>
      </c>
    </row>
    <row r="37918" spans="1:10" x14ac:dyDescent="0.3">
      <c r="A37918">
        <v>2019</v>
      </c>
      <c r="B37918">
        <v>3</v>
      </c>
      <c r="C37918">
        <v>9</v>
      </c>
      <c r="D37918" s="3">
        <v>43533</v>
      </c>
      <c r="E37918" t="s">
        <v>2745</v>
      </c>
      <c r="F37918" t="s">
        <v>2751</v>
      </c>
      <c r="G37918">
        <v>25.06</v>
      </c>
      <c r="H37918">
        <v>3.02</v>
      </c>
      <c r="I37918">
        <v>11.46</v>
      </c>
      <c r="J37918">
        <v>10.58</v>
      </c>
    </row>
    <row r="37919" spans="1:10" x14ac:dyDescent="0.3">
      <c r="A37919">
        <v>2019</v>
      </c>
      <c r="B37919">
        <v>3</v>
      </c>
      <c r="C37919">
        <v>9</v>
      </c>
      <c r="D37919" s="3">
        <v>43533</v>
      </c>
      <c r="E37919" t="s">
        <v>2745</v>
      </c>
      <c r="F37919" t="s">
        <v>2766</v>
      </c>
      <c r="G37919">
        <v>0.16</v>
      </c>
      <c r="H37919">
        <v>0</v>
      </c>
      <c r="I37919">
        <v>0.16</v>
      </c>
      <c r="J37919">
        <v>0</v>
      </c>
    </row>
    <row r="37920" spans="1:10" x14ac:dyDescent="0.3">
      <c r="A37920">
        <v>2019</v>
      </c>
      <c r="B37920">
        <v>3</v>
      </c>
      <c r="C37920">
        <v>9</v>
      </c>
      <c r="D37920" s="3">
        <v>43533</v>
      </c>
      <c r="E37920" t="s">
        <v>2745</v>
      </c>
      <c r="F37920" t="s">
        <v>2951</v>
      </c>
      <c r="G37920">
        <v>33.669999999999995</v>
      </c>
      <c r="H37920">
        <v>21.09</v>
      </c>
      <c r="I37920">
        <v>2.9099999999999997</v>
      </c>
      <c r="J37920">
        <v>9.67</v>
      </c>
    </row>
    <row r="37921" spans="1:10" x14ac:dyDescent="0.3">
      <c r="A37921">
        <v>2019</v>
      </c>
      <c r="B37921">
        <v>3</v>
      </c>
      <c r="C37921">
        <v>9</v>
      </c>
      <c r="D37921" s="3">
        <v>43533</v>
      </c>
      <c r="E37921" t="s">
        <v>2745</v>
      </c>
      <c r="G37921">
        <v>1.08</v>
      </c>
      <c r="H37921">
        <v>0</v>
      </c>
      <c r="I37921">
        <v>1.08</v>
      </c>
      <c r="J37921">
        <v>0</v>
      </c>
    </row>
    <row r="37922" spans="1:10" x14ac:dyDescent="0.3">
      <c r="A37922">
        <v>2019</v>
      </c>
      <c r="B37922">
        <v>3</v>
      </c>
      <c r="C37922">
        <v>9</v>
      </c>
      <c r="D37922" s="3">
        <v>43533</v>
      </c>
      <c r="E37922" t="s">
        <v>2866</v>
      </c>
      <c r="F37922" t="s">
        <v>2900</v>
      </c>
      <c r="G37922">
        <v>0.22999999999999998</v>
      </c>
      <c r="H37922">
        <v>0.02</v>
      </c>
      <c r="I37922">
        <v>0.21</v>
      </c>
      <c r="J37922">
        <v>0</v>
      </c>
    </row>
    <row r="37923" spans="1:10" x14ac:dyDescent="0.3">
      <c r="A37923">
        <v>2019</v>
      </c>
      <c r="B37923">
        <v>3</v>
      </c>
      <c r="C37923">
        <v>9</v>
      </c>
      <c r="D37923" s="3">
        <v>43533</v>
      </c>
      <c r="E37923" t="s">
        <v>2741</v>
      </c>
      <c r="F37923" t="s">
        <v>2742</v>
      </c>
      <c r="G37923">
        <v>300</v>
      </c>
      <c r="H37923">
        <v>0</v>
      </c>
      <c r="I37923">
        <v>300</v>
      </c>
      <c r="J37923">
        <v>0</v>
      </c>
    </row>
    <row r="37924" spans="1:10" x14ac:dyDescent="0.3">
      <c r="A37924">
        <v>2019</v>
      </c>
      <c r="B37924">
        <v>3</v>
      </c>
      <c r="C37924">
        <v>9</v>
      </c>
      <c r="D37924" s="3">
        <v>43533</v>
      </c>
      <c r="E37924" t="s">
        <v>2741</v>
      </c>
      <c r="F37924" t="s">
        <v>2845</v>
      </c>
      <c r="G37924">
        <v>0.01</v>
      </c>
      <c r="H37924">
        <v>0</v>
      </c>
      <c r="I37924">
        <v>0.01</v>
      </c>
      <c r="J37924">
        <v>0</v>
      </c>
    </row>
    <row r="37925" spans="1:10" x14ac:dyDescent="0.3">
      <c r="A37925">
        <v>2019</v>
      </c>
      <c r="B37925">
        <v>3</v>
      </c>
      <c r="C37925">
        <v>9</v>
      </c>
      <c r="D37925" s="3">
        <v>43533</v>
      </c>
      <c r="E37925" t="s">
        <v>2741</v>
      </c>
      <c r="F37925" t="s">
        <v>2787</v>
      </c>
      <c r="G37925">
        <v>0.1</v>
      </c>
      <c r="H37925">
        <v>0</v>
      </c>
      <c r="I37925">
        <v>0.1</v>
      </c>
      <c r="J37925">
        <v>0</v>
      </c>
    </row>
    <row r="37926" spans="1:10" x14ac:dyDescent="0.3">
      <c r="A37926">
        <v>2019</v>
      </c>
      <c r="B37926">
        <v>3</v>
      </c>
      <c r="C37926">
        <v>9</v>
      </c>
      <c r="D37926" s="3">
        <v>43533</v>
      </c>
      <c r="E37926" t="s">
        <v>2749</v>
      </c>
      <c r="F37926" t="s">
        <v>2848</v>
      </c>
      <c r="G37926">
        <v>1</v>
      </c>
      <c r="H37926">
        <v>0</v>
      </c>
      <c r="I37926">
        <v>1</v>
      </c>
      <c r="J37926">
        <v>0</v>
      </c>
    </row>
    <row r="37927" spans="1:10" x14ac:dyDescent="0.3">
      <c r="A37927">
        <v>2019</v>
      </c>
      <c r="B37927">
        <v>3</v>
 